211" spans="1:7" x14ac:dyDescent="0.25">
      <c r="A65211">
        <v>306566</v>
      </c>
      <c r="B65211">
        <v>1770</v>
      </c>
      <c r="C65211" s="69">
        <v>44209.484224537038</v>
      </c>
      <c r="D65211">
        <v>13670</v>
      </c>
      <c r="E65211" s="6">
        <v>1200</v>
      </c>
      <c r="F65211" s="4">
        <f t="shared" si="2039"/>
        <v>44014.365486111114</v>
      </c>
      <c r="G65211" s="5">
        <f t="shared" si="2040"/>
        <v>0</v>
      </c>
    </row>
    <row r="65212" spans="1:7" x14ac:dyDescent="0.25">
      <c r="A65212">
        <v>306573</v>
      </c>
      <c r="B65212">
        <v>12184</v>
      </c>
      <c r="C65212" s="69">
        <v>44209.486458333333</v>
      </c>
      <c r="D65212">
        <v>13906</v>
      </c>
      <c r="E65212" s="6">
        <v>1200</v>
      </c>
      <c r="F65212" s="4">
        <f t="shared" si="2039"/>
        <v>44166.631921296299</v>
      </c>
      <c r="G65212" s="5">
        <f t="shared" si="2040"/>
        <v>0</v>
      </c>
    </row>
    <row r="65213" spans="1:7" x14ac:dyDescent="0.25">
      <c r="A65213">
        <v>306574</v>
      </c>
      <c r="B65213">
        <v>11422</v>
      </c>
      <c r="C65213" s="69">
        <v>44209.488622685189</v>
      </c>
      <c r="D65213">
        <v>1181</v>
      </c>
      <c r="E65213" s="6">
        <v>1200</v>
      </c>
      <c r="F65213" s="4">
        <f t="shared" si="2039"/>
        <v>43985.458460648151</v>
      </c>
      <c r="G65213" s="5">
        <f t="shared" si="2040"/>
        <v>0</v>
      </c>
    </row>
    <row r="65214" spans="1:7" x14ac:dyDescent="0.25">
      <c r="A65214">
        <v>306581</v>
      </c>
      <c r="B65214">
        <v>356</v>
      </c>
      <c r="C65214" s="69">
        <v>44209.497094907398</v>
      </c>
      <c r="D65214">
        <v>638</v>
      </c>
      <c r="E65214" s="6">
        <v>1200</v>
      </c>
      <c r="F65214" s="4">
        <f t="shared" si="2039"/>
        <v>44166.575787037036</v>
      </c>
      <c r="G65214" s="5">
        <f t="shared" si="2040"/>
        <v>0</v>
      </c>
    </row>
    <row r="65215" spans="1:7" x14ac:dyDescent="0.25">
      <c r="A65215">
        <v>306586</v>
      </c>
      <c r="B65215">
        <v>9142</v>
      </c>
      <c r="C65215" s="69">
        <v>44209.498182870368</v>
      </c>
      <c r="D65215">
        <v>1834</v>
      </c>
      <c r="E65215" s="6">
        <v>1200</v>
      </c>
      <c r="F65215" s="4">
        <f t="shared" si="2039"/>
        <v>44045.603078703702</v>
      </c>
      <c r="G65215" s="5">
        <f t="shared" si="2040"/>
        <v>0</v>
      </c>
    </row>
    <row r="65216" spans="1:7" x14ac:dyDescent="0.25">
      <c r="A65216">
        <v>306589</v>
      </c>
      <c r="B65216">
        <v>10906</v>
      </c>
      <c r="C65216" s="69">
        <v>44209.503055555557</v>
      </c>
      <c r="D65216">
        <v>12523</v>
      </c>
      <c r="E65216" s="6">
        <v>0</v>
      </c>
      <c r="F65216" s="4">
        <f t="shared" si="2039"/>
        <v>44105.083819444444</v>
      </c>
      <c r="G65216" s="5">
        <f t="shared" si="2040"/>
        <v>0</v>
      </c>
    </row>
    <row r="65217" spans="1:7" x14ac:dyDescent="0.25">
      <c r="A65217">
        <v>306590</v>
      </c>
      <c r="B65217">
        <v>8220</v>
      </c>
      <c r="C65217" s="69">
        <v>44209.504247685189</v>
      </c>
      <c r="D65217">
        <v>552</v>
      </c>
      <c r="E65217" s="6">
        <v>1200</v>
      </c>
      <c r="F65217" s="4">
        <f t="shared" si="2039"/>
        <v>44137.753993055558</v>
      </c>
      <c r="G65217" s="5">
        <f t="shared" si="2040"/>
        <v>0</v>
      </c>
    </row>
    <row r="65218" spans="1:7" x14ac:dyDescent="0.25">
      <c r="A65218">
        <v>306592</v>
      </c>
      <c r="B65218">
        <v>3469</v>
      </c>
      <c r="C65218" s="69">
        <v>44209.504756944443</v>
      </c>
      <c r="D65218">
        <v>1570</v>
      </c>
      <c r="E65218" s="6">
        <v>1200</v>
      </c>
      <c r="F65218" s="4">
        <f t="shared" ref="F65218:F65281" si="2041">VLOOKUP(D65218,J:K,2,0)</f>
        <v>43891.105428240742</v>
      </c>
      <c r="G65218" s="5">
        <f t="shared" si="2040"/>
        <v>0</v>
      </c>
    </row>
    <row r="65219" spans="1:7" x14ac:dyDescent="0.25">
      <c r="A65219">
        <v>306593</v>
      </c>
      <c r="B65219">
        <v>12533</v>
      </c>
      <c r="C65219" s="69">
        <v>44209.516689814824</v>
      </c>
      <c r="D65219">
        <v>11835</v>
      </c>
      <c r="E65219" s="6">
        <v>1200</v>
      </c>
      <c r="F65219" s="4">
        <f t="shared" si="2041"/>
        <v>43922.844085648147</v>
      </c>
      <c r="G65219" s="5">
        <f t="shared" ref="G65219:G65282" si="2042">IF(F65219=C65219, 1, 0)</f>
        <v>0</v>
      </c>
    </row>
    <row r="65220" spans="1:7" x14ac:dyDescent="0.25">
      <c r="A65220">
        <v>306596</v>
      </c>
      <c r="B65220">
        <v>7812</v>
      </c>
      <c r="C65220" s="69">
        <v>44209.521180555559</v>
      </c>
      <c r="D65220">
        <v>6351</v>
      </c>
      <c r="E65220" s="6">
        <v>1200</v>
      </c>
      <c r="F65220" s="4">
        <f t="shared" si="2041"/>
        <v>44045.819884259261</v>
      </c>
      <c r="G65220" s="5">
        <f t="shared" si="2042"/>
        <v>0</v>
      </c>
    </row>
    <row r="65221" spans="1:7" x14ac:dyDescent="0.25">
      <c r="A65221">
        <v>306602</v>
      </c>
      <c r="B65221">
        <v>1703</v>
      </c>
      <c r="C65221" s="69">
        <v>44209.524097222216</v>
      </c>
      <c r="D65221">
        <v>1834</v>
      </c>
      <c r="E65221" s="6">
        <v>1200</v>
      </c>
      <c r="F65221" s="4">
        <f t="shared" si="2041"/>
        <v>44045.603078703702</v>
      </c>
      <c r="G65221" s="5">
        <f t="shared" si="2042"/>
        <v>0</v>
      </c>
    </row>
    <row r="65222" spans="1:7" x14ac:dyDescent="0.25">
      <c r="A65222">
        <v>306608</v>
      </c>
      <c r="B65222">
        <v>12572</v>
      </c>
      <c r="C65222" s="69">
        <v>44209.524872685193</v>
      </c>
      <c r="D65222">
        <v>5265</v>
      </c>
      <c r="E65222" s="6">
        <v>1200</v>
      </c>
      <c r="F65222" s="4">
        <f t="shared" si="2041"/>
        <v>44197.071793981479</v>
      </c>
      <c r="G65222" s="5">
        <f t="shared" si="2042"/>
        <v>0</v>
      </c>
    </row>
    <row r="65223" spans="1:7" x14ac:dyDescent="0.25">
      <c r="A65223">
        <v>306619</v>
      </c>
      <c r="B65223">
        <v>8231</v>
      </c>
      <c r="C65223" s="69">
        <v>44209.528425925928</v>
      </c>
      <c r="D65223">
        <v>4120</v>
      </c>
      <c r="E65223" s="6">
        <v>1200</v>
      </c>
      <c r="F65223" s="4">
        <f t="shared" si="2041"/>
        <v>43952.016840277778</v>
      </c>
      <c r="G65223" s="5">
        <f t="shared" si="2042"/>
        <v>0</v>
      </c>
    </row>
    <row r="65224" spans="1:7" x14ac:dyDescent="0.25">
      <c r="A65224">
        <v>306626</v>
      </c>
      <c r="B65224">
        <v>1967</v>
      </c>
      <c r="C65224" s="69">
        <v>44209.53056712963</v>
      </c>
      <c r="D65224">
        <v>7343</v>
      </c>
      <c r="E65224" s="6">
        <v>1200</v>
      </c>
      <c r="F65224" s="4">
        <f t="shared" si="2041"/>
        <v>44166.252939814818</v>
      </c>
      <c r="G65224" s="5">
        <f t="shared" si="2042"/>
        <v>0</v>
      </c>
    </row>
    <row r="65225" spans="1:7" x14ac:dyDescent="0.25">
      <c r="A65225">
        <v>306628</v>
      </c>
      <c r="B65225">
        <v>5116</v>
      </c>
      <c r="C65225" s="69">
        <v>44209.535810185182</v>
      </c>
      <c r="D65225">
        <v>2731</v>
      </c>
      <c r="E65225" s="6">
        <v>1200</v>
      </c>
      <c r="F65225" s="4">
        <f t="shared" si="2041"/>
        <v>44198.486990740741</v>
      </c>
      <c r="G65225" s="5">
        <f t="shared" si="2042"/>
        <v>0</v>
      </c>
    </row>
    <row r="65226" spans="1:7" x14ac:dyDescent="0.25">
      <c r="A65226">
        <v>306634</v>
      </c>
      <c r="B65226">
        <v>9547</v>
      </c>
      <c r="C65226" s="69">
        <v>44209.53837962963</v>
      </c>
      <c r="D65226">
        <v>6210</v>
      </c>
      <c r="E65226" s="6">
        <v>1200</v>
      </c>
      <c r="F65226" s="4">
        <f t="shared" si="2041"/>
        <v>43922.62840277778</v>
      </c>
      <c r="G65226" s="5">
        <f t="shared" si="2042"/>
        <v>0</v>
      </c>
    </row>
    <row r="65227" spans="1:7" x14ac:dyDescent="0.25">
      <c r="A65227">
        <v>306640</v>
      </c>
      <c r="B65227">
        <v>12326</v>
      </c>
      <c r="C65227" s="69">
        <v>44209.544131944444</v>
      </c>
      <c r="D65227">
        <v>704</v>
      </c>
      <c r="E65227" s="6">
        <v>0</v>
      </c>
      <c r="F65227" s="4">
        <f t="shared" si="2041"/>
        <v>44075.203321759262</v>
      </c>
      <c r="G65227" s="5">
        <f t="shared" si="2042"/>
        <v>0</v>
      </c>
    </row>
    <row r="65228" spans="1:7" x14ac:dyDescent="0.25">
      <c r="A65228">
        <v>306642</v>
      </c>
      <c r="B65228">
        <v>10815</v>
      </c>
      <c r="C65228" s="69">
        <v>44209.548344907409</v>
      </c>
      <c r="D65228">
        <v>11696</v>
      </c>
      <c r="E65228" s="6">
        <v>1200</v>
      </c>
      <c r="F65228" s="4">
        <f t="shared" si="2041"/>
        <v>44136.688506944447</v>
      </c>
      <c r="G65228" s="5">
        <f t="shared" si="2042"/>
        <v>0</v>
      </c>
    </row>
    <row r="65229" spans="1:7" x14ac:dyDescent="0.25">
      <c r="A65229">
        <v>306645</v>
      </c>
      <c r="B65229">
        <v>8613</v>
      </c>
      <c r="C65229" s="69">
        <v>44209.55773148148</v>
      </c>
      <c r="D65229">
        <v>11664</v>
      </c>
      <c r="E65229" s="6">
        <v>1200</v>
      </c>
      <c r="F65229" s="4">
        <f t="shared" si="2041"/>
        <v>44105.660173611112</v>
      </c>
      <c r="G65229" s="5">
        <f t="shared" si="2042"/>
        <v>0</v>
      </c>
    </row>
    <row r="65230" spans="1:7" x14ac:dyDescent="0.25">
      <c r="A65230">
        <v>306651</v>
      </c>
      <c r="B65230">
        <v>8545</v>
      </c>
      <c r="C65230" s="69">
        <v>44209.558541666673</v>
      </c>
      <c r="D65230">
        <v>7363</v>
      </c>
      <c r="E65230" s="6">
        <v>1200</v>
      </c>
      <c r="F65230" s="4">
        <f t="shared" si="2041"/>
        <v>44199.606886574074</v>
      </c>
      <c r="G65230" s="5">
        <f t="shared" si="2042"/>
        <v>0</v>
      </c>
    </row>
    <row r="65231" spans="1:7" x14ac:dyDescent="0.25">
      <c r="A65231">
        <v>306654</v>
      </c>
      <c r="B65231">
        <v>3349</v>
      </c>
      <c r="C65231" s="69">
        <v>44209.560011574067</v>
      </c>
      <c r="D65231">
        <v>5216</v>
      </c>
      <c r="E65231" s="6">
        <v>1200</v>
      </c>
      <c r="F65231" s="4">
        <f t="shared" si="2041"/>
        <v>44166.069513888891</v>
      </c>
      <c r="G65231" s="5">
        <f t="shared" si="2042"/>
        <v>0</v>
      </c>
    </row>
    <row r="65232" spans="1:7" x14ac:dyDescent="0.25">
      <c r="A65232">
        <v>306661</v>
      </c>
      <c r="B65232">
        <v>8748</v>
      </c>
      <c r="C65232" s="69">
        <v>44209.562442129631</v>
      </c>
      <c r="D65232">
        <v>12711</v>
      </c>
      <c r="E65232" s="6">
        <v>1200</v>
      </c>
      <c r="F65232" s="4">
        <f t="shared" si="2041"/>
        <v>43862.756041666667</v>
      </c>
      <c r="G65232" s="5">
        <f t="shared" si="2042"/>
        <v>0</v>
      </c>
    </row>
    <row r="65233" spans="1:7" x14ac:dyDescent="0.25">
      <c r="A65233">
        <v>306664</v>
      </c>
      <c r="B65233">
        <v>8834</v>
      </c>
      <c r="C65233" s="69">
        <v>44209.565833333327</v>
      </c>
      <c r="D65233">
        <v>2251</v>
      </c>
      <c r="E65233" s="6">
        <v>1200</v>
      </c>
      <c r="F65233" s="4">
        <f t="shared" si="2041"/>
        <v>43923.152268518519</v>
      </c>
      <c r="G65233" s="5">
        <f t="shared" si="2042"/>
        <v>0</v>
      </c>
    </row>
    <row r="65234" spans="1:7" x14ac:dyDescent="0.25">
      <c r="A65234">
        <v>306668</v>
      </c>
      <c r="B65234">
        <v>9167</v>
      </c>
      <c r="C65234" s="69">
        <v>44209.56590277778</v>
      </c>
      <c r="D65234">
        <v>8590</v>
      </c>
      <c r="E65234" s="6">
        <v>1200</v>
      </c>
      <c r="F65234" s="4">
        <f t="shared" si="2041"/>
        <v>44136.293263888889</v>
      </c>
      <c r="G65234" s="5">
        <f t="shared" si="2042"/>
        <v>0</v>
      </c>
    </row>
    <row r="65235" spans="1:7" x14ac:dyDescent="0.25">
      <c r="A65235">
        <v>306675</v>
      </c>
      <c r="B65235">
        <v>6864</v>
      </c>
      <c r="C65235" s="69">
        <v>44209.565972222219</v>
      </c>
      <c r="D65235">
        <v>13033</v>
      </c>
      <c r="E65235" s="6">
        <v>960</v>
      </c>
      <c r="F65235" s="4">
        <f t="shared" si="2041"/>
        <v>44075.387592592589</v>
      </c>
      <c r="G65235" s="5">
        <f t="shared" si="2042"/>
        <v>0</v>
      </c>
    </row>
    <row r="65236" spans="1:7" x14ac:dyDescent="0.25">
      <c r="A65236">
        <v>306677</v>
      </c>
      <c r="B65236">
        <v>12787</v>
      </c>
      <c r="C65236" s="69">
        <v>44209.577465277784</v>
      </c>
      <c r="D65236">
        <v>13731</v>
      </c>
      <c r="E65236" s="6">
        <v>1200</v>
      </c>
      <c r="F65236" s="4">
        <f t="shared" si="2041"/>
        <v>44168.802858796298</v>
      </c>
      <c r="G65236" s="5">
        <f t="shared" si="2042"/>
        <v>0</v>
      </c>
    </row>
    <row r="65237" spans="1:7" x14ac:dyDescent="0.25">
      <c r="A65237">
        <v>306682</v>
      </c>
      <c r="B65237">
        <v>6950</v>
      </c>
      <c r="C65237" s="69">
        <v>44209.577557870369</v>
      </c>
      <c r="D65237">
        <v>6844</v>
      </c>
      <c r="E65237" s="6">
        <v>1200</v>
      </c>
      <c r="F65237" s="4">
        <f t="shared" si="2041"/>
        <v>43891.224456018521</v>
      </c>
      <c r="G65237" s="5">
        <f t="shared" si="2042"/>
        <v>0</v>
      </c>
    </row>
    <row r="65238" spans="1:7" x14ac:dyDescent="0.25">
      <c r="A65238">
        <v>306684</v>
      </c>
      <c r="B65238">
        <v>10676</v>
      </c>
      <c r="C65238" s="69">
        <v>44209.579282407409</v>
      </c>
      <c r="D65238">
        <v>4361</v>
      </c>
      <c r="E65238" s="6">
        <v>1200</v>
      </c>
      <c r="F65238" s="4">
        <f t="shared" si="2041"/>
        <v>44166.461400462962</v>
      </c>
      <c r="G65238" s="5">
        <f t="shared" si="2042"/>
        <v>0</v>
      </c>
    </row>
    <row r="65239" spans="1:7" x14ac:dyDescent="0.25">
      <c r="A65239">
        <v>306687</v>
      </c>
      <c r="B65239">
        <v>6128</v>
      </c>
      <c r="C65239" s="69">
        <v>44209.57980324074</v>
      </c>
      <c r="D65239">
        <v>5216</v>
      </c>
      <c r="E65239" s="6">
        <v>1200</v>
      </c>
      <c r="F65239" s="4">
        <f t="shared" si="2041"/>
        <v>44166.069513888891</v>
      </c>
      <c r="G65239" s="5">
        <f t="shared" si="2042"/>
        <v>0</v>
      </c>
    </row>
    <row r="65240" spans="1:7" x14ac:dyDescent="0.25">
      <c r="A65240">
        <v>306691</v>
      </c>
      <c r="B65240">
        <v>8233</v>
      </c>
      <c r="C65240" s="69">
        <v>44209.579976851863</v>
      </c>
      <c r="D65240">
        <v>12809</v>
      </c>
      <c r="E65240" s="6">
        <v>1200</v>
      </c>
      <c r="F65240" s="4">
        <f t="shared" si="2041"/>
        <v>44197.246342592596</v>
      </c>
      <c r="G65240" s="5">
        <f t="shared" si="2042"/>
        <v>0</v>
      </c>
    </row>
    <row r="65241" spans="1:7" x14ac:dyDescent="0.25">
      <c r="A65241">
        <v>306695</v>
      </c>
      <c r="B65241">
        <v>8335</v>
      </c>
      <c r="C65241" s="69">
        <v>44209.581666666672</v>
      </c>
      <c r="D65241">
        <v>4797</v>
      </c>
      <c r="E65241" s="6">
        <v>1200</v>
      </c>
      <c r="F65241" s="4">
        <f t="shared" si="2041"/>
        <v>44075.110925925925</v>
      </c>
      <c r="G65241" s="5">
        <f t="shared" si="2042"/>
        <v>0</v>
      </c>
    </row>
    <row r="65242" spans="1:7" x14ac:dyDescent="0.25">
      <c r="A65242">
        <v>306698</v>
      </c>
      <c r="B65242">
        <v>7975</v>
      </c>
      <c r="C65242" s="69">
        <v>44209.581782407397</v>
      </c>
      <c r="D65242">
        <v>9889</v>
      </c>
      <c r="E65242" s="6">
        <v>1200</v>
      </c>
      <c r="F65242" s="4">
        <f t="shared" si="2041"/>
        <v>44166.999039351853</v>
      </c>
      <c r="G65242" s="5">
        <f t="shared" si="2042"/>
        <v>0</v>
      </c>
    </row>
    <row r="65243" spans="1:7" x14ac:dyDescent="0.25">
      <c r="A65243">
        <v>306708</v>
      </c>
      <c r="B65243">
        <v>8613</v>
      </c>
      <c r="C65243" s="69">
        <v>44209.600173611107</v>
      </c>
      <c r="D65243">
        <v>8508</v>
      </c>
      <c r="E65243" s="6">
        <v>1200</v>
      </c>
      <c r="F65243" s="4">
        <f t="shared" si="2041"/>
        <v>43831.426666666666</v>
      </c>
      <c r="G65243" s="5">
        <f t="shared" si="2042"/>
        <v>0</v>
      </c>
    </row>
    <row r="65244" spans="1:7" x14ac:dyDescent="0.25">
      <c r="A65244">
        <v>306712</v>
      </c>
      <c r="B65244">
        <v>7378</v>
      </c>
      <c r="C65244" s="69">
        <v>44209.601134259261</v>
      </c>
      <c r="D65244">
        <v>5849</v>
      </c>
      <c r="E65244" s="6">
        <v>1200</v>
      </c>
      <c r="F65244" s="4">
        <f t="shared" si="2041"/>
        <v>44013.745717592596</v>
      </c>
      <c r="G65244" s="5">
        <f t="shared" si="2042"/>
        <v>0</v>
      </c>
    </row>
    <row r="65245" spans="1:7" x14ac:dyDescent="0.25">
      <c r="A65245">
        <v>306717</v>
      </c>
      <c r="B65245">
        <v>12234</v>
      </c>
      <c r="C65245" s="69">
        <v>44209.602256944447</v>
      </c>
      <c r="D65245">
        <v>13670</v>
      </c>
      <c r="E65245" s="6">
        <v>1200</v>
      </c>
      <c r="F65245" s="4">
        <f t="shared" si="2041"/>
        <v>44014.365486111114</v>
      </c>
      <c r="G65245" s="5">
        <f t="shared" si="2042"/>
        <v>0</v>
      </c>
    </row>
    <row r="65246" spans="1:7" x14ac:dyDescent="0.25">
      <c r="A65246">
        <v>306718</v>
      </c>
      <c r="B65246">
        <v>10406</v>
      </c>
      <c r="C65246" s="69">
        <v>44209.60324074074</v>
      </c>
      <c r="D65246">
        <v>7193</v>
      </c>
      <c r="E65246" s="6">
        <v>1200</v>
      </c>
      <c r="F65246" s="4">
        <f t="shared" si="2041"/>
        <v>44197.467766203707</v>
      </c>
      <c r="G65246" s="5">
        <f t="shared" si="2042"/>
        <v>0</v>
      </c>
    </row>
    <row r="65247" spans="1:7" x14ac:dyDescent="0.25">
      <c r="A65247">
        <v>306724</v>
      </c>
      <c r="B65247">
        <v>10825</v>
      </c>
      <c r="C65247" s="69">
        <v>44209.604166666657</v>
      </c>
      <c r="D65247">
        <v>8508</v>
      </c>
      <c r="E65247" s="6">
        <v>960</v>
      </c>
      <c r="F65247" s="4">
        <f t="shared" si="2041"/>
        <v>43831.426666666666</v>
      </c>
      <c r="G65247" s="5">
        <f t="shared" si="2042"/>
        <v>0</v>
      </c>
    </row>
    <row r="65248" spans="1:7" x14ac:dyDescent="0.25">
      <c r="A65248">
        <v>306729</v>
      </c>
      <c r="B65248">
        <v>11619</v>
      </c>
      <c r="C65248" s="69">
        <v>44209.604363425933</v>
      </c>
      <c r="D65248">
        <v>7878</v>
      </c>
      <c r="E65248" s="6">
        <v>1200</v>
      </c>
      <c r="F65248" s="4">
        <f t="shared" si="2041"/>
        <v>43891.070462962962</v>
      </c>
      <c r="G65248" s="5">
        <f t="shared" si="2042"/>
        <v>0</v>
      </c>
    </row>
    <row r="65249" spans="1:7" x14ac:dyDescent="0.25">
      <c r="A65249">
        <v>306732</v>
      </c>
      <c r="B65249">
        <v>13070</v>
      </c>
      <c r="C65249" s="69">
        <v>44209.605451388888</v>
      </c>
      <c r="D65249">
        <v>12086</v>
      </c>
      <c r="E65249" s="6">
        <v>1200</v>
      </c>
      <c r="F65249" s="4">
        <f t="shared" si="2041"/>
        <v>44197.109861111108</v>
      </c>
      <c r="G65249" s="5">
        <f t="shared" si="2042"/>
        <v>0</v>
      </c>
    </row>
    <row r="65250" spans="1:7" x14ac:dyDescent="0.25">
      <c r="A65250">
        <v>306733</v>
      </c>
      <c r="B65250">
        <v>9681</v>
      </c>
      <c r="C65250" s="69">
        <v>44209.607048611113</v>
      </c>
      <c r="D65250">
        <v>13813</v>
      </c>
      <c r="E65250" s="6">
        <v>1200</v>
      </c>
      <c r="F65250" s="4">
        <f t="shared" si="2041"/>
        <v>43923.310972222222</v>
      </c>
      <c r="G65250" s="5">
        <f t="shared" si="2042"/>
        <v>0</v>
      </c>
    </row>
    <row r="65251" spans="1:7" x14ac:dyDescent="0.25">
      <c r="A65251">
        <v>306734</v>
      </c>
      <c r="B65251">
        <v>4859</v>
      </c>
      <c r="C65251" s="69">
        <v>44209.610034722216</v>
      </c>
      <c r="D65251">
        <v>1737</v>
      </c>
      <c r="E65251" s="6">
        <v>1200</v>
      </c>
      <c r="F65251" s="4">
        <f t="shared" si="2041"/>
        <v>43923.047071759262</v>
      </c>
      <c r="G65251" s="5">
        <f t="shared" si="2042"/>
        <v>0</v>
      </c>
    </row>
    <row r="65252" spans="1:7" x14ac:dyDescent="0.25">
      <c r="A65252">
        <v>306736</v>
      </c>
      <c r="B65252">
        <v>1396</v>
      </c>
      <c r="C65252" s="69">
        <v>44209.614895833343</v>
      </c>
      <c r="D65252">
        <v>10193</v>
      </c>
      <c r="E65252" s="6">
        <v>1200</v>
      </c>
      <c r="F65252" s="4">
        <f t="shared" si="2041"/>
        <v>44197.197187500002</v>
      </c>
      <c r="G65252" s="5">
        <f t="shared" si="2042"/>
        <v>0</v>
      </c>
    </row>
    <row r="65253" spans="1:7" x14ac:dyDescent="0.25">
      <c r="A65253">
        <v>306737</v>
      </c>
      <c r="B65253">
        <v>7625</v>
      </c>
      <c r="C65253" s="69">
        <v>44209.621504629627</v>
      </c>
      <c r="D65253">
        <v>13758</v>
      </c>
      <c r="E65253" s="6">
        <v>1200</v>
      </c>
      <c r="F65253" s="4">
        <f t="shared" si="2041"/>
        <v>44167.442152777781</v>
      </c>
      <c r="G65253" s="5">
        <f t="shared" si="2042"/>
        <v>0</v>
      </c>
    </row>
    <row r="65254" spans="1:7" x14ac:dyDescent="0.25">
      <c r="A65254">
        <v>306741</v>
      </c>
      <c r="B65254">
        <v>9760</v>
      </c>
      <c r="C65254" s="69">
        <v>44209.627650462957</v>
      </c>
      <c r="D65254">
        <v>8727</v>
      </c>
      <c r="E65254" s="6">
        <v>1200</v>
      </c>
      <c r="F65254" s="4">
        <f t="shared" si="2041"/>
        <v>44198.154768518521</v>
      </c>
      <c r="G65254" s="5">
        <f t="shared" si="2042"/>
        <v>0</v>
      </c>
    </row>
    <row r="65255" spans="1:7" x14ac:dyDescent="0.25">
      <c r="A65255">
        <v>306747</v>
      </c>
      <c r="B65255">
        <v>7812</v>
      </c>
      <c r="C65255" s="69">
        <v>44209.630104166667</v>
      </c>
      <c r="D65255">
        <v>5204</v>
      </c>
      <c r="E65255" s="6">
        <v>1200</v>
      </c>
      <c r="F65255" s="4">
        <f t="shared" si="2041"/>
        <v>43922.600034722222</v>
      </c>
      <c r="G65255" s="5">
        <f t="shared" si="2042"/>
        <v>0</v>
      </c>
    </row>
    <row r="65256" spans="1:7" x14ac:dyDescent="0.25">
      <c r="A65256">
        <v>306749</v>
      </c>
      <c r="B65256">
        <v>12327</v>
      </c>
      <c r="C65256" s="69">
        <v>44209.632986111108</v>
      </c>
      <c r="D65256">
        <v>4499</v>
      </c>
      <c r="E65256" s="6">
        <v>1200</v>
      </c>
      <c r="F65256" s="4">
        <f t="shared" si="2041"/>
        <v>44015.753518518519</v>
      </c>
      <c r="G65256" s="5">
        <f t="shared" si="2042"/>
        <v>0</v>
      </c>
    </row>
    <row r="65257" spans="1:7" x14ac:dyDescent="0.25">
      <c r="A65257">
        <v>306753</v>
      </c>
      <c r="B65257">
        <v>2815</v>
      </c>
      <c r="C65257" s="69">
        <v>44209.635775462957</v>
      </c>
      <c r="D65257">
        <v>2167</v>
      </c>
      <c r="E65257" s="6">
        <v>1200</v>
      </c>
      <c r="F65257" s="4">
        <f t="shared" si="2041"/>
        <v>43983.320763888885</v>
      </c>
      <c r="G65257" s="5">
        <f t="shared" si="2042"/>
        <v>0</v>
      </c>
    </row>
    <row r="65258" spans="1:7" x14ac:dyDescent="0.25">
      <c r="A65258">
        <v>306761</v>
      </c>
      <c r="B65258">
        <v>8335</v>
      </c>
      <c r="C65258" s="69">
        <v>44209.639340277783</v>
      </c>
      <c r="D65258">
        <v>6669</v>
      </c>
      <c r="E65258" s="6">
        <v>1200</v>
      </c>
      <c r="F65258" s="4">
        <f t="shared" si="2041"/>
        <v>44105.00309027778</v>
      </c>
      <c r="G65258" s="5">
        <f t="shared" si="2042"/>
        <v>0</v>
      </c>
    </row>
    <row r="65259" spans="1:7" x14ac:dyDescent="0.25">
      <c r="A65259">
        <v>306764</v>
      </c>
      <c r="B65259">
        <v>6673</v>
      </c>
      <c r="C65259" s="69">
        <v>44209.639513888891</v>
      </c>
      <c r="D65259">
        <v>2421</v>
      </c>
      <c r="E65259" s="6">
        <v>1200</v>
      </c>
      <c r="F65259" s="4">
        <f t="shared" si="2041"/>
        <v>44044.368518518517</v>
      </c>
      <c r="G65259" s="5">
        <f t="shared" si="2042"/>
        <v>0</v>
      </c>
    </row>
    <row r="65260" spans="1:7" x14ac:dyDescent="0.25">
      <c r="A65260">
        <v>306766</v>
      </c>
      <c r="B65260">
        <v>12262</v>
      </c>
      <c r="C65260" s="69">
        <v>44209.640486111108</v>
      </c>
      <c r="D65260">
        <v>310</v>
      </c>
      <c r="E65260" s="6">
        <v>1200</v>
      </c>
      <c r="F65260" s="4">
        <f t="shared" si="2041"/>
        <v>44105.154143518521</v>
      </c>
      <c r="G65260" s="5">
        <f t="shared" si="2042"/>
        <v>0</v>
      </c>
    </row>
    <row r="65261" spans="1:7" x14ac:dyDescent="0.25">
      <c r="A65261">
        <v>306770</v>
      </c>
      <c r="B65261">
        <v>5894</v>
      </c>
      <c r="C65261" s="69">
        <v>44209.644050925926</v>
      </c>
      <c r="D65261">
        <v>264</v>
      </c>
      <c r="E65261" s="6">
        <v>1200</v>
      </c>
      <c r="F65261" s="4">
        <f t="shared" si="2041"/>
        <v>44045.331446759257</v>
      </c>
      <c r="G65261" s="5">
        <f t="shared" si="2042"/>
        <v>0</v>
      </c>
    </row>
    <row r="65262" spans="1:7" x14ac:dyDescent="0.25">
      <c r="A65262">
        <v>306772</v>
      </c>
      <c r="B65262">
        <v>7645</v>
      </c>
      <c r="C65262" s="69">
        <v>44209.65</v>
      </c>
      <c r="D65262">
        <v>1670</v>
      </c>
      <c r="E65262" s="6">
        <v>1200</v>
      </c>
      <c r="F65262" s="4">
        <f t="shared" si="2041"/>
        <v>43952.049432870372</v>
      </c>
      <c r="G65262" s="5">
        <f t="shared" si="2042"/>
        <v>0</v>
      </c>
    </row>
    <row r="65263" spans="1:7" x14ac:dyDescent="0.25">
      <c r="A65263">
        <v>306779</v>
      </c>
      <c r="B65263">
        <v>12262</v>
      </c>
      <c r="C65263" s="69">
        <v>44209.652766203697</v>
      </c>
      <c r="D65263">
        <v>9086</v>
      </c>
      <c r="E65263" s="6">
        <v>1200</v>
      </c>
      <c r="F65263" s="4">
        <f t="shared" si="2041"/>
        <v>43952.751793981479</v>
      </c>
      <c r="G65263" s="5">
        <f t="shared" si="2042"/>
        <v>0</v>
      </c>
    </row>
    <row r="65264" spans="1:7" x14ac:dyDescent="0.25">
      <c r="A65264">
        <v>306783</v>
      </c>
      <c r="B65264">
        <v>5286</v>
      </c>
      <c r="C65264" s="69">
        <v>44209.666944444441</v>
      </c>
      <c r="D65264">
        <v>1194</v>
      </c>
      <c r="E65264" s="6">
        <v>1200</v>
      </c>
      <c r="F65264" s="4">
        <f t="shared" si="2041"/>
        <v>44136.667731481481</v>
      </c>
      <c r="G65264" s="5">
        <f t="shared" si="2042"/>
        <v>0</v>
      </c>
    </row>
    <row r="65265" spans="1:7" x14ac:dyDescent="0.25">
      <c r="A65265">
        <v>306788</v>
      </c>
      <c r="B65265">
        <v>6132</v>
      </c>
      <c r="C65265" s="69">
        <v>44209.670520833337</v>
      </c>
      <c r="D65265">
        <v>6508</v>
      </c>
      <c r="E65265" s="6">
        <v>1200</v>
      </c>
      <c r="F65265" s="4">
        <f t="shared" si="2041"/>
        <v>43922.195034722223</v>
      </c>
      <c r="G65265" s="5">
        <f t="shared" si="2042"/>
        <v>0</v>
      </c>
    </row>
    <row r="65266" spans="1:7" x14ac:dyDescent="0.25">
      <c r="A65266">
        <v>306795</v>
      </c>
      <c r="B65266">
        <v>11108</v>
      </c>
      <c r="C65266" s="69">
        <v>44209.675185185188</v>
      </c>
      <c r="D65266">
        <v>13033</v>
      </c>
      <c r="E65266" s="6">
        <v>1200</v>
      </c>
      <c r="F65266" s="4">
        <f t="shared" si="2041"/>
        <v>44075.387592592589</v>
      </c>
      <c r="G65266" s="5">
        <f t="shared" si="2042"/>
        <v>0</v>
      </c>
    </row>
    <row r="65267" spans="1:7" x14ac:dyDescent="0.25">
      <c r="A65267">
        <v>306802</v>
      </c>
      <c r="B65267">
        <v>2382</v>
      </c>
      <c r="C65267" s="69">
        <v>44209.68414351852</v>
      </c>
      <c r="D65267">
        <v>9752</v>
      </c>
      <c r="E65267" s="6">
        <v>1200</v>
      </c>
      <c r="F65267" s="4">
        <f t="shared" si="2041"/>
        <v>44105.054895833331</v>
      </c>
      <c r="G65267" s="5">
        <f t="shared" si="2042"/>
        <v>0</v>
      </c>
    </row>
    <row r="65268" spans="1:7" x14ac:dyDescent="0.25">
      <c r="A65268">
        <v>306808</v>
      </c>
      <c r="B65268">
        <v>4993</v>
      </c>
      <c r="C65268" s="69">
        <v>44209.702986111108</v>
      </c>
      <c r="D65268">
        <v>11339</v>
      </c>
      <c r="E65268" s="6">
        <v>1200</v>
      </c>
      <c r="F65268" s="4">
        <f t="shared" si="2041"/>
        <v>44136.277511574073</v>
      </c>
      <c r="G65268" s="5">
        <f t="shared" si="2042"/>
        <v>0</v>
      </c>
    </row>
    <row r="65269" spans="1:7" x14ac:dyDescent="0.25">
      <c r="A65269">
        <v>306815</v>
      </c>
      <c r="B65269">
        <v>10282</v>
      </c>
      <c r="C65269" s="69">
        <v>44209.707789351851</v>
      </c>
      <c r="D65269">
        <v>1065</v>
      </c>
      <c r="E65269" s="6">
        <v>1200</v>
      </c>
      <c r="F65269" s="4">
        <f t="shared" si="2041"/>
        <v>44105.011678240742</v>
      </c>
      <c r="G65269" s="5">
        <f t="shared" si="2042"/>
        <v>0</v>
      </c>
    </row>
    <row r="65270" spans="1:7" x14ac:dyDescent="0.25">
      <c r="A65270">
        <v>306821</v>
      </c>
      <c r="B65270">
        <v>1814</v>
      </c>
      <c r="C65270" s="69">
        <v>44209.710775462961</v>
      </c>
      <c r="D65270">
        <v>10080</v>
      </c>
      <c r="E65270" s="6">
        <v>1200</v>
      </c>
      <c r="F65270" s="4">
        <f t="shared" si="2041"/>
        <v>44044.264340277776</v>
      </c>
      <c r="G65270" s="5">
        <f t="shared" si="2042"/>
        <v>0</v>
      </c>
    </row>
    <row r="65271" spans="1:7" x14ac:dyDescent="0.25">
      <c r="A65271">
        <v>306825</v>
      </c>
      <c r="B65271">
        <v>3349</v>
      </c>
      <c r="C65271" s="69">
        <v>44209.715162037042</v>
      </c>
      <c r="D65271">
        <v>2343</v>
      </c>
      <c r="E65271" s="6">
        <v>1200</v>
      </c>
      <c r="F65271" s="4">
        <f t="shared" si="2041"/>
        <v>43952.033032407409</v>
      </c>
      <c r="G65271" s="5">
        <f t="shared" si="2042"/>
        <v>0</v>
      </c>
    </row>
    <row r="65272" spans="1:7" x14ac:dyDescent="0.25">
      <c r="A65272">
        <v>306827</v>
      </c>
      <c r="B65272">
        <v>3510</v>
      </c>
      <c r="C65272" s="69">
        <v>44209.733749999999</v>
      </c>
      <c r="D65272">
        <v>4797</v>
      </c>
      <c r="E65272" s="6">
        <v>1200</v>
      </c>
      <c r="F65272" s="4">
        <f t="shared" si="2041"/>
        <v>44075.110925925925</v>
      </c>
      <c r="G65272" s="5">
        <f t="shared" si="2042"/>
        <v>0</v>
      </c>
    </row>
    <row r="65273" spans="1:7" x14ac:dyDescent="0.25">
      <c r="A65273">
        <v>306828</v>
      </c>
      <c r="B65273">
        <v>12990</v>
      </c>
      <c r="C65273" s="69">
        <v>44209.735648148147</v>
      </c>
      <c r="D65273">
        <v>11922</v>
      </c>
      <c r="E65273" s="6">
        <v>1200</v>
      </c>
      <c r="F65273" s="4">
        <f t="shared" si="2041"/>
        <v>44105.534861111111</v>
      </c>
      <c r="G65273" s="5">
        <f t="shared" si="2042"/>
        <v>0</v>
      </c>
    </row>
    <row r="65274" spans="1:7" x14ac:dyDescent="0.25">
      <c r="A65274">
        <v>306831</v>
      </c>
      <c r="B65274">
        <v>6464</v>
      </c>
      <c r="C65274" s="69">
        <v>44209.736180555563</v>
      </c>
      <c r="D65274">
        <v>2598</v>
      </c>
      <c r="E65274" s="6">
        <v>0</v>
      </c>
      <c r="F65274" s="4">
        <f t="shared" si="2041"/>
        <v>44137.036446759259</v>
      </c>
      <c r="G65274" s="5">
        <f t="shared" si="2042"/>
        <v>0</v>
      </c>
    </row>
    <row r="65275" spans="1:7" x14ac:dyDescent="0.25">
      <c r="A65275">
        <v>306839</v>
      </c>
      <c r="B65275">
        <v>1413</v>
      </c>
      <c r="C65275" s="69">
        <v>44209.740046296298</v>
      </c>
      <c r="D65275">
        <v>11696</v>
      </c>
      <c r="E65275" s="6">
        <v>1200</v>
      </c>
      <c r="F65275" s="4">
        <f t="shared" si="2041"/>
        <v>44136.688506944447</v>
      </c>
      <c r="G65275" s="5">
        <f t="shared" si="2042"/>
        <v>0</v>
      </c>
    </row>
    <row r="65276" spans="1:7" x14ac:dyDescent="0.25">
      <c r="A65276">
        <v>306847</v>
      </c>
      <c r="B65276">
        <v>13934</v>
      </c>
      <c r="C65276" s="69">
        <v>44209.741076388891</v>
      </c>
      <c r="D65276">
        <v>4283</v>
      </c>
      <c r="E65276" s="6">
        <v>1200</v>
      </c>
      <c r="F65276" s="4">
        <f t="shared" si="2041"/>
        <v>43983.649594907409</v>
      </c>
      <c r="G65276" s="5">
        <f t="shared" si="2042"/>
        <v>0</v>
      </c>
    </row>
    <row r="65277" spans="1:7" x14ac:dyDescent="0.25">
      <c r="A65277">
        <v>306853</v>
      </c>
      <c r="B65277">
        <v>5031</v>
      </c>
      <c r="C65277" s="69">
        <v>44209.747569444437</v>
      </c>
      <c r="D65277">
        <v>4339</v>
      </c>
      <c r="E65277" s="6">
        <v>1200</v>
      </c>
      <c r="F65277" s="4">
        <f t="shared" si="2041"/>
        <v>44045.000092592592</v>
      </c>
      <c r="G65277" s="5">
        <f t="shared" si="2042"/>
        <v>0</v>
      </c>
    </row>
    <row r="65278" spans="1:7" x14ac:dyDescent="0.25">
      <c r="A65278">
        <v>306855</v>
      </c>
      <c r="B65278">
        <v>8495</v>
      </c>
      <c r="C65278" s="69">
        <v>44209.7497337963</v>
      </c>
      <c r="D65278">
        <v>10193</v>
      </c>
      <c r="E65278" s="6">
        <v>960</v>
      </c>
      <c r="F65278" s="4">
        <f t="shared" si="2041"/>
        <v>44197.197187500002</v>
      </c>
      <c r="G65278" s="5">
        <f t="shared" si="2042"/>
        <v>0</v>
      </c>
    </row>
    <row r="65279" spans="1:7" x14ac:dyDescent="0.25">
      <c r="A65279">
        <v>306857</v>
      </c>
      <c r="B65279">
        <v>2013</v>
      </c>
      <c r="C65279" s="69">
        <v>44209.752905092602</v>
      </c>
      <c r="D65279">
        <v>2167</v>
      </c>
      <c r="E65279" s="6">
        <v>1200</v>
      </c>
      <c r="F65279" s="4">
        <f t="shared" si="2041"/>
        <v>43983.320763888885</v>
      </c>
      <c r="G65279" s="5">
        <f t="shared" si="2042"/>
        <v>0</v>
      </c>
    </row>
    <row r="65280" spans="1:7" x14ac:dyDescent="0.25">
      <c r="A65280">
        <v>306863</v>
      </c>
      <c r="B65280">
        <v>8545</v>
      </c>
      <c r="C65280" s="69">
        <v>44209.755208333343</v>
      </c>
      <c r="D65280">
        <v>6470</v>
      </c>
      <c r="E65280" s="6">
        <v>960</v>
      </c>
      <c r="F65280" s="4">
        <f t="shared" si="2041"/>
        <v>44075.470451388886</v>
      </c>
      <c r="G65280" s="5">
        <f t="shared" si="2042"/>
        <v>0</v>
      </c>
    </row>
    <row r="65281" spans="1:7" x14ac:dyDescent="0.25">
      <c r="A65281">
        <v>306869</v>
      </c>
      <c r="B65281">
        <v>10605</v>
      </c>
      <c r="C65281" s="69">
        <v>44209.758263888893</v>
      </c>
      <c r="D65281">
        <v>9467</v>
      </c>
      <c r="E65281" s="6">
        <v>1200</v>
      </c>
      <c r="F65281" s="4">
        <f t="shared" si="2041"/>
        <v>44105.524699074071</v>
      </c>
      <c r="G65281" s="5">
        <f t="shared" si="2042"/>
        <v>0</v>
      </c>
    </row>
    <row r="65282" spans="1:7" x14ac:dyDescent="0.25">
      <c r="A65282">
        <v>306870</v>
      </c>
      <c r="B65282">
        <v>1310</v>
      </c>
      <c r="C65282" s="69">
        <v>44209.762499999997</v>
      </c>
      <c r="D65282">
        <v>10968</v>
      </c>
      <c r="E65282" s="6">
        <v>1200</v>
      </c>
      <c r="F65282" s="4">
        <f t="shared" ref="F65282:F65345" si="2043">VLOOKUP(D65282,J:K,2,0)</f>
        <v>44044.127384259256</v>
      </c>
      <c r="G65282" s="5">
        <f t="shared" si="2042"/>
        <v>0</v>
      </c>
    </row>
    <row r="65283" spans="1:7" x14ac:dyDescent="0.25">
      <c r="A65283">
        <v>306872</v>
      </c>
      <c r="B65283">
        <v>218</v>
      </c>
      <c r="C65283" s="69">
        <v>44209.763321759259</v>
      </c>
      <c r="D65283">
        <v>11954</v>
      </c>
      <c r="E65283" s="6">
        <v>1200</v>
      </c>
      <c r="F65283" s="4">
        <f t="shared" si="2043"/>
        <v>43922.163784722223</v>
      </c>
      <c r="G65283" s="5">
        <f t="shared" ref="G65283:G65346" si="2044">IF(F65283=C65283, 1, 0)</f>
        <v>0</v>
      </c>
    </row>
    <row r="65284" spans="1:7" x14ac:dyDescent="0.25">
      <c r="A65284">
        <v>306873</v>
      </c>
      <c r="B65284">
        <v>7472</v>
      </c>
      <c r="C65284" s="69">
        <v>44209.764780092592</v>
      </c>
      <c r="D65284">
        <v>1849</v>
      </c>
      <c r="E65284" s="6">
        <v>1200</v>
      </c>
      <c r="F65284" s="4">
        <f t="shared" si="2043"/>
        <v>44013.146064814813</v>
      </c>
      <c r="G65284" s="5">
        <f t="shared" si="2044"/>
        <v>0</v>
      </c>
    </row>
    <row r="65285" spans="1:7" x14ac:dyDescent="0.25">
      <c r="A65285">
        <v>306875</v>
      </c>
      <c r="B65285">
        <v>11723</v>
      </c>
      <c r="C65285" s="69">
        <v>44209.783391203702</v>
      </c>
      <c r="D65285">
        <v>11388</v>
      </c>
      <c r="E65285" s="6">
        <v>1200</v>
      </c>
      <c r="F65285" s="4">
        <f t="shared" si="2043"/>
        <v>44136.667048611111</v>
      </c>
      <c r="G65285" s="5">
        <f t="shared" si="2044"/>
        <v>0</v>
      </c>
    </row>
    <row r="65286" spans="1:7" x14ac:dyDescent="0.25">
      <c r="A65286">
        <v>306881</v>
      </c>
      <c r="B65286">
        <v>8269</v>
      </c>
      <c r="C65286" s="69">
        <v>44209.788738425923</v>
      </c>
      <c r="D65286">
        <v>11551</v>
      </c>
      <c r="E65286" s="6">
        <v>1200</v>
      </c>
      <c r="F65286" s="4">
        <f t="shared" si="2043"/>
        <v>43983.338842592595</v>
      </c>
      <c r="G65286" s="5">
        <f t="shared" si="2044"/>
        <v>0</v>
      </c>
    </row>
    <row r="65287" spans="1:7" x14ac:dyDescent="0.25">
      <c r="A65287">
        <v>306884</v>
      </c>
      <c r="B65287">
        <v>980</v>
      </c>
      <c r="C65287" s="69">
        <v>44209.791979166657</v>
      </c>
      <c r="D65287">
        <v>7629</v>
      </c>
      <c r="E65287" s="6">
        <v>1200</v>
      </c>
      <c r="F65287" s="4">
        <f t="shared" si="2043"/>
        <v>43986.256631944445</v>
      </c>
      <c r="G65287" s="5">
        <f t="shared" si="2044"/>
        <v>0</v>
      </c>
    </row>
    <row r="65288" spans="1:7" x14ac:dyDescent="0.25">
      <c r="A65288">
        <v>306889</v>
      </c>
      <c r="B65288">
        <v>11995</v>
      </c>
      <c r="C65288" s="69">
        <v>44209.79619212963</v>
      </c>
      <c r="D65288">
        <v>12036</v>
      </c>
      <c r="E65288" s="6">
        <v>1200</v>
      </c>
      <c r="F65288" s="4">
        <f t="shared" si="2043"/>
        <v>44105.626203703701</v>
      </c>
      <c r="G65288" s="5">
        <f t="shared" si="2044"/>
        <v>0</v>
      </c>
    </row>
    <row r="65289" spans="1:7" x14ac:dyDescent="0.25">
      <c r="A65289">
        <v>306896</v>
      </c>
      <c r="B65289">
        <v>4432</v>
      </c>
      <c r="C65289" s="69">
        <v>44209.800462962958</v>
      </c>
      <c r="D65289">
        <v>638</v>
      </c>
      <c r="E65289" s="6">
        <v>1200</v>
      </c>
      <c r="F65289" s="4">
        <f t="shared" si="2043"/>
        <v>44166.575787037036</v>
      </c>
      <c r="G65289" s="5">
        <f t="shared" si="2044"/>
        <v>0</v>
      </c>
    </row>
    <row r="65290" spans="1:7" x14ac:dyDescent="0.25">
      <c r="A65290">
        <v>306902</v>
      </c>
      <c r="B65290">
        <v>8921</v>
      </c>
      <c r="C65290" s="69">
        <v>44209.811365740738</v>
      </c>
      <c r="D65290">
        <v>5893</v>
      </c>
      <c r="E65290" s="6">
        <v>1200</v>
      </c>
      <c r="F65290" s="4">
        <f t="shared" si="2043"/>
        <v>44075.811689814815</v>
      </c>
      <c r="G65290" s="5">
        <f t="shared" si="2044"/>
        <v>0</v>
      </c>
    </row>
    <row r="65291" spans="1:7" x14ac:dyDescent="0.25">
      <c r="A65291">
        <v>306907</v>
      </c>
      <c r="B65291">
        <v>9980</v>
      </c>
      <c r="C65291" s="69">
        <v>44209.81181712963</v>
      </c>
      <c r="D65291">
        <v>4120</v>
      </c>
      <c r="E65291" s="6">
        <v>1200</v>
      </c>
      <c r="F65291" s="4">
        <f t="shared" si="2043"/>
        <v>43952.016840277778</v>
      </c>
      <c r="G65291" s="5">
        <f t="shared" si="2044"/>
        <v>0</v>
      </c>
    </row>
    <row r="65292" spans="1:7" x14ac:dyDescent="0.25">
      <c r="A65292">
        <v>306913</v>
      </c>
      <c r="B65292">
        <v>7593</v>
      </c>
      <c r="C65292" s="69">
        <v>44209.812905092593</v>
      </c>
      <c r="D65292">
        <v>10869</v>
      </c>
      <c r="E65292" s="6">
        <v>1200</v>
      </c>
      <c r="F65292" s="4">
        <f t="shared" si="2043"/>
        <v>44105.638993055552</v>
      </c>
      <c r="G65292" s="5">
        <f t="shared" si="2044"/>
        <v>0</v>
      </c>
    </row>
    <row r="65293" spans="1:7" x14ac:dyDescent="0.25">
      <c r="A65293">
        <v>306924</v>
      </c>
      <c r="B65293">
        <v>5594</v>
      </c>
      <c r="C65293" s="69">
        <v>44209.815567129634</v>
      </c>
      <c r="D65293">
        <v>10681</v>
      </c>
      <c r="E65293" s="6">
        <v>1200</v>
      </c>
      <c r="F65293" s="4">
        <f t="shared" si="2043"/>
        <v>43984.759155092594</v>
      </c>
      <c r="G65293" s="5">
        <f t="shared" si="2044"/>
        <v>0</v>
      </c>
    </row>
    <row r="65294" spans="1:7" x14ac:dyDescent="0.25">
      <c r="A65294">
        <v>306930</v>
      </c>
      <c r="B65294">
        <v>4432</v>
      </c>
      <c r="C65294" s="69">
        <v>44209.81726851852</v>
      </c>
      <c r="D65294">
        <v>10783</v>
      </c>
      <c r="E65294" s="6">
        <v>1200</v>
      </c>
      <c r="F65294" s="4">
        <f t="shared" si="2043"/>
        <v>43862.838495370372</v>
      </c>
      <c r="G65294" s="5">
        <f t="shared" si="2044"/>
        <v>0</v>
      </c>
    </row>
    <row r="65295" spans="1:7" x14ac:dyDescent="0.25">
      <c r="A65295">
        <v>306931</v>
      </c>
      <c r="B65295">
        <v>12515</v>
      </c>
      <c r="C65295" s="69">
        <v>44209.817974537043</v>
      </c>
      <c r="D65295">
        <v>12030</v>
      </c>
      <c r="E65295" s="6">
        <v>1200</v>
      </c>
      <c r="F65295" s="4">
        <f t="shared" si="2043"/>
        <v>43832.412627314814</v>
      </c>
      <c r="G65295" s="5">
        <f t="shared" si="2044"/>
        <v>0</v>
      </c>
    </row>
    <row r="65296" spans="1:7" x14ac:dyDescent="0.25">
      <c r="A65296">
        <v>306933</v>
      </c>
      <c r="B65296">
        <v>12276</v>
      </c>
      <c r="C65296" s="69">
        <v>44209.819745370369</v>
      </c>
      <c r="D65296">
        <v>831</v>
      </c>
      <c r="E65296" s="6">
        <v>1200</v>
      </c>
      <c r="F65296" s="4">
        <f t="shared" si="2043"/>
        <v>43952.334629629629</v>
      </c>
      <c r="G65296" s="5">
        <f t="shared" si="2044"/>
        <v>0</v>
      </c>
    </row>
    <row r="65297" spans="1:7" x14ac:dyDescent="0.25">
      <c r="A65297">
        <v>306936</v>
      </c>
      <c r="B65297">
        <v>10525</v>
      </c>
      <c r="C65297" s="69">
        <v>44209.821527777778</v>
      </c>
      <c r="D65297">
        <v>11388</v>
      </c>
      <c r="E65297" s="6">
        <v>1200</v>
      </c>
      <c r="F65297" s="4">
        <f t="shared" si="2043"/>
        <v>44136.667048611111</v>
      </c>
      <c r="G65297" s="5">
        <f t="shared" si="2044"/>
        <v>0</v>
      </c>
    </row>
    <row r="65298" spans="1:7" x14ac:dyDescent="0.25">
      <c r="A65298">
        <v>306943</v>
      </c>
      <c r="B65298">
        <v>10507</v>
      </c>
      <c r="C65298" s="69">
        <v>44209.823495370372</v>
      </c>
      <c r="D65298">
        <v>10080</v>
      </c>
      <c r="E65298" s="6">
        <v>1200</v>
      </c>
      <c r="F65298" s="4">
        <f t="shared" si="2043"/>
        <v>44044.264340277776</v>
      </c>
      <c r="G65298" s="5">
        <f t="shared" si="2044"/>
        <v>0</v>
      </c>
    </row>
    <row r="65299" spans="1:7" x14ac:dyDescent="0.25">
      <c r="A65299">
        <v>306944</v>
      </c>
      <c r="B65299">
        <v>4857</v>
      </c>
      <c r="C65299" s="69">
        <v>44209.824143518519</v>
      </c>
      <c r="D65299">
        <v>4522</v>
      </c>
      <c r="E65299" s="6">
        <v>1200</v>
      </c>
      <c r="F65299" s="4">
        <f t="shared" si="2043"/>
        <v>44136.153078703705</v>
      </c>
      <c r="G65299" s="5">
        <f t="shared" si="2044"/>
        <v>0</v>
      </c>
    </row>
    <row r="65300" spans="1:7" x14ac:dyDescent="0.25">
      <c r="A65300">
        <v>306946</v>
      </c>
      <c r="B65300">
        <v>11640</v>
      </c>
      <c r="C65300" s="69">
        <v>44209.828113425923</v>
      </c>
      <c r="D65300">
        <v>12950</v>
      </c>
      <c r="E65300" s="6">
        <v>1200</v>
      </c>
      <c r="F65300" s="4">
        <f t="shared" si="2043"/>
        <v>44166.169814814813</v>
      </c>
      <c r="G65300" s="5">
        <f t="shared" si="2044"/>
        <v>0</v>
      </c>
    </row>
    <row r="65301" spans="1:7" x14ac:dyDescent="0.25">
      <c r="A65301">
        <v>306952</v>
      </c>
      <c r="B65301">
        <v>243</v>
      </c>
      <c r="C65301" s="69">
        <v>44209.836076388892</v>
      </c>
      <c r="D65301">
        <v>963</v>
      </c>
      <c r="E65301" s="6">
        <v>1200</v>
      </c>
      <c r="F65301" s="4">
        <f t="shared" si="2043"/>
        <v>44044.170370370368</v>
      </c>
      <c r="G65301" s="5">
        <f t="shared" si="2044"/>
        <v>0</v>
      </c>
    </row>
    <row r="65302" spans="1:7" x14ac:dyDescent="0.25">
      <c r="A65302">
        <v>306956</v>
      </c>
      <c r="B65302">
        <v>5530</v>
      </c>
      <c r="C65302" s="69">
        <v>44209.838113425933</v>
      </c>
      <c r="D65302">
        <v>5166</v>
      </c>
      <c r="E65302" s="6">
        <v>1200</v>
      </c>
      <c r="F65302" s="4">
        <f t="shared" si="2043"/>
        <v>44197.428252314814</v>
      </c>
      <c r="G65302" s="5">
        <f t="shared" si="2044"/>
        <v>0</v>
      </c>
    </row>
    <row r="65303" spans="1:7" x14ac:dyDescent="0.25">
      <c r="A65303">
        <v>306958</v>
      </c>
      <c r="B65303">
        <v>12406</v>
      </c>
      <c r="C65303" s="69">
        <v>44209.841006944444</v>
      </c>
      <c r="D65303">
        <v>7978</v>
      </c>
      <c r="E65303" s="6">
        <v>1200</v>
      </c>
      <c r="F65303" s="4">
        <f t="shared" si="2043"/>
        <v>44076.571203703701</v>
      </c>
      <c r="G65303" s="5">
        <f t="shared" si="2044"/>
        <v>0</v>
      </c>
    </row>
    <row r="65304" spans="1:7" x14ac:dyDescent="0.25">
      <c r="A65304">
        <v>306959</v>
      </c>
      <c r="B65304">
        <v>1741</v>
      </c>
      <c r="C65304" s="69">
        <v>44209.842199074083</v>
      </c>
      <c r="D65304">
        <v>10897</v>
      </c>
      <c r="E65304" s="6">
        <v>1200</v>
      </c>
      <c r="F65304" s="4">
        <f t="shared" si="2043"/>
        <v>44105.438530092593</v>
      </c>
      <c r="G65304" s="5">
        <f t="shared" si="2044"/>
        <v>0</v>
      </c>
    </row>
    <row r="65305" spans="1:7" x14ac:dyDescent="0.25">
      <c r="A65305">
        <v>306963</v>
      </c>
      <c r="B65305">
        <v>7312</v>
      </c>
      <c r="C65305" s="69">
        <v>44209.844780092593</v>
      </c>
      <c r="D65305">
        <v>5709</v>
      </c>
      <c r="E65305" s="6">
        <v>1200</v>
      </c>
      <c r="F65305" s="4">
        <f t="shared" si="2043"/>
        <v>44166.081365740742</v>
      </c>
      <c r="G65305" s="5">
        <f t="shared" si="2044"/>
        <v>0</v>
      </c>
    </row>
    <row r="65306" spans="1:7" x14ac:dyDescent="0.25">
      <c r="A65306">
        <v>306968</v>
      </c>
      <c r="B65306">
        <v>13450</v>
      </c>
      <c r="C65306" s="69">
        <v>44209.847118055557</v>
      </c>
      <c r="D65306">
        <v>11388</v>
      </c>
      <c r="E65306" s="6">
        <v>1200</v>
      </c>
      <c r="F65306" s="4">
        <f t="shared" si="2043"/>
        <v>44136.667048611111</v>
      </c>
      <c r="G65306" s="5">
        <f t="shared" si="2044"/>
        <v>0</v>
      </c>
    </row>
    <row r="65307" spans="1:7" x14ac:dyDescent="0.25">
      <c r="A65307">
        <v>306974</v>
      </c>
      <c r="B65307">
        <v>6795</v>
      </c>
      <c r="C65307" s="69">
        <v>44209.848414351851</v>
      </c>
      <c r="D65307">
        <v>8727</v>
      </c>
      <c r="E65307" s="6">
        <v>960</v>
      </c>
      <c r="F65307" s="4">
        <f t="shared" si="2043"/>
        <v>44198.154768518521</v>
      </c>
      <c r="G65307" s="5">
        <f t="shared" si="2044"/>
        <v>0</v>
      </c>
    </row>
    <row r="65308" spans="1:7" x14ac:dyDescent="0.25">
      <c r="A65308">
        <v>306975</v>
      </c>
      <c r="B65308">
        <v>3567</v>
      </c>
      <c r="C65308" s="69">
        <v>44209.848611111112</v>
      </c>
      <c r="D65308">
        <v>6403</v>
      </c>
      <c r="E65308" s="6">
        <v>1200</v>
      </c>
      <c r="F65308" s="4">
        <f t="shared" si="2043"/>
        <v>43922.923217592594</v>
      </c>
      <c r="G65308" s="5">
        <f t="shared" si="2044"/>
        <v>0</v>
      </c>
    </row>
    <row r="65309" spans="1:7" x14ac:dyDescent="0.25">
      <c r="A65309">
        <v>306979</v>
      </c>
      <c r="B65309">
        <v>8487</v>
      </c>
      <c r="C65309" s="69">
        <v>44209.852754629632</v>
      </c>
      <c r="D65309">
        <v>3788</v>
      </c>
      <c r="E65309" s="6">
        <v>1200</v>
      </c>
      <c r="F65309" s="4">
        <f t="shared" si="2043"/>
        <v>44075.480567129627</v>
      </c>
      <c r="G65309" s="5">
        <f t="shared" si="2044"/>
        <v>0</v>
      </c>
    </row>
    <row r="65310" spans="1:7" x14ac:dyDescent="0.25">
      <c r="A65310">
        <v>306984</v>
      </c>
      <c r="B65310">
        <v>988</v>
      </c>
      <c r="C65310" s="69">
        <v>44209.86383101852</v>
      </c>
      <c r="D65310">
        <v>9889</v>
      </c>
      <c r="E65310" s="6">
        <v>1200</v>
      </c>
      <c r="F65310" s="4">
        <f t="shared" si="2043"/>
        <v>44166.999039351853</v>
      </c>
      <c r="G65310" s="5">
        <f t="shared" si="2044"/>
        <v>0</v>
      </c>
    </row>
    <row r="65311" spans="1:7" x14ac:dyDescent="0.25">
      <c r="A65311">
        <v>306986</v>
      </c>
      <c r="B65311">
        <v>1481</v>
      </c>
      <c r="C65311" s="69">
        <v>44209.875069444453</v>
      </c>
      <c r="D65311">
        <v>291</v>
      </c>
      <c r="E65311" s="6">
        <v>1200</v>
      </c>
      <c r="F65311" s="4">
        <f t="shared" si="2043"/>
        <v>44197.072800925926</v>
      </c>
      <c r="G65311" s="5">
        <f t="shared" si="2044"/>
        <v>0</v>
      </c>
    </row>
    <row r="65312" spans="1:7" x14ac:dyDescent="0.25">
      <c r="A65312">
        <v>306988</v>
      </c>
      <c r="B65312">
        <v>7406</v>
      </c>
      <c r="C65312" s="69">
        <v>44209.87667824074</v>
      </c>
      <c r="D65312">
        <v>4293</v>
      </c>
      <c r="E65312" s="6">
        <v>1200</v>
      </c>
      <c r="F65312" s="4">
        <f t="shared" si="2043"/>
        <v>44136.118472222224</v>
      </c>
      <c r="G65312" s="5">
        <f t="shared" si="2044"/>
        <v>0</v>
      </c>
    </row>
    <row r="65313" spans="1:7" x14ac:dyDescent="0.25">
      <c r="A65313">
        <v>306991</v>
      </c>
      <c r="B65313">
        <v>2437</v>
      </c>
      <c r="C65313" s="69">
        <v>44209.881111111114</v>
      </c>
      <c r="D65313">
        <v>4946</v>
      </c>
      <c r="E65313" s="6">
        <v>1200</v>
      </c>
      <c r="F65313" s="4">
        <f t="shared" si="2043"/>
        <v>44013.952685185184</v>
      </c>
      <c r="G65313" s="5">
        <f t="shared" si="2044"/>
        <v>0</v>
      </c>
    </row>
    <row r="65314" spans="1:7" x14ac:dyDescent="0.25">
      <c r="A65314">
        <v>306998</v>
      </c>
      <c r="B65314">
        <v>5592</v>
      </c>
      <c r="C65314" s="69">
        <v>44209.881168981483</v>
      </c>
      <c r="D65314">
        <v>5849</v>
      </c>
      <c r="E65314" s="6">
        <v>1200</v>
      </c>
      <c r="F65314" s="4">
        <f t="shared" si="2043"/>
        <v>44013.745717592596</v>
      </c>
      <c r="G65314" s="5">
        <f t="shared" si="2044"/>
        <v>0</v>
      </c>
    </row>
    <row r="65315" spans="1:7" x14ac:dyDescent="0.25">
      <c r="A65315">
        <v>307004</v>
      </c>
      <c r="B65315">
        <v>13298</v>
      </c>
      <c r="C65315" s="69">
        <v>44209.881562499999</v>
      </c>
      <c r="D65315">
        <v>963</v>
      </c>
      <c r="E65315" s="6">
        <v>1200</v>
      </c>
      <c r="F65315" s="4">
        <f t="shared" si="2043"/>
        <v>44044.170370370368</v>
      </c>
      <c r="G65315" s="5">
        <f t="shared" si="2044"/>
        <v>0</v>
      </c>
    </row>
    <row r="65316" spans="1:7" x14ac:dyDescent="0.25">
      <c r="A65316">
        <v>307010</v>
      </c>
      <c r="B65316">
        <v>2758</v>
      </c>
      <c r="C65316" s="69">
        <v>44209.883402777778</v>
      </c>
      <c r="D65316">
        <v>6508</v>
      </c>
      <c r="E65316" s="6">
        <v>1200</v>
      </c>
      <c r="F65316" s="4">
        <f t="shared" si="2043"/>
        <v>43922.195034722223</v>
      </c>
      <c r="G65316" s="5">
        <f t="shared" si="2044"/>
        <v>0</v>
      </c>
    </row>
    <row r="65317" spans="1:7" x14ac:dyDescent="0.25">
      <c r="A65317">
        <v>307012</v>
      </c>
      <c r="B65317">
        <v>4898</v>
      </c>
      <c r="C65317" s="69">
        <v>44209.883981481478</v>
      </c>
      <c r="D65317">
        <v>2251</v>
      </c>
      <c r="E65317" s="6">
        <v>1200</v>
      </c>
      <c r="F65317" s="4">
        <f t="shared" si="2043"/>
        <v>43923.152268518519</v>
      </c>
      <c r="G65317" s="5">
        <f t="shared" si="2044"/>
        <v>0</v>
      </c>
    </row>
    <row r="65318" spans="1:7" x14ac:dyDescent="0.25">
      <c r="A65318">
        <v>307019</v>
      </c>
      <c r="B65318">
        <v>7117</v>
      </c>
      <c r="C65318" s="69">
        <v>44209.885231481479</v>
      </c>
      <c r="D65318">
        <v>12884</v>
      </c>
      <c r="E65318" s="6">
        <v>1200</v>
      </c>
      <c r="F65318" s="4">
        <f t="shared" si="2043"/>
        <v>44197.188854166663</v>
      </c>
      <c r="G65318" s="5">
        <f t="shared" si="2044"/>
        <v>0</v>
      </c>
    </row>
    <row r="65319" spans="1:7" x14ac:dyDescent="0.25">
      <c r="A65319">
        <v>307024</v>
      </c>
      <c r="B65319">
        <v>10252</v>
      </c>
      <c r="C65319" s="69">
        <v>44209.895902777767</v>
      </c>
      <c r="D65319">
        <v>9086</v>
      </c>
      <c r="E65319" s="6">
        <v>1200</v>
      </c>
      <c r="F65319" s="4">
        <f t="shared" si="2043"/>
        <v>43952.751793981479</v>
      </c>
      <c r="G65319" s="5">
        <f t="shared" si="2044"/>
        <v>0</v>
      </c>
    </row>
    <row r="65320" spans="1:7" x14ac:dyDescent="0.25">
      <c r="A65320">
        <v>307033</v>
      </c>
      <c r="B65320">
        <v>11682</v>
      </c>
      <c r="C65320" s="69">
        <v>44209.914201388892</v>
      </c>
      <c r="D65320">
        <v>638</v>
      </c>
      <c r="E65320" s="6">
        <v>960</v>
      </c>
      <c r="F65320" s="4">
        <f t="shared" si="2043"/>
        <v>44166.575787037036</v>
      </c>
      <c r="G65320" s="5">
        <f t="shared" si="2044"/>
        <v>0</v>
      </c>
    </row>
    <row r="65321" spans="1:7" x14ac:dyDescent="0.25">
      <c r="A65321">
        <v>307038</v>
      </c>
      <c r="B65321">
        <v>12058</v>
      </c>
      <c r="C65321" s="69">
        <v>44209.914363425924</v>
      </c>
      <c r="D65321">
        <v>104</v>
      </c>
      <c r="E65321" s="6">
        <v>1200</v>
      </c>
      <c r="F65321" s="4">
        <f t="shared" si="2043"/>
        <v>44013.286412037036</v>
      </c>
      <c r="G65321" s="5">
        <f t="shared" si="2044"/>
        <v>0</v>
      </c>
    </row>
    <row r="65322" spans="1:7" x14ac:dyDescent="0.25">
      <c r="A65322">
        <v>307039</v>
      </c>
      <c r="B65322">
        <v>10803</v>
      </c>
      <c r="C65322" s="69">
        <v>44209.914722222216</v>
      </c>
      <c r="D65322">
        <v>2096</v>
      </c>
      <c r="E65322" s="6">
        <v>1200</v>
      </c>
      <c r="F65322" s="4">
        <f t="shared" si="2043"/>
        <v>44044.189236111109</v>
      </c>
      <c r="G65322" s="5">
        <f t="shared" si="2044"/>
        <v>0</v>
      </c>
    </row>
    <row r="65323" spans="1:7" x14ac:dyDescent="0.25">
      <c r="A65323">
        <v>307044</v>
      </c>
      <c r="B65323">
        <v>13130</v>
      </c>
      <c r="C65323" s="69">
        <v>44209.921435185177</v>
      </c>
      <c r="D65323">
        <v>13702</v>
      </c>
      <c r="E65323" s="6">
        <v>1200</v>
      </c>
      <c r="F65323" s="4">
        <f t="shared" si="2043"/>
        <v>43983.591724537036</v>
      </c>
      <c r="G65323" s="5">
        <f t="shared" si="2044"/>
        <v>0</v>
      </c>
    </row>
    <row r="65324" spans="1:7" x14ac:dyDescent="0.25">
      <c r="A65324">
        <v>307051</v>
      </c>
      <c r="B65324">
        <v>5600</v>
      </c>
      <c r="C65324" s="69">
        <v>44209.926782407398</v>
      </c>
      <c r="D65324">
        <v>10869</v>
      </c>
      <c r="E65324" s="6">
        <v>1200</v>
      </c>
      <c r="F65324" s="4">
        <f t="shared" si="2043"/>
        <v>44105.638993055552</v>
      </c>
      <c r="G65324" s="5">
        <f t="shared" si="2044"/>
        <v>0</v>
      </c>
    </row>
    <row r="65325" spans="1:7" x14ac:dyDescent="0.25">
      <c r="A65325">
        <v>307058</v>
      </c>
      <c r="B65325">
        <v>3510</v>
      </c>
      <c r="C65325" s="69">
        <v>44209.927800925929</v>
      </c>
      <c r="D65325">
        <v>13853</v>
      </c>
      <c r="E65325" s="6">
        <v>1200</v>
      </c>
      <c r="F65325" s="4">
        <f t="shared" si="2043"/>
        <v>44075.264965277776</v>
      </c>
      <c r="G65325" s="5">
        <f t="shared" si="2044"/>
        <v>0</v>
      </c>
    </row>
    <row r="65326" spans="1:7" x14ac:dyDescent="0.25">
      <c r="A65326">
        <v>307060</v>
      </c>
      <c r="B65326">
        <v>6984</v>
      </c>
      <c r="C65326" s="69">
        <v>44209.928831018522</v>
      </c>
      <c r="D65326">
        <v>3286</v>
      </c>
      <c r="E65326" s="6">
        <v>1200</v>
      </c>
      <c r="F65326" s="4">
        <f t="shared" si="2043"/>
        <v>44197.721782407411</v>
      </c>
      <c r="G65326" s="5">
        <f t="shared" si="2044"/>
        <v>0</v>
      </c>
    </row>
    <row r="65327" spans="1:7" x14ac:dyDescent="0.25">
      <c r="A65327">
        <v>307069</v>
      </c>
      <c r="B65327">
        <v>3732</v>
      </c>
      <c r="C65327" s="69">
        <v>44209.93509259259</v>
      </c>
      <c r="D65327">
        <v>2387</v>
      </c>
      <c r="E65327" s="6">
        <v>960</v>
      </c>
      <c r="F65327" s="4">
        <f t="shared" si="2043"/>
        <v>43836.127511574072</v>
      </c>
      <c r="G65327" s="5">
        <f t="shared" si="2044"/>
        <v>0</v>
      </c>
    </row>
    <row r="65328" spans="1:7" x14ac:dyDescent="0.25">
      <c r="A65328">
        <v>307075</v>
      </c>
      <c r="B65328">
        <v>5098</v>
      </c>
      <c r="C65328" s="69">
        <v>44209.935254629629</v>
      </c>
      <c r="D65328">
        <v>7281</v>
      </c>
      <c r="E65328" s="6">
        <v>1200</v>
      </c>
      <c r="F65328" s="4">
        <f t="shared" si="2043"/>
        <v>44136.287256944444</v>
      </c>
      <c r="G65328" s="5">
        <f t="shared" si="2044"/>
        <v>0</v>
      </c>
    </row>
    <row r="65329" spans="1:7" x14ac:dyDescent="0.25">
      <c r="A65329">
        <v>307080</v>
      </c>
      <c r="B65329">
        <v>545</v>
      </c>
      <c r="C65329" s="69">
        <v>44209.936979166669</v>
      </c>
      <c r="D65329">
        <v>8364</v>
      </c>
      <c r="E65329" s="6">
        <v>1200</v>
      </c>
      <c r="F65329" s="4">
        <f t="shared" si="2043"/>
        <v>44197.986354166664</v>
      </c>
      <c r="G65329" s="5">
        <f t="shared" si="2044"/>
        <v>0</v>
      </c>
    </row>
    <row r="65330" spans="1:7" x14ac:dyDescent="0.25">
      <c r="A65330">
        <v>307086</v>
      </c>
      <c r="B65330">
        <v>9047</v>
      </c>
      <c r="C65330" s="69">
        <v>44209.946539351848</v>
      </c>
      <c r="D65330">
        <v>10807</v>
      </c>
      <c r="E65330" s="6">
        <v>1200</v>
      </c>
      <c r="F65330" s="4">
        <f t="shared" si="2043"/>
        <v>43953.841516203705</v>
      </c>
      <c r="G65330" s="5">
        <f t="shared" si="2044"/>
        <v>0</v>
      </c>
    </row>
    <row r="65331" spans="1:7" x14ac:dyDescent="0.25">
      <c r="A65331">
        <v>307087</v>
      </c>
      <c r="B65331">
        <v>1905</v>
      </c>
      <c r="C65331" s="69">
        <v>44209.947233796287</v>
      </c>
      <c r="D65331">
        <v>10347</v>
      </c>
      <c r="E65331" s="6">
        <v>1200</v>
      </c>
      <c r="F65331" s="4">
        <f t="shared" si="2043"/>
        <v>44076.1249537037</v>
      </c>
      <c r="G65331" s="5">
        <f t="shared" si="2044"/>
        <v>0</v>
      </c>
    </row>
    <row r="65332" spans="1:7" x14ac:dyDescent="0.25">
      <c r="A65332">
        <v>307089</v>
      </c>
      <c r="B65332">
        <v>2021</v>
      </c>
      <c r="C65332" s="69">
        <v>44209.952256944453</v>
      </c>
      <c r="D65332">
        <v>2628</v>
      </c>
      <c r="E65332" s="6">
        <v>1200</v>
      </c>
      <c r="F65332" s="4">
        <f t="shared" si="2043"/>
        <v>44077.032141203701</v>
      </c>
      <c r="G65332" s="5">
        <f t="shared" si="2044"/>
        <v>0</v>
      </c>
    </row>
    <row r="65333" spans="1:7" x14ac:dyDescent="0.25">
      <c r="A65333">
        <v>307090</v>
      </c>
      <c r="B65333">
        <v>11955</v>
      </c>
      <c r="C65333" s="69">
        <v>44209.952905092592</v>
      </c>
      <c r="D65333">
        <v>12798</v>
      </c>
      <c r="E65333" s="6">
        <v>1200</v>
      </c>
      <c r="F65333" s="4">
        <f t="shared" si="2043"/>
        <v>44045.843321759261</v>
      </c>
      <c r="G65333" s="5">
        <f t="shared" si="2044"/>
        <v>0</v>
      </c>
    </row>
    <row r="65334" spans="1:7" x14ac:dyDescent="0.25">
      <c r="A65334">
        <v>307096</v>
      </c>
      <c r="B65334">
        <v>9741</v>
      </c>
      <c r="C65334" s="69">
        <v>44209.960844907408</v>
      </c>
      <c r="D65334">
        <v>11437</v>
      </c>
      <c r="E65334" s="6">
        <v>1200</v>
      </c>
      <c r="F65334" s="4">
        <f t="shared" si="2043"/>
        <v>43923.125856481478</v>
      </c>
      <c r="G65334" s="5">
        <f t="shared" si="2044"/>
        <v>0</v>
      </c>
    </row>
    <row r="65335" spans="1:7" x14ac:dyDescent="0.25">
      <c r="A65335">
        <v>307097</v>
      </c>
      <c r="B65335">
        <v>1615</v>
      </c>
      <c r="C65335" s="69">
        <v>44209.960914351846</v>
      </c>
      <c r="D65335">
        <v>12711</v>
      </c>
      <c r="E65335" s="6">
        <v>1200</v>
      </c>
      <c r="F65335" s="4">
        <f t="shared" si="2043"/>
        <v>43862.756041666667</v>
      </c>
      <c r="G65335" s="5">
        <f t="shared" si="2044"/>
        <v>0</v>
      </c>
    </row>
    <row r="65336" spans="1:7" x14ac:dyDescent="0.25">
      <c r="A65336">
        <v>307098</v>
      </c>
      <c r="B65336">
        <v>4317</v>
      </c>
      <c r="C65336" s="69">
        <v>44209.967928240738</v>
      </c>
      <c r="D65336">
        <v>1570</v>
      </c>
      <c r="E65336" s="6">
        <v>1200</v>
      </c>
      <c r="F65336" s="4">
        <f t="shared" si="2043"/>
        <v>43891.105428240742</v>
      </c>
      <c r="G65336" s="5">
        <f t="shared" si="2044"/>
        <v>0</v>
      </c>
    </row>
    <row r="65337" spans="1:7" x14ac:dyDescent="0.25">
      <c r="A65337">
        <v>307102</v>
      </c>
      <c r="B65337">
        <v>8965</v>
      </c>
      <c r="C65337" s="69">
        <v>44209.973657407398</v>
      </c>
      <c r="D65337">
        <v>7363</v>
      </c>
      <c r="E65337" s="6">
        <v>1200</v>
      </c>
      <c r="F65337" s="4">
        <f t="shared" si="2043"/>
        <v>44199.606886574074</v>
      </c>
      <c r="G65337" s="5">
        <f t="shared" si="2044"/>
        <v>0</v>
      </c>
    </row>
    <row r="65338" spans="1:7" x14ac:dyDescent="0.25">
      <c r="A65338">
        <v>307103</v>
      </c>
      <c r="B65338">
        <v>5051</v>
      </c>
      <c r="C65338" s="69">
        <v>44209.977847222217</v>
      </c>
      <c r="D65338">
        <v>878</v>
      </c>
      <c r="E65338" s="6">
        <v>1200</v>
      </c>
      <c r="F65338" s="4">
        <f t="shared" si="2043"/>
        <v>43922.969097222223</v>
      </c>
      <c r="G65338" s="5">
        <f t="shared" si="2044"/>
        <v>0</v>
      </c>
    </row>
    <row r="65339" spans="1:7" x14ac:dyDescent="0.25">
      <c r="A65339">
        <v>307107</v>
      </c>
      <c r="B65339">
        <v>5031</v>
      </c>
      <c r="C65339" s="69">
        <v>44209.979085648149</v>
      </c>
      <c r="D65339">
        <v>11696</v>
      </c>
      <c r="E65339" s="6">
        <v>1200</v>
      </c>
      <c r="F65339" s="4">
        <f t="shared" si="2043"/>
        <v>44136.688506944447</v>
      </c>
      <c r="G65339" s="5">
        <f t="shared" si="2044"/>
        <v>0</v>
      </c>
    </row>
    <row r="65340" spans="1:7" x14ac:dyDescent="0.25">
      <c r="A65340">
        <v>307112</v>
      </c>
      <c r="B65340">
        <v>10230</v>
      </c>
      <c r="C65340" s="69">
        <v>44209.982187499998</v>
      </c>
      <c r="D65340">
        <v>10803</v>
      </c>
      <c r="E65340" s="6">
        <v>1200</v>
      </c>
      <c r="F65340" s="4">
        <f t="shared" si="2043"/>
        <v>44044.362303240741</v>
      </c>
      <c r="G65340" s="5">
        <f t="shared" si="2044"/>
        <v>0</v>
      </c>
    </row>
    <row r="65341" spans="1:7" x14ac:dyDescent="0.25">
      <c r="A65341">
        <v>307114</v>
      </c>
      <c r="B65341">
        <v>10406</v>
      </c>
      <c r="C65341" s="69">
        <v>44209.982627314806</v>
      </c>
      <c r="D65341">
        <v>13817</v>
      </c>
      <c r="E65341" s="6">
        <v>1200</v>
      </c>
      <c r="F65341" s="4">
        <f t="shared" si="2043"/>
        <v>43891.131111111114</v>
      </c>
      <c r="G65341" s="5">
        <f t="shared" si="2044"/>
        <v>0</v>
      </c>
    </row>
    <row r="65342" spans="1:7" x14ac:dyDescent="0.25">
      <c r="A65342">
        <v>307118</v>
      </c>
      <c r="B65342">
        <v>8614</v>
      </c>
      <c r="C65342" s="69">
        <v>44209.989039351851</v>
      </c>
      <c r="D65342">
        <v>8508</v>
      </c>
      <c r="E65342" s="6">
        <v>1200</v>
      </c>
      <c r="F65342" s="4">
        <f t="shared" si="2043"/>
        <v>43831.426666666666</v>
      </c>
      <c r="G65342" s="5">
        <f t="shared" si="2044"/>
        <v>0</v>
      </c>
    </row>
    <row r="65343" spans="1:7" x14ac:dyDescent="0.25">
      <c r="A65343">
        <v>307122</v>
      </c>
      <c r="B65343">
        <v>11080</v>
      </c>
      <c r="C65343" s="69">
        <v>44209.997488425928</v>
      </c>
      <c r="D65343">
        <v>11210</v>
      </c>
      <c r="E65343" s="6">
        <v>1200</v>
      </c>
      <c r="F65343" s="4">
        <f t="shared" si="2043"/>
        <v>43922.334780092591</v>
      </c>
      <c r="G65343" s="5">
        <f t="shared" si="2044"/>
        <v>0</v>
      </c>
    </row>
    <row r="65344" spans="1:7" x14ac:dyDescent="0.25">
      <c r="A65344">
        <v>307128</v>
      </c>
      <c r="B65344">
        <v>8614</v>
      </c>
      <c r="C65344" s="69">
        <v>44209.998078703713</v>
      </c>
      <c r="D65344">
        <v>5994</v>
      </c>
      <c r="E65344" s="6">
        <v>0</v>
      </c>
      <c r="F65344" s="4">
        <f t="shared" si="2043"/>
        <v>43833.741469907407</v>
      </c>
      <c r="G65344" s="5">
        <f t="shared" si="2044"/>
        <v>0</v>
      </c>
    </row>
    <row r="65345" spans="1:7" x14ac:dyDescent="0.25">
      <c r="A65345">
        <v>307129</v>
      </c>
      <c r="B65345">
        <v>4432</v>
      </c>
      <c r="C65345" s="69">
        <v>44210.007013888891</v>
      </c>
      <c r="D65345">
        <v>7850</v>
      </c>
      <c r="E65345" s="6">
        <v>1200</v>
      </c>
      <c r="F65345" s="4">
        <f t="shared" si="2043"/>
        <v>44076.31013888889</v>
      </c>
      <c r="G65345" s="5">
        <f t="shared" si="2044"/>
        <v>0</v>
      </c>
    </row>
    <row r="65346" spans="1:7" x14ac:dyDescent="0.25">
      <c r="A65346">
        <v>307132</v>
      </c>
      <c r="B65346">
        <v>5395</v>
      </c>
      <c r="C65346" s="69">
        <v>44210.007071759261</v>
      </c>
      <c r="D65346">
        <v>10807</v>
      </c>
      <c r="E65346" s="6">
        <v>1200</v>
      </c>
      <c r="F65346" s="4">
        <f t="shared" ref="F65346:F65409" si="2045">VLOOKUP(D65346,J:K,2,0)</f>
        <v>43953.841516203705</v>
      </c>
      <c r="G65346" s="5">
        <f t="shared" si="2044"/>
        <v>0</v>
      </c>
    </row>
    <row r="65347" spans="1:7" x14ac:dyDescent="0.25">
      <c r="A65347">
        <v>307139</v>
      </c>
      <c r="B65347">
        <v>5332</v>
      </c>
      <c r="C65347" s="69">
        <v>44210.007800925923</v>
      </c>
      <c r="D65347">
        <v>12884</v>
      </c>
      <c r="E65347" s="6">
        <v>960</v>
      </c>
      <c r="F65347" s="4">
        <f t="shared" si="2045"/>
        <v>44197.188854166663</v>
      </c>
      <c r="G65347" s="5">
        <f t="shared" ref="G65347:G65410" si="2046">IF(F65347=C65347, 1, 0)</f>
        <v>0</v>
      </c>
    </row>
    <row r="65348" spans="1:7" x14ac:dyDescent="0.25">
      <c r="A65348">
        <v>307146</v>
      </c>
      <c r="B65348">
        <v>7229</v>
      </c>
      <c r="C65348" s="69">
        <v>44210.010462962957</v>
      </c>
      <c r="D65348">
        <v>6631</v>
      </c>
      <c r="E65348" s="6">
        <v>1200</v>
      </c>
      <c r="F65348" s="4">
        <f t="shared" si="2045"/>
        <v>43952.977141203701</v>
      </c>
      <c r="G65348" s="5">
        <f t="shared" si="2046"/>
        <v>0</v>
      </c>
    </row>
    <row r="65349" spans="1:7" x14ac:dyDescent="0.25">
      <c r="A65349">
        <v>307151</v>
      </c>
      <c r="B65349">
        <v>12860</v>
      </c>
      <c r="C65349" s="69">
        <v>44210.01803240741</v>
      </c>
      <c r="D65349">
        <v>12156</v>
      </c>
      <c r="E65349" s="6">
        <v>1200</v>
      </c>
      <c r="F65349" s="4">
        <f t="shared" si="2045"/>
        <v>43922.017361111109</v>
      </c>
      <c r="G65349" s="5">
        <f t="shared" si="2046"/>
        <v>0</v>
      </c>
    </row>
    <row r="65350" spans="1:7" x14ac:dyDescent="0.25">
      <c r="A65350">
        <v>307157</v>
      </c>
      <c r="B65350">
        <v>4968</v>
      </c>
      <c r="C65350" s="69">
        <v>44210.019687499997</v>
      </c>
      <c r="D65350">
        <v>12094</v>
      </c>
      <c r="E65350" s="6">
        <v>0</v>
      </c>
      <c r="F65350" s="4">
        <f t="shared" si="2045"/>
        <v>44167.375254629631</v>
      </c>
      <c r="G65350" s="5">
        <f t="shared" si="2046"/>
        <v>0</v>
      </c>
    </row>
    <row r="65351" spans="1:7" x14ac:dyDescent="0.25">
      <c r="A65351">
        <v>307161</v>
      </c>
      <c r="B65351">
        <v>6151</v>
      </c>
      <c r="C65351" s="69">
        <v>44210.024143518523</v>
      </c>
      <c r="D65351">
        <v>5216</v>
      </c>
      <c r="E65351" s="6">
        <v>1200</v>
      </c>
      <c r="F65351" s="4">
        <f t="shared" si="2045"/>
        <v>44166.069513888891</v>
      </c>
      <c r="G65351" s="5">
        <f t="shared" si="2046"/>
        <v>0</v>
      </c>
    </row>
    <row r="65352" spans="1:7" x14ac:dyDescent="0.25">
      <c r="A65352">
        <v>307165</v>
      </c>
      <c r="B65352">
        <v>7975</v>
      </c>
      <c r="C65352" s="69">
        <v>44210.025300925918</v>
      </c>
      <c r="D65352">
        <v>7281</v>
      </c>
      <c r="E65352" s="6">
        <v>1200</v>
      </c>
      <c r="F65352" s="4">
        <f t="shared" si="2045"/>
        <v>44136.287256944444</v>
      </c>
      <c r="G65352" s="5">
        <f t="shared" si="2046"/>
        <v>0</v>
      </c>
    </row>
    <row r="65353" spans="1:7" x14ac:dyDescent="0.25">
      <c r="A65353">
        <v>307166</v>
      </c>
      <c r="B65353">
        <v>9495</v>
      </c>
      <c r="C65353" s="69">
        <v>44210.02579861111</v>
      </c>
      <c r="D65353">
        <v>3005</v>
      </c>
      <c r="E65353" s="6">
        <v>1200</v>
      </c>
      <c r="F65353" s="4">
        <f t="shared" si="2045"/>
        <v>44044.76353009259</v>
      </c>
      <c r="G65353" s="5">
        <f t="shared" si="2046"/>
        <v>0</v>
      </c>
    </row>
    <row r="65354" spans="1:7" x14ac:dyDescent="0.25">
      <c r="A65354">
        <v>307169</v>
      </c>
      <c r="B65354">
        <v>9741</v>
      </c>
      <c r="C65354" s="69">
        <v>44210.026759259257</v>
      </c>
      <c r="D65354">
        <v>13813</v>
      </c>
      <c r="E65354" s="6">
        <v>1200</v>
      </c>
      <c r="F65354" s="4">
        <f t="shared" si="2045"/>
        <v>43923.310972222222</v>
      </c>
      <c r="G65354" s="5">
        <f t="shared" si="2046"/>
        <v>0</v>
      </c>
    </row>
    <row r="65355" spans="1:7" x14ac:dyDescent="0.25">
      <c r="A65355">
        <v>307170</v>
      </c>
      <c r="B65355">
        <v>8921</v>
      </c>
      <c r="C65355" s="69">
        <v>44210.027916666673</v>
      </c>
      <c r="D65355">
        <v>4339</v>
      </c>
      <c r="E65355" s="6">
        <v>1200</v>
      </c>
      <c r="F65355" s="4">
        <f t="shared" si="2045"/>
        <v>44045.000092592592</v>
      </c>
      <c r="G65355" s="5">
        <f t="shared" si="2046"/>
        <v>0</v>
      </c>
    </row>
    <row r="65356" spans="1:7" x14ac:dyDescent="0.25">
      <c r="A65356">
        <v>307177</v>
      </c>
      <c r="B65356">
        <v>10825</v>
      </c>
      <c r="C65356" s="69">
        <v>44210.029143518521</v>
      </c>
      <c r="D65356">
        <v>1194</v>
      </c>
      <c r="E65356" s="6">
        <v>1200</v>
      </c>
      <c r="F65356" s="4">
        <f t="shared" si="2045"/>
        <v>44136.667731481481</v>
      </c>
      <c r="G65356" s="5">
        <f t="shared" si="2046"/>
        <v>0</v>
      </c>
    </row>
    <row r="65357" spans="1:7" x14ac:dyDescent="0.25">
      <c r="A65357">
        <v>307182</v>
      </c>
      <c r="B65357">
        <v>4666</v>
      </c>
      <c r="C65357" s="69">
        <v>44210.041481481479</v>
      </c>
      <c r="D65357">
        <v>4674</v>
      </c>
      <c r="E65357" s="6">
        <v>1200</v>
      </c>
      <c r="F65357" s="4">
        <f t="shared" si="2045"/>
        <v>44075.012592592589</v>
      </c>
      <c r="G65357" s="5">
        <f t="shared" si="2046"/>
        <v>0</v>
      </c>
    </row>
    <row r="65358" spans="1:7" x14ac:dyDescent="0.25">
      <c r="A65358">
        <v>307188</v>
      </c>
      <c r="B65358">
        <v>4995</v>
      </c>
      <c r="C65358" s="69">
        <v>44210.054247685177</v>
      </c>
      <c r="D65358">
        <v>13812</v>
      </c>
      <c r="E65358" s="6">
        <v>1200</v>
      </c>
      <c r="F65358" s="4">
        <f t="shared" si="2045"/>
        <v>44105.466736111113</v>
      </c>
      <c r="G65358" s="5">
        <f t="shared" si="2046"/>
        <v>0</v>
      </c>
    </row>
    <row r="65359" spans="1:7" x14ac:dyDescent="0.25">
      <c r="A65359">
        <v>307196</v>
      </c>
      <c r="B65359">
        <v>13892</v>
      </c>
      <c r="C65359" s="69">
        <v>44210.054803240739</v>
      </c>
      <c r="D65359">
        <v>5849</v>
      </c>
      <c r="E65359" s="6">
        <v>1200</v>
      </c>
      <c r="F65359" s="4">
        <f t="shared" si="2045"/>
        <v>44013.745717592596</v>
      </c>
      <c r="G65359" s="5">
        <f t="shared" si="2046"/>
        <v>0</v>
      </c>
    </row>
    <row r="65360" spans="1:7" x14ac:dyDescent="0.25">
      <c r="A65360">
        <v>307203</v>
      </c>
      <c r="B65360">
        <v>198</v>
      </c>
      <c r="C65360" s="69">
        <v>44210.055127314823</v>
      </c>
      <c r="D65360">
        <v>10693</v>
      </c>
      <c r="E65360" s="6">
        <v>1200</v>
      </c>
      <c r="F65360" s="4">
        <f t="shared" si="2045"/>
        <v>43983.321377314816</v>
      </c>
      <c r="G65360" s="5">
        <f t="shared" si="2046"/>
        <v>0</v>
      </c>
    </row>
    <row r="65361" spans="1:7" x14ac:dyDescent="0.25">
      <c r="A65361">
        <v>307206</v>
      </c>
      <c r="B65361">
        <v>13230</v>
      </c>
      <c r="C65361" s="69">
        <v>44210.055127314823</v>
      </c>
      <c r="D65361">
        <v>4947</v>
      </c>
      <c r="E65361" s="6">
        <v>1200</v>
      </c>
      <c r="F65361" s="4">
        <f t="shared" si="2045"/>
        <v>43983.628136574072</v>
      </c>
      <c r="G65361" s="5">
        <f t="shared" si="2046"/>
        <v>0</v>
      </c>
    </row>
    <row r="65362" spans="1:7" x14ac:dyDescent="0.25">
      <c r="A65362">
        <v>307211</v>
      </c>
      <c r="B65362">
        <v>10318</v>
      </c>
      <c r="C65362" s="69">
        <v>44210.056111111109</v>
      </c>
      <c r="D65362">
        <v>2271</v>
      </c>
      <c r="E65362" s="6">
        <v>1200</v>
      </c>
      <c r="F65362" s="4">
        <f t="shared" si="2045"/>
        <v>43922.063993055555</v>
      </c>
      <c r="G65362" s="5">
        <f t="shared" si="2046"/>
        <v>0</v>
      </c>
    </row>
    <row r="65363" spans="1:7" x14ac:dyDescent="0.25">
      <c r="A65363">
        <v>307220</v>
      </c>
      <c r="B65363">
        <v>7639</v>
      </c>
      <c r="C65363" s="69">
        <v>44210.066932870373</v>
      </c>
      <c r="D65363">
        <v>6631</v>
      </c>
      <c r="E65363" s="6">
        <v>0</v>
      </c>
      <c r="F65363" s="4">
        <f t="shared" si="2045"/>
        <v>43952.977141203701</v>
      </c>
      <c r="G65363" s="5">
        <f t="shared" si="2046"/>
        <v>0</v>
      </c>
    </row>
    <row r="65364" spans="1:7" x14ac:dyDescent="0.25">
      <c r="A65364">
        <v>307227</v>
      </c>
      <c r="B65364">
        <v>10278</v>
      </c>
      <c r="C65364" s="69">
        <v>44210.067129629628</v>
      </c>
      <c r="D65364">
        <v>11325</v>
      </c>
      <c r="E65364" s="6">
        <v>1200</v>
      </c>
      <c r="F65364" s="4">
        <f t="shared" si="2045"/>
        <v>43952.918958333335</v>
      </c>
      <c r="G65364" s="5">
        <f t="shared" si="2046"/>
        <v>0</v>
      </c>
    </row>
    <row r="65365" spans="1:7" x14ac:dyDescent="0.25">
      <c r="A65365">
        <v>307229</v>
      </c>
      <c r="B65365">
        <v>13164</v>
      </c>
      <c r="C65365" s="69">
        <v>44210.070416666669</v>
      </c>
      <c r="D65365">
        <v>3005</v>
      </c>
      <c r="E65365" s="6">
        <v>1200</v>
      </c>
      <c r="F65365" s="4">
        <f t="shared" si="2045"/>
        <v>44044.76353009259</v>
      </c>
      <c r="G65365" s="5">
        <f t="shared" si="2046"/>
        <v>0</v>
      </c>
    </row>
    <row r="65366" spans="1:7" x14ac:dyDescent="0.25">
      <c r="A65366">
        <v>307234</v>
      </c>
      <c r="B65366">
        <v>6864</v>
      </c>
      <c r="C65366" s="69">
        <v>44210.073287037027</v>
      </c>
      <c r="D65366">
        <v>12156</v>
      </c>
      <c r="E65366" s="6">
        <v>1200</v>
      </c>
      <c r="F65366" s="4">
        <f t="shared" si="2045"/>
        <v>43922.017361111109</v>
      </c>
      <c r="G65366" s="5">
        <f t="shared" si="2046"/>
        <v>0</v>
      </c>
    </row>
    <row r="65367" spans="1:7" x14ac:dyDescent="0.25">
      <c r="A65367">
        <v>307237</v>
      </c>
      <c r="B65367">
        <v>1940</v>
      </c>
      <c r="C65367" s="69">
        <v>44210.073344907411</v>
      </c>
      <c r="D65367">
        <v>291</v>
      </c>
      <c r="E65367" s="6">
        <v>1200</v>
      </c>
      <c r="F65367" s="4">
        <f t="shared" si="2045"/>
        <v>44197.072800925926</v>
      </c>
      <c r="G65367" s="5">
        <f t="shared" si="2046"/>
        <v>0</v>
      </c>
    </row>
    <row r="65368" spans="1:7" x14ac:dyDescent="0.25">
      <c r="A65368">
        <v>307243</v>
      </c>
      <c r="B65368">
        <v>2901</v>
      </c>
      <c r="C65368" s="69">
        <v>44210.073981481481</v>
      </c>
      <c r="D65368">
        <v>6721</v>
      </c>
      <c r="E65368" s="6">
        <v>1200</v>
      </c>
      <c r="F65368" s="4">
        <f t="shared" si="2045"/>
        <v>44075.447638888887</v>
      </c>
      <c r="G65368" s="5">
        <f t="shared" si="2046"/>
        <v>0</v>
      </c>
    </row>
    <row r="65369" spans="1:7" x14ac:dyDescent="0.25">
      <c r="A65369">
        <v>307249</v>
      </c>
      <c r="B65369">
        <v>10368</v>
      </c>
      <c r="C65369" s="69">
        <v>44210.074016203696</v>
      </c>
      <c r="D65369">
        <v>552</v>
      </c>
      <c r="E65369" s="6">
        <v>1200</v>
      </c>
      <c r="F65369" s="4">
        <f t="shared" si="2045"/>
        <v>44137.753993055558</v>
      </c>
      <c r="G65369" s="5">
        <f t="shared" si="2046"/>
        <v>0</v>
      </c>
    </row>
    <row r="65370" spans="1:7" x14ac:dyDescent="0.25">
      <c r="A65370">
        <v>307253</v>
      </c>
      <c r="B65370">
        <v>11898</v>
      </c>
      <c r="C65370" s="69">
        <v>44210.081296296303</v>
      </c>
      <c r="D65370">
        <v>291</v>
      </c>
      <c r="E65370" s="6">
        <v>1200</v>
      </c>
      <c r="F65370" s="4">
        <f t="shared" si="2045"/>
        <v>44197.072800925926</v>
      </c>
      <c r="G65370" s="5">
        <f t="shared" si="2046"/>
        <v>0</v>
      </c>
    </row>
    <row r="65371" spans="1:7" x14ac:dyDescent="0.25">
      <c r="A65371">
        <v>307254</v>
      </c>
      <c r="B65371">
        <v>7831</v>
      </c>
      <c r="C65371" s="69">
        <v>44210.081631944442</v>
      </c>
      <c r="D65371">
        <v>8508</v>
      </c>
      <c r="E65371" s="6">
        <v>1200</v>
      </c>
      <c r="F65371" s="4">
        <f t="shared" si="2045"/>
        <v>43831.426666666666</v>
      </c>
      <c r="G65371" s="5">
        <f t="shared" si="2046"/>
        <v>0</v>
      </c>
    </row>
    <row r="65372" spans="1:7" x14ac:dyDescent="0.25">
      <c r="A65372">
        <v>307255</v>
      </c>
      <c r="B65372">
        <v>7847</v>
      </c>
      <c r="C65372" s="69">
        <v>44210.083252314813</v>
      </c>
      <c r="D65372">
        <v>3788</v>
      </c>
      <c r="E65372" s="6">
        <v>1200</v>
      </c>
      <c r="F65372" s="4">
        <f t="shared" si="2045"/>
        <v>44075.480567129627</v>
      </c>
      <c r="G65372" s="5">
        <f t="shared" si="2046"/>
        <v>0</v>
      </c>
    </row>
    <row r="65373" spans="1:7" x14ac:dyDescent="0.25">
      <c r="A65373">
        <v>307259</v>
      </c>
      <c r="B65373">
        <v>3216</v>
      </c>
      <c r="C65373" s="69">
        <v>44210.094872685193</v>
      </c>
      <c r="D65373">
        <v>9650</v>
      </c>
      <c r="E65373" s="6">
        <v>1200</v>
      </c>
      <c r="F65373" s="4">
        <f t="shared" si="2045"/>
        <v>44106.247627314813</v>
      </c>
      <c r="G65373" s="5">
        <f t="shared" si="2046"/>
        <v>0</v>
      </c>
    </row>
    <row r="65374" spans="1:7" x14ac:dyDescent="0.25">
      <c r="A65374">
        <v>307265</v>
      </c>
      <c r="B65374">
        <v>6998</v>
      </c>
      <c r="C65374" s="69">
        <v>44210.096678240741</v>
      </c>
      <c r="D65374">
        <v>9597</v>
      </c>
      <c r="E65374" s="6">
        <v>1200</v>
      </c>
      <c r="F65374" s="4">
        <f t="shared" si="2045"/>
        <v>44044.821122685185</v>
      </c>
      <c r="G65374" s="5">
        <f t="shared" si="2046"/>
        <v>0</v>
      </c>
    </row>
    <row r="65375" spans="1:7" x14ac:dyDescent="0.25">
      <c r="A65375">
        <v>307271</v>
      </c>
      <c r="B65375">
        <v>10471</v>
      </c>
      <c r="C65375" s="69">
        <v>44210.100671296299</v>
      </c>
      <c r="D65375">
        <v>6025</v>
      </c>
      <c r="E65375" s="6">
        <v>1200</v>
      </c>
      <c r="F65375" s="4">
        <f t="shared" si="2045"/>
        <v>44136.587361111109</v>
      </c>
      <c r="G65375" s="5">
        <f t="shared" si="2046"/>
        <v>0</v>
      </c>
    </row>
    <row r="65376" spans="1:7" x14ac:dyDescent="0.25">
      <c r="A65376">
        <v>307273</v>
      </c>
      <c r="B65376">
        <v>9594</v>
      </c>
      <c r="C65376" s="69">
        <v>44210.10396990741</v>
      </c>
      <c r="D65376">
        <v>10693</v>
      </c>
      <c r="E65376" s="6">
        <v>1200</v>
      </c>
      <c r="F65376" s="4">
        <f t="shared" si="2045"/>
        <v>43983.321377314816</v>
      </c>
      <c r="G65376" s="5">
        <f t="shared" si="2046"/>
        <v>0</v>
      </c>
    </row>
    <row r="65377" spans="1:7" x14ac:dyDescent="0.25">
      <c r="A65377">
        <v>307276</v>
      </c>
      <c r="B65377">
        <v>10148</v>
      </c>
      <c r="C65377" s="69">
        <v>44210.114884259259</v>
      </c>
      <c r="D65377">
        <v>12897</v>
      </c>
      <c r="E65377" s="6">
        <v>1200</v>
      </c>
      <c r="F65377" s="4">
        <f t="shared" si="2045"/>
        <v>44198.16615740741</v>
      </c>
      <c r="G65377" s="5">
        <f t="shared" si="2046"/>
        <v>0</v>
      </c>
    </row>
    <row r="65378" spans="1:7" x14ac:dyDescent="0.25">
      <c r="A65378">
        <v>307279</v>
      </c>
      <c r="B65378">
        <v>1201</v>
      </c>
      <c r="C65378" s="69">
        <v>44210.116273148153</v>
      </c>
      <c r="D65378">
        <v>2343</v>
      </c>
      <c r="E65378" s="6">
        <v>1200</v>
      </c>
      <c r="F65378" s="4">
        <f t="shared" si="2045"/>
        <v>43952.033032407409</v>
      </c>
      <c r="G65378" s="5">
        <f t="shared" si="2046"/>
        <v>0</v>
      </c>
    </row>
    <row r="65379" spans="1:7" x14ac:dyDescent="0.25">
      <c r="A65379">
        <v>307286</v>
      </c>
      <c r="B65379">
        <v>11854</v>
      </c>
      <c r="C65379" s="69">
        <v>44210.120636574073</v>
      </c>
      <c r="D65379">
        <v>12878</v>
      </c>
      <c r="E65379" s="6">
        <v>1200</v>
      </c>
      <c r="F65379" s="4">
        <f t="shared" si="2045"/>
        <v>44198.527418981481</v>
      </c>
      <c r="G65379" s="5">
        <f t="shared" si="2046"/>
        <v>0</v>
      </c>
    </row>
    <row r="65380" spans="1:7" x14ac:dyDescent="0.25">
      <c r="A65380">
        <v>307288</v>
      </c>
      <c r="B65380">
        <v>10722</v>
      </c>
      <c r="C65380" s="69">
        <v>44210.121342592603</v>
      </c>
      <c r="D65380">
        <v>310</v>
      </c>
      <c r="E65380" s="6">
        <v>1200</v>
      </c>
      <c r="F65380" s="4">
        <f t="shared" si="2045"/>
        <v>44105.154143518521</v>
      </c>
      <c r="G65380" s="5">
        <f t="shared" si="2046"/>
        <v>0</v>
      </c>
    </row>
    <row r="65381" spans="1:7" x14ac:dyDescent="0.25">
      <c r="A65381">
        <v>307295</v>
      </c>
      <c r="B65381">
        <v>6756</v>
      </c>
      <c r="C65381" s="69">
        <v>44210.12736111111</v>
      </c>
      <c r="D65381">
        <v>10587</v>
      </c>
      <c r="E65381" s="6">
        <v>1200</v>
      </c>
      <c r="F65381" s="4">
        <f t="shared" si="2045"/>
        <v>44013.007175925923</v>
      </c>
      <c r="G65381" s="5">
        <f t="shared" si="2046"/>
        <v>0</v>
      </c>
    </row>
    <row r="65382" spans="1:7" x14ac:dyDescent="0.25">
      <c r="A65382">
        <v>307302</v>
      </c>
      <c r="B65382">
        <v>9594</v>
      </c>
      <c r="C65382" s="69">
        <v>44210.128437500003</v>
      </c>
      <c r="D65382">
        <v>4283</v>
      </c>
      <c r="E65382" s="6">
        <v>1200</v>
      </c>
      <c r="F65382" s="4">
        <f t="shared" si="2045"/>
        <v>43983.649594907409</v>
      </c>
      <c r="G65382" s="5">
        <f t="shared" si="2046"/>
        <v>0</v>
      </c>
    </row>
    <row r="65383" spans="1:7" x14ac:dyDescent="0.25">
      <c r="A65383">
        <v>307308</v>
      </c>
      <c r="B65383">
        <v>5300</v>
      </c>
      <c r="C65383" s="69">
        <v>44210.133252314823</v>
      </c>
      <c r="D65383">
        <v>2731</v>
      </c>
      <c r="E65383" s="6">
        <v>1200</v>
      </c>
      <c r="F65383" s="4">
        <f t="shared" si="2045"/>
        <v>44198.486990740741</v>
      </c>
      <c r="G65383" s="5">
        <f t="shared" si="2046"/>
        <v>0</v>
      </c>
    </row>
    <row r="65384" spans="1:7" x14ac:dyDescent="0.25">
      <c r="A65384">
        <v>307309</v>
      </c>
      <c r="B65384">
        <v>8843</v>
      </c>
      <c r="C65384" s="69">
        <v>44210.135138888887</v>
      </c>
      <c r="D65384">
        <v>11922</v>
      </c>
      <c r="E65384" s="6">
        <v>1200</v>
      </c>
      <c r="F65384" s="4">
        <f t="shared" si="2045"/>
        <v>44105.534861111111</v>
      </c>
      <c r="G65384" s="5">
        <f t="shared" si="2046"/>
        <v>0</v>
      </c>
    </row>
    <row r="65385" spans="1:7" x14ac:dyDescent="0.25">
      <c r="A65385">
        <v>307312</v>
      </c>
      <c r="B65385">
        <v>2227</v>
      </c>
      <c r="C65385" s="69">
        <v>44210.135208333333</v>
      </c>
      <c r="D65385">
        <v>10587</v>
      </c>
      <c r="E65385" s="6">
        <v>1200</v>
      </c>
      <c r="F65385" s="4">
        <f t="shared" si="2045"/>
        <v>44013.007175925923</v>
      </c>
      <c r="G65385" s="5">
        <f t="shared" si="2046"/>
        <v>0</v>
      </c>
    </row>
    <row r="65386" spans="1:7" x14ac:dyDescent="0.25">
      <c r="A65386">
        <v>307316</v>
      </c>
      <c r="B65386">
        <v>13237</v>
      </c>
      <c r="C65386" s="69">
        <v>44210.136724537027</v>
      </c>
      <c r="D65386">
        <v>11285</v>
      </c>
      <c r="E65386" s="6">
        <v>1200</v>
      </c>
      <c r="F65386" s="4">
        <f t="shared" si="2045"/>
        <v>43833.440925925926</v>
      </c>
      <c r="G65386" s="5">
        <f t="shared" si="2046"/>
        <v>0</v>
      </c>
    </row>
    <row r="65387" spans="1:7" x14ac:dyDescent="0.25">
      <c r="A65387">
        <v>307321</v>
      </c>
      <c r="B65387">
        <v>13813</v>
      </c>
      <c r="C65387" s="69">
        <v>44210.137245370373</v>
      </c>
      <c r="D65387">
        <v>13033</v>
      </c>
      <c r="E65387" s="6">
        <v>1200</v>
      </c>
      <c r="F65387" s="4">
        <f t="shared" si="2045"/>
        <v>44075.387592592589</v>
      </c>
      <c r="G65387" s="5">
        <f t="shared" si="2046"/>
        <v>0</v>
      </c>
    </row>
    <row r="65388" spans="1:7" x14ac:dyDescent="0.25">
      <c r="A65388">
        <v>307326</v>
      </c>
      <c r="B65388">
        <v>9927</v>
      </c>
      <c r="C65388" s="69">
        <v>44210.138715277782</v>
      </c>
      <c r="D65388">
        <v>310</v>
      </c>
      <c r="E65388" s="6">
        <v>1200</v>
      </c>
      <c r="F65388" s="4">
        <f t="shared" si="2045"/>
        <v>44105.154143518521</v>
      </c>
      <c r="G65388" s="5">
        <f t="shared" si="2046"/>
        <v>0</v>
      </c>
    </row>
    <row r="65389" spans="1:7" x14ac:dyDescent="0.25">
      <c r="A65389">
        <v>307328</v>
      </c>
      <c r="B65389">
        <v>9455</v>
      </c>
      <c r="C65389" s="69">
        <v>44210.14607638889</v>
      </c>
      <c r="D65389">
        <v>13033</v>
      </c>
      <c r="E65389" s="6">
        <v>1200</v>
      </c>
      <c r="F65389" s="4">
        <f t="shared" si="2045"/>
        <v>44075.387592592589</v>
      </c>
      <c r="G65389" s="5">
        <f t="shared" si="2046"/>
        <v>0</v>
      </c>
    </row>
    <row r="65390" spans="1:7" x14ac:dyDescent="0.25">
      <c r="A65390">
        <v>307332</v>
      </c>
      <c r="B65390">
        <v>9159</v>
      </c>
      <c r="C65390" s="69">
        <v>44210.147037037037</v>
      </c>
      <c r="D65390">
        <v>7281</v>
      </c>
      <c r="E65390" s="6">
        <v>1200</v>
      </c>
      <c r="F65390" s="4">
        <f t="shared" si="2045"/>
        <v>44136.287256944444</v>
      </c>
      <c r="G65390" s="5">
        <f t="shared" si="2046"/>
        <v>0</v>
      </c>
    </row>
    <row r="65391" spans="1:7" x14ac:dyDescent="0.25">
      <c r="A65391">
        <v>307335</v>
      </c>
      <c r="B65391">
        <v>2801</v>
      </c>
      <c r="C65391" s="69">
        <v>44210.151643518519</v>
      </c>
      <c r="D65391">
        <v>9889</v>
      </c>
      <c r="E65391" s="6">
        <v>1200</v>
      </c>
      <c r="F65391" s="4">
        <f t="shared" si="2045"/>
        <v>44166.999039351853</v>
      </c>
      <c r="G65391" s="5">
        <f t="shared" si="2046"/>
        <v>0</v>
      </c>
    </row>
    <row r="65392" spans="1:7" x14ac:dyDescent="0.25">
      <c r="A65392">
        <v>307339</v>
      </c>
      <c r="B65392">
        <v>9771</v>
      </c>
      <c r="C65392" s="69">
        <v>44210.151736111111</v>
      </c>
      <c r="D65392">
        <v>264</v>
      </c>
      <c r="E65392" s="6">
        <v>1200</v>
      </c>
      <c r="F65392" s="4">
        <f t="shared" si="2045"/>
        <v>44045.331446759257</v>
      </c>
      <c r="G65392" s="5">
        <f t="shared" si="2046"/>
        <v>0</v>
      </c>
    </row>
    <row r="65393" spans="1:7" x14ac:dyDescent="0.25">
      <c r="A65393">
        <v>307349</v>
      </c>
      <c r="B65393">
        <v>8589</v>
      </c>
      <c r="C65393" s="69">
        <v>44210.161215277767</v>
      </c>
      <c r="D65393">
        <v>1737</v>
      </c>
      <c r="E65393" s="6">
        <v>1200</v>
      </c>
      <c r="F65393" s="4">
        <f t="shared" si="2045"/>
        <v>43923.047071759262</v>
      </c>
      <c r="G65393" s="5">
        <f t="shared" si="2046"/>
        <v>0</v>
      </c>
    </row>
    <row r="65394" spans="1:7" x14ac:dyDescent="0.25">
      <c r="A65394">
        <v>307355</v>
      </c>
      <c r="B65394">
        <v>980</v>
      </c>
      <c r="C65394" s="69">
        <v>44210.164664351847</v>
      </c>
      <c r="D65394">
        <v>12030</v>
      </c>
      <c r="E65394" s="6">
        <v>1200</v>
      </c>
      <c r="F65394" s="4">
        <f t="shared" si="2045"/>
        <v>43832.412627314814</v>
      </c>
      <c r="G65394" s="5">
        <f t="shared" si="2046"/>
        <v>0</v>
      </c>
    </row>
    <row r="65395" spans="1:7" x14ac:dyDescent="0.25">
      <c r="A65395">
        <v>307359</v>
      </c>
      <c r="B65395">
        <v>9173</v>
      </c>
      <c r="C65395" s="69">
        <v>44210.16983796296</v>
      </c>
      <c r="D65395">
        <v>4283</v>
      </c>
      <c r="E65395" s="6">
        <v>1200</v>
      </c>
      <c r="F65395" s="4">
        <f t="shared" si="2045"/>
        <v>43983.649594907409</v>
      </c>
      <c r="G65395" s="5">
        <f t="shared" si="2046"/>
        <v>0</v>
      </c>
    </row>
    <row r="65396" spans="1:7" x14ac:dyDescent="0.25">
      <c r="A65396">
        <v>307363</v>
      </c>
      <c r="B65396">
        <v>2326</v>
      </c>
      <c r="C65396" s="69">
        <v>44210.1716087963</v>
      </c>
      <c r="D65396">
        <v>4808</v>
      </c>
      <c r="E65396" s="6">
        <v>1200</v>
      </c>
      <c r="F65396" s="4">
        <f t="shared" si="2045"/>
        <v>43835.220995370371</v>
      </c>
      <c r="G65396" s="5">
        <f t="shared" si="2046"/>
        <v>0</v>
      </c>
    </row>
    <row r="65397" spans="1:7" x14ac:dyDescent="0.25">
      <c r="A65397">
        <v>307368</v>
      </c>
      <c r="B65397">
        <v>10692</v>
      </c>
      <c r="C65397" s="69">
        <v>44210.17355324074</v>
      </c>
      <c r="D65397">
        <v>10968</v>
      </c>
      <c r="E65397" s="6">
        <v>1200</v>
      </c>
      <c r="F65397" s="4">
        <f t="shared" si="2045"/>
        <v>44044.127384259256</v>
      </c>
      <c r="G65397" s="5">
        <f t="shared" si="2046"/>
        <v>0</v>
      </c>
    </row>
    <row r="65398" spans="1:7" x14ac:dyDescent="0.25">
      <c r="A65398">
        <v>307374</v>
      </c>
      <c r="B65398">
        <v>10176</v>
      </c>
      <c r="C65398" s="69">
        <v>44210.176180555558</v>
      </c>
      <c r="D65398">
        <v>5204</v>
      </c>
      <c r="E65398" s="6">
        <v>960</v>
      </c>
      <c r="F65398" s="4">
        <f t="shared" si="2045"/>
        <v>43922.600034722222</v>
      </c>
      <c r="G65398" s="5">
        <f t="shared" si="2046"/>
        <v>0</v>
      </c>
    </row>
    <row r="65399" spans="1:7" x14ac:dyDescent="0.25">
      <c r="A65399">
        <v>307375</v>
      </c>
      <c r="B65399">
        <v>6919</v>
      </c>
      <c r="C65399" s="69">
        <v>44210.180185185192</v>
      </c>
      <c r="D65399">
        <v>7697</v>
      </c>
      <c r="E65399" s="6">
        <v>0</v>
      </c>
      <c r="F65399" s="4">
        <f t="shared" si="2045"/>
        <v>44137.145752314813</v>
      </c>
      <c r="G65399" s="5">
        <f t="shared" si="2046"/>
        <v>0</v>
      </c>
    </row>
    <row r="65400" spans="1:7" x14ac:dyDescent="0.25">
      <c r="A65400">
        <v>307379</v>
      </c>
      <c r="B65400">
        <v>13237</v>
      </c>
      <c r="C65400" s="69">
        <v>44210.181446759263</v>
      </c>
      <c r="D65400">
        <v>13562</v>
      </c>
      <c r="E65400" s="6">
        <v>1200</v>
      </c>
      <c r="F65400" s="4">
        <f t="shared" si="2045"/>
        <v>44197.921203703707</v>
      </c>
      <c r="G65400" s="5">
        <f t="shared" si="2046"/>
        <v>0</v>
      </c>
    </row>
    <row r="65401" spans="1:7" x14ac:dyDescent="0.25">
      <c r="A65401">
        <v>307385</v>
      </c>
      <c r="B65401">
        <v>6904</v>
      </c>
      <c r="C65401" s="69">
        <v>44210.183553240742</v>
      </c>
      <c r="D65401">
        <v>10693</v>
      </c>
      <c r="E65401" s="6">
        <v>1200</v>
      </c>
      <c r="F65401" s="4">
        <f t="shared" si="2045"/>
        <v>43983.321377314816</v>
      </c>
      <c r="G65401" s="5">
        <f t="shared" si="2046"/>
        <v>0</v>
      </c>
    </row>
    <row r="65402" spans="1:7" x14ac:dyDescent="0.25">
      <c r="A65402">
        <v>307389</v>
      </c>
      <c r="B65402">
        <v>2409</v>
      </c>
      <c r="C65402" s="69">
        <v>44210.183645833327</v>
      </c>
      <c r="D65402">
        <v>4293</v>
      </c>
      <c r="E65402" s="6">
        <v>1200</v>
      </c>
      <c r="F65402" s="4">
        <f t="shared" si="2045"/>
        <v>44136.118472222224</v>
      </c>
      <c r="G65402" s="5">
        <f t="shared" si="2046"/>
        <v>0</v>
      </c>
    </row>
    <row r="65403" spans="1:7" x14ac:dyDescent="0.25">
      <c r="A65403">
        <v>307396</v>
      </c>
      <c r="B65403">
        <v>7930</v>
      </c>
      <c r="C65403" s="69">
        <v>44210.187210648153</v>
      </c>
      <c r="D65403">
        <v>5265</v>
      </c>
      <c r="E65403" s="6">
        <v>1200</v>
      </c>
      <c r="F65403" s="4">
        <f t="shared" si="2045"/>
        <v>44197.071793981479</v>
      </c>
      <c r="G65403" s="5">
        <f t="shared" si="2046"/>
        <v>0</v>
      </c>
    </row>
    <row r="65404" spans="1:7" x14ac:dyDescent="0.25">
      <c r="A65404">
        <v>307398</v>
      </c>
      <c r="B65404">
        <v>6188</v>
      </c>
      <c r="C65404" s="69">
        <v>44210.192129629628</v>
      </c>
      <c r="D65404">
        <v>4120</v>
      </c>
      <c r="E65404" s="6">
        <v>960</v>
      </c>
      <c r="F65404" s="4">
        <f t="shared" si="2045"/>
        <v>43952.016840277778</v>
      </c>
      <c r="G65404" s="5">
        <f t="shared" si="2046"/>
        <v>0</v>
      </c>
    </row>
    <row r="65405" spans="1:7" x14ac:dyDescent="0.25">
      <c r="A65405">
        <v>307399</v>
      </c>
      <c r="B65405">
        <v>12207</v>
      </c>
      <c r="C65405" s="69">
        <v>44210.193055555559</v>
      </c>
      <c r="D65405">
        <v>7978</v>
      </c>
      <c r="E65405" s="6">
        <v>1200</v>
      </c>
      <c r="F65405" s="4">
        <f t="shared" si="2045"/>
        <v>44076.571203703701</v>
      </c>
      <c r="G65405" s="5">
        <f t="shared" si="2046"/>
        <v>0</v>
      </c>
    </row>
    <row r="65406" spans="1:7" x14ac:dyDescent="0.25">
      <c r="A65406">
        <v>307400</v>
      </c>
      <c r="B65406">
        <v>9595</v>
      </c>
      <c r="C65406" s="69">
        <v>44210.200104166674</v>
      </c>
      <c r="D65406">
        <v>8345</v>
      </c>
      <c r="E65406" s="6">
        <v>1200</v>
      </c>
      <c r="F65406" s="4">
        <f t="shared" si="2045"/>
        <v>44136.537280092591</v>
      </c>
      <c r="G65406" s="5">
        <f t="shared" si="2046"/>
        <v>0</v>
      </c>
    </row>
    <row r="65407" spans="1:7" x14ac:dyDescent="0.25">
      <c r="A65407">
        <v>307404</v>
      </c>
      <c r="B65407">
        <v>6099</v>
      </c>
      <c r="C65407" s="69">
        <v>44210.205428240741</v>
      </c>
      <c r="D65407">
        <v>5204</v>
      </c>
      <c r="E65407" s="6">
        <v>1200</v>
      </c>
      <c r="F65407" s="4">
        <f t="shared" si="2045"/>
        <v>43922.600034722222</v>
      </c>
      <c r="G65407" s="5">
        <f t="shared" si="2046"/>
        <v>0</v>
      </c>
    </row>
    <row r="65408" spans="1:7" x14ac:dyDescent="0.25">
      <c r="A65408">
        <v>307406</v>
      </c>
      <c r="B65408">
        <v>9204</v>
      </c>
      <c r="C65408" s="69">
        <v>44210.20590277778</v>
      </c>
      <c r="D65408">
        <v>10783</v>
      </c>
      <c r="E65408" s="6">
        <v>960</v>
      </c>
      <c r="F65408" s="4">
        <f t="shared" si="2045"/>
        <v>43862.838495370372</v>
      </c>
      <c r="G65408" s="5">
        <f t="shared" si="2046"/>
        <v>0</v>
      </c>
    </row>
    <row r="65409" spans="1:7" x14ac:dyDescent="0.25">
      <c r="A65409">
        <v>307413</v>
      </c>
      <c r="B65409">
        <v>6087</v>
      </c>
      <c r="C65409" s="69">
        <v>44210.206886574073</v>
      </c>
      <c r="D65409">
        <v>4293</v>
      </c>
      <c r="E65409" s="6">
        <v>1200</v>
      </c>
      <c r="F65409" s="4">
        <f t="shared" si="2045"/>
        <v>44136.118472222224</v>
      </c>
      <c r="G65409" s="5">
        <f t="shared" si="2046"/>
        <v>0</v>
      </c>
    </row>
    <row r="65410" spans="1:7" x14ac:dyDescent="0.25">
      <c r="A65410">
        <v>307419</v>
      </c>
      <c r="B65410">
        <v>1727</v>
      </c>
      <c r="C65410" s="69">
        <v>44210.218692129631</v>
      </c>
      <c r="D65410">
        <v>11285</v>
      </c>
      <c r="E65410" s="6">
        <v>1200</v>
      </c>
      <c r="F65410" s="4">
        <f t="shared" ref="F65410:F65473" si="2047">VLOOKUP(D65410,J:K,2,0)</f>
        <v>43833.440925925926</v>
      </c>
      <c r="G65410" s="5">
        <f t="shared" si="2046"/>
        <v>0</v>
      </c>
    </row>
    <row r="65411" spans="1:7" x14ac:dyDescent="0.25">
      <c r="A65411">
        <v>307425</v>
      </c>
      <c r="B65411">
        <v>11318</v>
      </c>
      <c r="C65411" s="69">
        <v>44210.220393518517</v>
      </c>
      <c r="D65411">
        <v>7734</v>
      </c>
      <c r="E65411" s="6">
        <v>1200</v>
      </c>
      <c r="F65411" s="4">
        <f t="shared" si="2047"/>
        <v>44044.098761574074</v>
      </c>
      <c r="G65411" s="5">
        <f t="shared" ref="G65411:G65474" si="2048">IF(F65411=C65411, 1, 0)</f>
        <v>0</v>
      </c>
    </row>
    <row r="65412" spans="1:7" x14ac:dyDescent="0.25">
      <c r="A65412">
        <v>307427</v>
      </c>
      <c r="B65412">
        <v>9737</v>
      </c>
      <c r="C65412" s="69">
        <v>44210.221655092602</v>
      </c>
      <c r="D65412">
        <v>4621</v>
      </c>
      <c r="E65412" s="6">
        <v>1200</v>
      </c>
      <c r="F65412" s="4">
        <f t="shared" si="2047"/>
        <v>44075.263368055559</v>
      </c>
      <c r="G65412" s="5">
        <f t="shared" si="2048"/>
        <v>0</v>
      </c>
    </row>
    <row r="65413" spans="1:7" x14ac:dyDescent="0.25">
      <c r="A65413">
        <v>307433</v>
      </c>
      <c r="B65413">
        <v>1134</v>
      </c>
      <c r="C65413" s="69">
        <v>44210.223113425927</v>
      </c>
      <c r="D65413">
        <v>9982</v>
      </c>
      <c r="E65413" s="6">
        <v>1200</v>
      </c>
      <c r="F65413" s="4">
        <f t="shared" si="2047"/>
        <v>43952.199270833335</v>
      </c>
      <c r="G65413" s="5">
        <f t="shared" si="2048"/>
        <v>0</v>
      </c>
    </row>
    <row r="65414" spans="1:7" x14ac:dyDescent="0.25">
      <c r="A65414">
        <v>307439</v>
      </c>
      <c r="B65414">
        <v>13525</v>
      </c>
      <c r="C65414" s="69">
        <v>44210.225972222222</v>
      </c>
      <c r="D65414">
        <v>6962</v>
      </c>
      <c r="E65414" s="6">
        <v>1200</v>
      </c>
      <c r="F65414" s="4">
        <f t="shared" si="2047"/>
        <v>43922.213738425926</v>
      </c>
      <c r="G65414" s="5">
        <f t="shared" si="2048"/>
        <v>0</v>
      </c>
    </row>
    <row r="65415" spans="1:7" x14ac:dyDescent="0.25">
      <c r="A65415">
        <v>307444</v>
      </c>
      <c r="B65415">
        <v>2935</v>
      </c>
      <c r="C65415" s="69">
        <v>44210.226493055547</v>
      </c>
      <c r="D65415">
        <v>13562</v>
      </c>
      <c r="E65415" s="6">
        <v>1200</v>
      </c>
      <c r="F65415" s="4">
        <f t="shared" si="2047"/>
        <v>44197.921203703707</v>
      </c>
      <c r="G65415" s="5">
        <f t="shared" si="2048"/>
        <v>0</v>
      </c>
    </row>
    <row r="65416" spans="1:7" x14ac:dyDescent="0.25">
      <c r="A65416">
        <v>307449</v>
      </c>
      <c r="B65416">
        <v>7406</v>
      </c>
      <c r="C65416" s="69">
        <v>44210.229861111111</v>
      </c>
      <c r="D65416">
        <v>1194</v>
      </c>
      <c r="E65416" s="6">
        <v>1200</v>
      </c>
      <c r="F65416" s="4">
        <f t="shared" si="2047"/>
        <v>44136.667731481481</v>
      </c>
      <c r="G65416" s="5">
        <f t="shared" si="2048"/>
        <v>0</v>
      </c>
    </row>
    <row r="65417" spans="1:7" x14ac:dyDescent="0.25">
      <c r="A65417">
        <v>307450</v>
      </c>
      <c r="B65417">
        <v>6756</v>
      </c>
      <c r="C65417" s="69">
        <v>44210.237476851849</v>
      </c>
      <c r="D65417">
        <v>8501</v>
      </c>
      <c r="E65417" s="6">
        <v>1200</v>
      </c>
      <c r="F65417" s="4">
        <f t="shared" si="2047"/>
        <v>44166.429490740738</v>
      </c>
      <c r="G65417" s="5">
        <f t="shared" si="2048"/>
        <v>0</v>
      </c>
    </row>
    <row r="65418" spans="1:7" x14ac:dyDescent="0.25">
      <c r="A65418">
        <v>307451</v>
      </c>
      <c r="B65418">
        <v>5035</v>
      </c>
      <c r="C65418" s="69">
        <v>44210.243194444447</v>
      </c>
      <c r="D65418">
        <v>10630</v>
      </c>
      <c r="E65418" s="6">
        <v>1200</v>
      </c>
      <c r="F65418" s="4">
        <f t="shared" si="2047"/>
        <v>44136.003217592595</v>
      </c>
      <c r="G65418" s="5">
        <f t="shared" si="2048"/>
        <v>0</v>
      </c>
    </row>
    <row r="65419" spans="1:7" x14ac:dyDescent="0.25">
      <c r="A65419">
        <v>307453</v>
      </c>
      <c r="B65419">
        <v>1270</v>
      </c>
      <c r="C65419" s="69">
        <v>44210.245000000003</v>
      </c>
      <c r="D65419">
        <v>13670</v>
      </c>
      <c r="E65419" s="6">
        <v>1200</v>
      </c>
      <c r="F65419" s="4">
        <f t="shared" si="2047"/>
        <v>44014.365486111114</v>
      </c>
      <c r="G65419" s="5">
        <f t="shared" si="2048"/>
        <v>0</v>
      </c>
    </row>
    <row r="65420" spans="1:7" x14ac:dyDescent="0.25">
      <c r="A65420">
        <v>307455</v>
      </c>
      <c r="B65420">
        <v>5177</v>
      </c>
      <c r="C65420" s="69">
        <v>44210.24726851852</v>
      </c>
      <c r="D65420">
        <v>10781</v>
      </c>
      <c r="E65420" s="6">
        <v>960</v>
      </c>
      <c r="F65420" s="4">
        <f t="shared" si="2047"/>
        <v>44076.168495370373</v>
      </c>
      <c r="G65420" s="5">
        <f t="shared" si="2048"/>
        <v>0</v>
      </c>
    </row>
    <row r="65421" spans="1:7" x14ac:dyDescent="0.25">
      <c r="A65421">
        <v>307457</v>
      </c>
      <c r="B65421">
        <v>5793</v>
      </c>
      <c r="C65421" s="69">
        <v>44210.247523148151</v>
      </c>
      <c r="D65421">
        <v>13817</v>
      </c>
      <c r="E65421" s="6">
        <v>1200</v>
      </c>
      <c r="F65421" s="4">
        <f t="shared" si="2047"/>
        <v>43891.131111111114</v>
      </c>
      <c r="G65421" s="5">
        <f t="shared" si="2048"/>
        <v>0</v>
      </c>
    </row>
    <row r="65422" spans="1:7" x14ac:dyDescent="0.25">
      <c r="A65422">
        <v>307459</v>
      </c>
      <c r="B65422">
        <v>12515</v>
      </c>
      <c r="C65422" s="69">
        <v>44210.251006944447</v>
      </c>
      <c r="D65422">
        <v>11922</v>
      </c>
      <c r="E65422" s="6">
        <v>1200</v>
      </c>
      <c r="F65422" s="4">
        <f t="shared" si="2047"/>
        <v>44105.534861111111</v>
      </c>
      <c r="G65422" s="5">
        <f t="shared" si="2048"/>
        <v>0</v>
      </c>
    </row>
    <row r="65423" spans="1:7" x14ac:dyDescent="0.25">
      <c r="A65423">
        <v>307465</v>
      </c>
      <c r="B65423">
        <v>7720</v>
      </c>
      <c r="C65423" s="69">
        <v>44210.251319444447</v>
      </c>
      <c r="D65423">
        <v>6204</v>
      </c>
      <c r="E65423" s="6">
        <v>1200</v>
      </c>
      <c r="F65423" s="4">
        <f t="shared" si="2047"/>
        <v>43983.43540509259</v>
      </c>
      <c r="G65423" s="5">
        <f t="shared" si="2048"/>
        <v>0</v>
      </c>
    </row>
    <row r="65424" spans="1:7" x14ac:dyDescent="0.25">
      <c r="A65424">
        <v>307471</v>
      </c>
      <c r="B65424">
        <v>4398</v>
      </c>
      <c r="C65424" s="69">
        <v>44210.255046296297</v>
      </c>
      <c r="D65424">
        <v>13817</v>
      </c>
      <c r="E65424" s="6">
        <v>1200</v>
      </c>
      <c r="F65424" s="4">
        <f t="shared" si="2047"/>
        <v>43891.131111111114</v>
      </c>
      <c r="G65424" s="5">
        <f t="shared" si="2048"/>
        <v>0</v>
      </c>
    </row>
    <row r="65425" spans="1:7" x14ac:dyDescent="0.25">
      <c r="A65425">
        <v>307478</v>
      </c>
      <c r="B65425">
        <v>11442</v>
      </c>
      <c r="C65425" s="69">
        <v>44210.255798611113</v>
      </c>
      <c r="D65425">
        <v>182</v>
      </c>
      <c r="E65425" s="6">
        <v>1200</v>
      </c>
      <c r="F65425" s="4">
        <f t="shared" si="2047"/>
        <v>44137.592476851853</v>
      </c>
      <c r="G65425" s="5">
        <f t="shared" si="2048"/>
        <v>0</v>
      </c>
    </row>
    <row r="65426" spans="1:7" x14ac:dyDescent="0.25">
      <c r="A65426">
        <v>307480</v>
      </c>
      <c r="B65426">
        <v>8231</v>
      </c>
      <c r="C65426" s="69">
        <v>44210.259884259263</v>
      </c>
      <c r="D65426">
        <v>1305</v>
      </c>
      <c r="E65426" s="6">
        <v>960</v>
      </c>
      <c r="F65426" s="4">
        <f t="shared" si="2047"/>
        <v>43922.021249999998</v>
      </c>
      <c r="G65426" s="5">
        <f t="shared" si="2048"/>
        <v>0</v>
      </c>
    </row>
    <row r="65427" spans="1:7" x14ac:dyDescent="0.25">
      <c r="A65427">
        <v>307486</v>
      </c>
      <c r="B65427">
        <v>8700</v>
      </c>
      <c r="C65427" s="69">
        <v>44210.271412037036</v>
      </c>
      <c r="D65427">
        <v>12798</v>
      </c>
      <c r="E65427" s="6">
        <v>1200</v>
      </c>
      <c r="F65427" s="4">
        <f t="shared" si="2047"/>
        <v>44045.843321759261</v>
      </c>
      <c r="G65427" s="5">
        <f t="shared" si="2048"/>
        <v>0</v>
      </c>
    </row>
    <row r="65428" spans="1:7" x14ac:dyDescent="0.25">
      <c r="A65428">
        <v>307491</v>
      </c>
      <c r="B65428">
        <v>7900</v>
      </c>
      <c r="C65428" s="69">
        <v>44210.273148148153</v>
      </c>
      <c r="D65428">
        <v>12391</v>
      </c>
      <c r="E65428" s="6">
        <v>1200</v>
      </c>
      <c r="F65428" s="4">
        <f t="shared" si="2047"/>
        <v>44198.024780092594</v>
      </c>
      <c r="G65428" s="5">
        <f t="shared" si="2048"/>
        <v>0</v>
      </c>
    </row>
    <row r="65429" spans="1:7" x14ac:dyDescent="0.25">
      <c r="A65429">
        <v>307498</v>
      </c>
      <c r="B65429">
        <v>12966</v>
      </c>
      <c r="C65429" s="69">
        <v>44210.274039351847</v>
      </c>
      <c r="D65429">
        <v>12711</v>
      </c>
      <c r="E65429" s="6">
        <v>1200</v>
      </c>
      <c r="F65429" s="4">
        <f t="shared" si="2047"/>
        <v>43862.756041666667</v>
      </c>
      <c r="G65429" s="5">
        <f t="shared" si="2048"/>
        <v>0</v>
      </c>
    </row>
    <row r="65430" spans="1:7" x14ac:dyDescent="0.25">
      <c r="A65430">
        <v>307504</v>
      </c>
      <c r="B65430">
        <v>2316</v>
      </c>
      <c r="C65430" s="69">
        <v>44210.284317129634</v>
      </c>
      <c r="D65430">
        <v>11285</v>
      </c>
      <c r="E65430" s="6">
        <v>1200</v>
      </c>
      <c r="F65430" s="4">
        <f t="shared" si="2047"/>
        <v>43833.440925925926</v>
      </c>
      <c r="G65430" s="5">
        <f t="shared" si="2048"/>
        <v>0</v>
      </c>
    </row>
    <row r="65431" spans="1:7" x14ac:dyDescent="0.25">
      <c r="A65431">
        <v>307509</v>
      </c>
      <c r="B65431">
        <v>9787</v>
      </c>
      <c r="C65431" s="69">
        <v>44210.286666666667</v>
      </c>
      <c r="D65431">
        <v>11529</v>
      </c>
      <c r="E65431" s="6">
        <v>1200</v>
      </c>
      <c r="F65431" s="4">
        <f t="shared" si="2047"/>
        <v>44166.238379629627</v>
      </c>
      <c r="G65431" s="5">
        <f t="shared" si="2048"/>
        <v>0</v>
      </c>
    </row>
    <row r="65432" spans="1:7" x14ac:dyDescent="0.25">
      <c r="A65432">
        <v>307515</v>
      </c>
      <c r="B65432">
        <v>10776</v>
      </c>
      <c r="C65432" s="69">
        <v>44210.286678240736</v>
      </c>
      <c r="D65432">
        <v>1897</v>
      </c>
      <c r="E65432" s="6">
        <v>1200</v>
      </c>
      <c r="F65432" s="4">
        <f t="shared" si="2047"/>
        <v>44166.034872685188</v>
      </c>
      <c r="G65432" s="5">
        <f t="shared" si="2048"/>
        <v>0</v>
      </c>
    </row>
    <row r="65433" spans="1:7" x14ac:dyDescent="0.25">
      <c r="A65433">
        <v>307518</v>
      </c>
      <c r="B65433">
        <v>13861</v>
      </c>
      <c r="C65433" s="69">
        <v>44210.288472222222</v>
      </c>
      <c r="D65433">
        <v>2807</v>
      </c>
      <c r="E65433" s="6">
        <v>1200</v>
      </c>
      <c r="F65433" s="4">
        <f t="shared" si="2047"/>
        <v>44044.635451388887</v>
      </c>
      <c r="G65433" s="5">
        <f t="shared" si="2048"/>
        <v>0</v>
      </c>
    </row>
    <row r="65434" spans="1:7" x14ac:dyDescent="0.25">
      <c r="A65434">
        <v>307523</v>
      </c>
      <c r="B65434">
        <v>7431</v>
      </c>
      <c r="C65434" s="69">
        <v>44210.295902777783</v>
      </c>
      <c r="D65434">
        <v>6470</v>
      </c>
      <c r="E65434" s="6">
        <v>1200</v>
      </c>
      <c r="F65434" s="4">
        <f t="shared" si="2047"/>
        <v>44075.470451388886</v>
      </c>
      <c r="G65434" s="5">
        <f t="shared" si="2048"/>
        <v>0</v>
      </c>
    </row>
    <row r="65435" spans="1:7" x14ac:dyDescent="0.25">
      <c r="A65435">
        <v>307524</v>
      </c>
      <c r="B65435">
        <v>1602</v>
      </c>
      <c r="C65435" s="69">
        <v>44210.296412037038</v>
      </c>
      <c r="D65435">
        <v>228</v>
      </c>
      <c r="E65435" s="6">
        <v>0</v>
      </c>
      <c r="F65435" s="4">
        <f t="shared" si="2047"/>
        <v>44200.374178240738</v>
      </c>
      <c r="G65435" s="5">
        <f t="shared" si="2048"/>
        <v>0</v>
      </c>
    </row>
    <row r="65436" spans="1:7" x14ac:dyDescent="0.25">
      <c r="A65436">
        <v>307526</v>
      </c>
      <c r="B65436">
        <v>3826</v>
      </c>
      <c r="C65436" s="69">
        <v>44210.30678240741</v>
      </c>
      <c r="D65436">
        <v>232</v>
      </c>
      <c r="E65436" s="6">
        <v>1200</v>
      </c>
      <c r="F65436" s="4">
        <f t="shared" si="2047"/>
        <v>44136.205462962964</v>
      </c>
      <c r="G65436" s="5">
        <f t="shared" si="2048"/>
        <v>0</v>
      </c>
    </row>
    <row r="65437" spans="1:7" x14ac:dyDescent="0.25">
      <c r="A65437">
        <v>307528</v>
      </c>
      <c r="B65437">
        <v>9280</v>
      </c>
      <c r="C65437" s="69">
        <v>44210.308541666673</v>
      </c>
      <c r="D65437">
        <v>182</v>
      </c>
      <c r="E65437" s="6">
        <v>0</v>
      </c>
      <c r="F65437" s="4">
        <f t="shared" si="2047"/>
        <v>44137.592476851853</v>
      </c>
      <c r="G65437" s="5">
        <f t="shared" si="2048"/>
        <v>0</v>
      </c>
    </row>
    <row r="65438" spans="1:7" x14ac:dyDescent="0.25">
      <c r="A65438">
        <v>307530</v>
      </c>
      <c r="B65438">
        <v>9243</v>
      </c>
      <c r="C65438" s="69">
        <v>44210.311608796299</v>
      </c>
      <c r="D65438">
        <v>8590</v>
      </c>
      <c r="E65438" s="6">
        <v>1200</v>
      </c>
      <c r="F65438" s="4">
        <f t="shared" si="2047"/>
        <v>44136.293263888889</v>
      </c>
      <c r="G65438" s="5">
        <f t="shared" si="2048"/>
        <v>0</v>
      </c>
    </row>
    <row r="65439" spans="1:7" x14ac:dyDescent="0.25">
      <c r="A65439">
        <v>307537</v>
      </c>
      <c r="B65439">
        <v>5354</v>
      </c>
      <c r="C65439" s="69">
        <v>44210.314282407409</v>
      </c>
      <c r="D65439">
        <v>5204</v>
      </c>
      <c r="E65439" s="6">
        <v>0</v>
      </c>
      <c r="F65439" s="4">
        <f t="shared" si="2047"/>
        <v>43922.600034722222</v>
      </c>
      <c r="G65439" s="5">
        <f t="shared" si="2048"/>
        <v>0</v>
      </c>
    </row>
    <row r="65440" spans="1:7" x14ac:dyDescent="0.25">
      <c r="A65440">
        <v>307540</v>
      </c>
      <c r="B65440">
        <v>2502</v>
      </c>
      <c r="C65440" s="69">
        <v>44210.317766203712</v>
      </c>
      <c r="D65440">
        <v>4946</v>
      </c>
      <c r="E65440" s="6">
        <v>1200</v>
      </c>
      <c r="F65440" s="4">
        <f t="shared" si="2047"/>
        <v>44013.952685185184</v>
      </c>
      <c r="G65440" s="5">
        <f t="shared" si="2048"/>
        <v>0</v>
      </c>
    </row>
    <row r="65441" spans="1:7" x14ac:dyDescent="0.25">
      <c r="A65441">
        <v>307547</v>
      </c>
      <c r="B65441">
        <v>8372</v>
      </c>
      <c r="C65441" s="69">
        <v>44210.320092592592</v>
      </c>
      <c r="D65441">
        <v>9650</v>
      </c>
      <c r="E65441" s="6">
        <v>1200</v>
      </c>
      <c r="F65441" s="4">
        <f t="shared" si="2047"/>
        <v>44106.247627314813</v>
      </c>
      <c r="G65441" s="5">
        <f t="shared" si="2048"/>
        <v>0</v>
      </c>
    </row>
    <row r="65442" spans="1:7" x14ac:dyDescent="0.25">
      <c r="A65442">
        <v>307551</v>
      </c>
      <c r="B65442">
        <v>9706</v>
      </c>
      <c r="C65442" s="69">
        <v>44210.321226851847</v>
      </c>
      <c r="D65442">
        <v>963</v>
      </c>
      <c r="E65442" s="6">
        <v>1200</v>
      </c>
      <c r="F65442" s="4">
        <f t="shared" si="2047"/>
        <v>44044.170370370368</v>
      </c>
      <c r="G65442" s="5">
        <f t="shared" si="2048"/>
        <v>0</v>
      </c>
    </row>
    <row r="65443" spans="1:7" x14ac:dyDescent="0.25">
      <c r="A65443">
        <v>307563</v>
      </c>
      <c r="B65443">
        <v>2056</v>
      </c>
      <c r="C65443" s="69">
        <v>44210.327199074083</v>
      </c>
      <c r="D65443">
        <v>11696</v>
      </c>
      <c r="E65443" s="6">
        <v>1200</v>
      </c>
      <c r="F65443" s="4">
        <f t="shared" si="2047"/>
        <v>44136.688506944447</v>
      </c>
      <c r="G65443" s="5">
        <f t="shared" si="2048"/>
        <v>0</v>
      </c>
    </row>
    <row r="65444" spans="1:7" x14ac:dyDescent="0.25">
      <c r="A65444">
        <v>307564</v>
      </c>
      <c r="B65444">
        <v>6673</v>
      </c>
      <c r="C65444" s="69">
        <v>44210.32744212963</v>
      </c>
      <c r="D65444">
        <v>310</v>
      </c>
      <c r="E65444" s="6">
        <v>1200</v>
      </c>
      <c r="F65444" s="4">
        <f t="shared" si="2047"/>
        <v>44105.154143518521</v>
      </c>
      <c r="G65444" s="5">
        <f t="shared" si="2048"/>
        <v>0</v>
      </c>
    </row>
    <row r="65445" spans="1:7" x14ac:dyDescent="0.25">
      <c r="A65445">
        <v>307571</v>
      </c>
      <c r="B65445">
        <v>1104</v>
      </c>
      <c r="C65445" s="69">
        <v>44210.329131944447</v>
      </c>
      <c r="D65445">
        <v>104</v>
      </c>
      <c r="E65445" s="6">
        <v>1200</v>
      </c>
      <c r="F65445" s="4">
        <f t="shared" si="2047"/>
        <v>44013.286412037036</v>
      </c>
      <c r="G65445" s="5">
        <f t="shared" si="2048"/>
        <v>0</v>
      </c>
    </row>
    <row r="65446" spans="1:7" x14ac:dyDescent="0.25">
      <c r="A65446">
        <v>307576</v>
      </c>
      <c r="B65446">
        <v>6535</v>
      </c>
      <c r="C65446" s="69">
        <v>44210.338009259263</v>
      </c>
      <c r="D65446">
        <v>7850</v>
      </c>
      <c r="E65446" s="6">
        <v>1200</v>
      </c>
      <c r="F65446" s="4">
        <f t="shared" si="2047"/>
        <v>44076.31013888889</v>
      </c>
      <c r="G65446" s="5">
        <f t="shared" si="2048"/>
        <v>0</v>
      </c>
    </row>
    <row r="65447" spans="1:7" x14ac:dyDescent="0.25">
      <c r="A65447">
        <v>307581</v>
      </c>
      <c r="B65447">
        <v>6282</v>
      </c>
      <c r="C65447" s="69">
        <v>44210.340092592603</v>
      </c>
      <c r="D65447">
        <v>3528</v>
      </c>
      <c r="E65447" s="6">
        <v>1200</v>
      </c>
      <c r="F65447" s="4">
        <f t="shared" si="2047"/>
        <v>43832.253541666665</v>
      </c>
      <c r="G65447" s="5">
        <f t="shared" si="2048"/>
        <v>0</v>
      </c>
    </row>
    <row r="65448" spans="1:7" x14ac:dyDescent="0.25">
      <c r="A65448">
        <v>307587</v>
      </c>
      <c r="B65448">
        <v>10809</v>
      </c>
      <c r="C65448" s="69">
        <v>44210.344131944446</v>
      </c>
      <c r="D65448">
        <v>4120</v>
      </c>
      <c r="E65448" s="6">
        <v>1200</v>
      </c>
      <c r="F65448" s="4">
        <f t="shared" si="2047"/>
        <v>43952.016840277778</v>
      </c>
      <c r="G65448" s="5">
        <f t="shared" si="2048"/>
        <v>0</v>
      </c>
    </row>
    <row r="65449" spans="1:7" x14ac:dyDescent="0.25">
      <c r="A65449">
        <v>307594</v>
      </c>
      <c r="B65449">
        <v>8834</v>
      </c>
      <c r="C65449" s="69">
        <v>44210.345972222232</v>
      </c>
      <c r="D65449">
        <v>6353</v>
      </c>
      <c r="E65449" s="6">
        <v>1200</v>
      </c>
      <c r="F65449" s="4">
        <f t="shared" si="2047"/>
        <v>43891.160011574073</v>
      </c>
      <c r="G65449" s="5">
        <f t="shared" si="2048"/>
        <v>0</v>
      </c>
    </row>
    <row r="65450" spans="1:7" x14ac:dyDescent="0.25">
      <c r="A65450">
        <v>307601</v>
      </c>
      <c r="B65450">
        <v>12692</v>
      </c>
      <c r="C65450" s="69">
        <v>44210.348090277781</v>
      </c>
      <c r="D65450">
        <v>10783</v>
      </c>
      <c r="E65450" s="6">
        <v>1200</v>
      </c>
      <c r="F65450" s="4">
        <f t="shared" si="2047"/>
        <v>43862.838495370372</v>
      </c>
      <c r="G65450" s="5">
        <f t="shared" si="2048"/>
        <v>0</v>
      </c>
    </row>
    <row r="65451" spans="1:7" x14ac:dyDescent="0.25">
      <c r="A65451">
        <v>307605</v>
      </c>
      <c r="B65451">
        <v>10954</v>
      </c>
      <c r="C65451" s="69">
        <v>44210.354861111111</v>
      </c>
      <c r="D65451">
        <v>10803</v>
      </c>
      <c r="E65451" s="6">
        <v>1200</v>
      </c>
      <c r="F65451" s="4">
        <f t="shared" si="2047"/>
        <v>44044.362303240741</v>
      </c>
      <c r="G65451" s="5">
        <f t="shared" si="2048"/>
        <v>0</v>
      </c>
    </row>
    <row r="65452" spans="1:7" x14ac:dyDescent="0.25">
      <c r="A65452">
        <v>307606</v>
      </c>
      <c r="B65452">
        <v>3859</v>
      </c>
      <c r="C65452" s="69">
        <v>44210.356840277767</v>
      </c>
      <c r="D65452">
        <v>5216</v>
      </c>
      <c r="E65452" s="6">
        <v>960</v>
      </c>
      <c r="F65452" s="4">
        <f t="shared" si="2047"/>
        <v>44166.069513888891</v>
      </c>
      <c r="G65452" s="5">
        <f t="shared" si="2048"/>
        <v>0</v>
      </c>
    </row>
    <row r="65453" spans="1:7" x14ac:dyDescent="0.25">
      <c r="A65453">
        <v>307608</v>
      </c>
      <c r="B65453">
        <v>679</v>
      </c>
      <c r="C65453" s="69">
        <v>44210.361064814817</v>
      </c>
      <c r="D65453">
        <v>5216</v>
      </c>
      <c r="E65453" s="6">
        <v>1200</v>
      </c>
      <c r="F65453" s="4">
        <f t="shared" si="2047"/>
        <v>44166.069513888891</v>
      </c>
      <c r="G65453" s="5">
        <f t="shared" si="2048"/>
        <v>0</v>
      </c>
    </row>
    <row r="65454" spans="1:7" x14ac:dyDescent="0.25">
      <c r="A65454">
        <v>307610</v>
      </c>
      <c r="B65454">
        <v>13352</v>
      </c>
      <c r="C65454" s="69">
        <v>44210.365624999999</v>
      </c>
      <c r="D65454">
        <v>2807</v>
      </c>
      <c r="E65454" s="6">
        <v>1200</v>
      </c>
      <c r="F65454" s="4">
        <f t="shared" si="2047"/>
        <v>44044.635451388887</v>
      </c>
      <c r="G65454" s="5">
        <f t="shared" si="2048"/>
        <v>0</v>
      </c>
    </row>
    <row r="65455" spans="1:7" x14ac:dyDescent="0.25">
      <c r="A65455">
        <v>307615</v>
      </c>
      <c r="B65455">
        <v>130</v>
      </c>
      <c r="C65455" s="69">
        <v>44210.366087962961</v>
      </c>
      <c r="D65455">
        <v>11664</v>
      </c>
      <c r="E65455" s="6">
        <v>1200</v>
      </c>
      <c r="F65455" s="4">
        <f t="shared" si="2047"/>
        <v>44105.660173611112</v>
      </c>
      <c r="G65455" s="5">
        <f t="shared" si="2048"/>
        <v>0</v>
      </c>
    </row>
    <row r="65456" spans="1:7" x14ac:dyDescent="0.25">
      <c r="A65456">
        <v>307621</v>
      </c>
      <c r="B65456">
        <v>12038</v>
      </c>
      <c r="C65456" s="69">
        <v>44210.374872685177</v>
      </c>
      <c r="D65456">
        <v>1065</v>
      </c>
      <c r="E65456" s="6">
        <v>1200</v>
      </c>
      <c r="F65456" s="4">
        <f t="shared" si="2047"/>
        <v>44105.011678240742</v>
      </c>
      <c r="G65456" s="5">
        <f t="shared" si="2048"/>
        <v>0</v>
      </c>
    </row>
    <row r="65457" spans="1:7" x14ac:dyDescent="0.25">
      <c r="A65457">
        <v>307625</v>
      </c>
      <c r="B65457">
        <v>4092</v>
      </c>
      <c r="C65457" s="69">
        <v>44210.376689814817</v>
      </c>
      <c r="D65457">
        <v>10587</v>
      </c>
      <c r="E65457" s="6">
        <v>960</v>
      </c>
      <c r="F65457" s="4">
        <f t="shared" si="2047"/>
        <v>44013.007175925923</v>
      </c>
      <c r="G65457" s="5">
        <f t="shared" si="2048"/>
        <v>0</v>
      </c>
    </row>
    <row r="65458" spans="1:7" x14ac:dyDescent="0.25">
      <c r="A65458">
        <v>307630</v>
      </c>
      <c r="B65458">
        <v>864</v>
      </c>
      <c r="C65458" s="69">
        <v>44210.380648148152</v>
      </c>
      <c r="D65458">
        <v>228</v>
      </c>
      <c r="E65458" s="6">
        <v>0</v>
      </c>
      <c r="F65458" s="4">
        <f t="shared" si="2047"/>
        <v>44200.374178240738</v>
      </c>
      <c r="G65458" s="5">
        <f t="shared" si="2048"/>
        <v>0</v>
      </c>
    </row>
    <row r="65459" spans="1:7" x14ac:dyDescent="0.25">
      <c r="A65459">
        <v>307636</v>
      </c>
      <c r="B65459">
        <v>2827</v>
      </c>
      <c r="C65459" s="69">
        <v>44210.390520833331</v>
      </c>
      <c r="D65459">
        <v>8404</v>
      </c>
      <c r="E65459" s="6">
        <v>1200</v>
      </c>
      <c r="F65459" s="4">
        <f t="shared" si="2047"/>
        <v>43862.8516087963</v>
      </c>
      <c r="G65459" s="5">
        <f t="shared" si="2048"/>
        <v>0</v>
      </c>
    </row>
    <row r="65460" spans="1:7" x14ac:dyDescent="0.25">
      <c r="A65460">
        <v>307641</v>
      </c>
      <c r="B65460">
        <v>11635</v>
      </c>
      <c r="C65460" s="69">
        <v>44210.397129629629</v>
      </c>
      <c r="D65460">
        <v>6266</v>
      </c>
      <c r="E65460" s="6">
        <v>1200</v>
      </c>
      <c r="F65460" s="4">
        <f t="shared" si="2047"/>
        <v>43863.602118055554</v>
      </c>
      <c r="G65460" s="5">
        <f t="shared" si="2048"/>
        <v>0</v>
      </c>
    </row>
    <row r="65461" spans="1:7" x14ac:dyDescent="0.25">
      <c r="A65461">
        <v>307648</v>
      </c>
      <c r="B65461">
        <v>1588</v>
      </c>
      <c r="C65461" s="69">
        <v>44210.404120370367</v>
      </c>
      <c r="D65461">
        <v>5216</v>
      </c>
      <c r="E65461" s="6">
        <v>1200</v>
      </c>
      <c r="F65461" s="4">
        <f t="shared" si="2047"/>
        <v>44166.069513888891</v>
      </c>
      <c r="G65461" s="5">
        <f t="shared" si="2048"/>
        <v>0</v>
      </c>
    </row>
    <row r="65462" spans="1:7" x14ac:dyDescent="0.25">
      <c r="A65462">
        <v>307651</v>
      </c>
      <c r="B65462">
        <v>4574</v>
      </c>
      <c r="C65462" s="69">
        <v>44210.410914351851</v>
      </c>
      <c r="D65462">
        <v>8345</v>
      </c>
      <c r="E65462" s="6">
        <v>960</v>
      </c>
      <c r="F65462" s="4">
        <f t="shared" si="2047"/>
        <v>44136.537280092591</v>
      </c>
      <c r="G65462" s="5">
        <f t="shared" si="2048"/>
        <v>0</v>
      </c>
    </row>
    <row r="65463" spans="1:7" x14ac:dyDescent="0.25">
      <c r="A65463">
        <v>307657</v>
      </c>
      <c r="B65463">
        <v>5701</v>
      </c>
      <c r="C65463" s="69">
        <v>44210.412488425929</v>
      </c>
      <c r="D65463">
        <v>10850</v>
      </c>
      <c r="E65463" s="6">
        <v>1200</v>
      </c>
      <c r="F65463" s="4">
        <f t="shared" si="2047"/>
        <v>44075.111851851849</v>
      </c>
      <c r="G65463" s="5">
        <f t="shared" si="2048"/>
        <v>0</v>
      </c>
    </row>
    <row r="65464" spans="1:7" x14ac:dyDescent="0.25">
      <c r="A65464">
        <v>307661</v>
      </c>
      <c r="B65464">
        <v>13643</v>
      </c>
      <c r="C65464" s="69">
        <v>44210.425069444442</v>
      </c>
      <c r="D65464">
        <v>6844</v>
      </c>
      <c r="E65464" s="6">
        <v>1200</v>
      </c>
      <c r="F65464" s="4">
        <f t="shared" si="2047"/>
        <v>43891.224456018521</v>
      </c>
      <c r="G65464" s="5">
        <f t="shared" si="2048"/>
        <v>0</v>
      </c>
    </row>
    <row r="65465" spans="1:7" x14ac:dyDescent="0.25">
      <c r="A65465">
        <v>307665</v>
      </c>
      <c r="B65465">
        <v>6756</v>
      </c>
      <c r="C65465" s="69">
        <v>44210.430092592593</v>
      </c>
      <c r="D65465">
        <v>12897</v>
      </c>
      <c r="E65465" s="6">
        <v>1200</v>
      </c>
      <c r="F65465" s="4">
        <f t="shared" si="2047"/>
        <v>44198.16615740741</v>
      </c>
      <c r="G65465" s="5">
        <f t="shared" si="2048"/>
        <v>0</v>
      </c>
    </row>
    <row r="65466" spans="1:7" x14ac:dyDescent="0.25">
      <c r="A65466">
        <v>307668</v>
      </c>
      <c r="B65466">
        <v>1727</v>
      </c>
      <c r="C65466" s="69">
        <v>44210.434884259259</v>
      </c>
      <c r="D65466">
        <v>8501</v>
      </c>
      <c r="E65466" s="6">
        <v>1200</v>
      </c>
      <c r="F65466" s="4">
        <f t="shared" si="2047"/>
        <v>44166.429490740738</v>
      </c>
      <c r="G65466" s="5">
        <f t="shared" si="2048"/>
        <v>0</v>
      </c>
    </row>
    <row r="65467" spans="1:7" x14ac:dyDescent="0.25">
      <c r="A65467">
        <v>307673</v>
      </c>
      <c r="B65467">
        <v>5962</v>
      </c>
      <c r="C65467" s="69">
        <v>44210.437708333331</v>
      </c>
      <c r="D65467">
        <v>1305</v>
      </c>
      <c r="E65467" s="6">
        <v>1200</v>
      </c>
      <c r="F65467" s="4">
        <f t="shared" si="2047"/>
        <v>43922.021249999998</v>
      </c>
      <c r="G65467" s="5">
        <f t="shared" si="2048"/>
        <v>0</v>
      </c>
    </row>
    <row r="65468" spans="1:7" x14ac:dyDescent="0.25">
      <c r="A65468">
        <v>307678</v>
      </c>
      <c r="B65468">
        <v>1158</v>
      </c>
      <c r="C65468" s="69">
        <v>44210.438946759263</v>
      </c>
      <c r="D65468">
        <v>13702</v>
      </c>
      <c r="E65468" s="6">
        <v>960</v>
      </c>
      <c r="F65468" s="4">
        <f t="shared" si="2047"/>
        <v>43983.591724537036</v>
      </c>
      <c r="G65468" s="5">
        <f t="shared" si="2048"/>
        <v>0</v>
      </c>
    </row>
    <row r="65469" spans="1:7" x14ac:dyDescent="0.25">
      <c r="A65469">
        <v>307689</v>
      </c>
      <c r="B65469">
        <v>4644</v>
      </c>
      <c r="C65469" s="69">
        <v>44210.442280092589</v>
      </c>
      <c r="D65469">
        <v>228</v>
      </c>
      <c r="E65469" s="6">
        <v>1200</v>
      </c>
      <c r="F65469" s="4">
        <f t="shared" si="2047"/>
        <v>44200.374178240738</v>
      </c>
      <c r="G65469" s="5">
        <f t="shared" si="2048"/>
        <v>0</v>
      </c>
    </row>
    <row r="65470" spans="1:7" x14ac:dyDescent="0.25">
      <c r="A65470">
        <v>307696</v>
      </c>
      <c r="B65470">
        <v>1058</v>
      </c>
      <c r="C65470" s="69">
        <v>44210.444872685177</v>
      </c>
      <c r="D65470">
        <v>5849</v>
      </c>
      <c r="E65470" s="6">
        <v>1200</v>
      </c>
      <c r="F65470" s="4">
        <f t="shared" si="2047"/>
        <v>44013.745717592596</v>
      </c>
      <c r="G65470" s="5">
        <f t="shared" si="2048"/>
        <v>0</v>
      </c>
    </row>
    <row r="65471" spans="1:7" x14ac:dyDescent="0.25">
      <c r="A65471">
        <v>307699</v>
      </c>
      <c r="B65471">
        <v>8693</v>
      </c>
      <c r="C65471" s="69">
        <v>44210.444953703707</v>
      </c>
      <c r="D65471">
        <v>638</v>
      </c>
      <c r="E65471" s="6">
        <v>1200</v>
      </c>
      <c r="F65471" s="4">
        <f t="shared" si="2047"/>
        <v>44166.575787037036</v>
      </c>
      <c r="G65471" s="5">
        <f t="shared" si="2048"/>
        <v>0</v>
      </c>
    </row>
    <row r="65472" spans="1:7" x14ac:dyDescent="0.25">
      <c r="A65472">
        <v>307702</v>
      </c>
      <c r="B65472">
        <v>12345</v>
      </c>
      <c r="C65472" s="69">
        <v>44210.445</v>
      </c>
      <c r="D65472">
        <v>3318</v>
      </c>
      <c r="E65472" s="6">
        <v>1200</v>
      </c>
      <c r="F65472" s="4">
        <f t="shared" si="2047"/>
        <v>43923.46261574074</v>
      </c>
      <c r="G65472" s="5">
        <f t="shared" si="2048"/>
        <v>0</v>
      </c>
    </row>
    <row r="65473" spans="1:7" x14ac:dyDescent="0.25">
      <c r="A65473">
        <v>307703</v>
      </c>
      <c r="B65473">
        <v>13682</v>
      </c>
      <c r="C65473" s="69">
        <v>44210.446493055562</v>
      </c>
      <c r="D65473">
        <v>310</v>
      </c>
      <c r="E65473" s="6">
        <v>1200</v>
      </c>
      <c r="F65473" s="4">
        <f t="shared" si="2047"/>
        <v>44105.154143518521</v>
      </c>
      <c r="G65473" s="5">
        <f t="shared" si="2048"/>
        <v>0</v>
      </c>
    </row>
    <row r="65474" spans="1:7" x14ac:dyDescent="0.25">
      <c r="A65474">
        <v>307704</v>
      </c>
      <c r="B65474">
        <v>2661</v>
      </c>
      <c r="C65474" s="69">
        <v>44210.452916666669</v>
      </c>
      <c r="D65474">
        <v>7343</v>
      </c>
      <c r="E65474" s="6">
        <v>1200</v>
      </c>
      <c r="F65474" s="4">
        <f t="shared" ref="F65474:F65537" si="2049">VLOOKUP(D65474,J:K,2,0)</f>
        <v>44166.252939814818</v>
      </c>
      <c r="G65474" s="5">
        <f t="shared" si="2048"/>
        <v>0</v>
      </c>
    </row>
    <row r="65475" spans="1:7" x14ac:dyDescent="0.25">
      <c r="A65475">
        <v>307711</v>
      </c>
      <c r="B65475">
        <v>12461</v>
      </c>
      <c r="C65475" s="69">
        <v>44210.453055555547</v>
      </c>
      <c r="D65475">
        <v>552</v>
      </c>
      <c r="E65475" s="6">
        <v>1200</v>
      </c>
      <c r="F65475" s="4">
        <f t="shared" si="2049"/>
        <v>44137.753993055558</v>
      </c>
      <c r="G65475" s="5">
        <f t="shared" ref="G65475:G65538" si="2050">IF(F65475=C65475, 1, 0)</f>
        <v>0</v>
      </c>
    </row>
    <row r="65476" spans="1:7" x14ac:dyDescent="0.25">
      <c r="A65476">
        <v>307715</v>
      </c>
      <c r="B65476">
        <v>12521</v>
      </c>
      <c r="C65476" s="69">
        <v>44210.458182870367</v>
      </c>
      <c r="D65476">
        <v>5265</v>
      </c>
      <c r="E65476" s="6">
        <v>1200</v>
      </c>
      <c r="F65476" s="4">
        <f t="shared" si="2049"/>
        <v>44197.071793981479</v>
      </c>
      <c r="G65476" s="5">
        <f t="shared" si="2050"/>
        <v>0</v>
      </c>
    </row>
    <row r="65477" spans="1:7" x14ac:dyDescent="0.25">
      <c r="A65477">
        <v>307720</v>
      </c>
      <c r="B65477">
        <v>13855</v>
      </c>
      <c r="C65477" s="69">
        <v>44210.467673611107</v>
      </c>
      <c r="D65477">
        <v>4522</v>
      </c>
      <c r="E65477" s="6">
        <v>1200</v>
      </c>
      <c r="F65477" s="4">
        <f t="shared" si="2049"/>
        <v>44136.153078703705</v>
      </c>
      <c r="G65477" s="5">
        <f t="shared" si="2050"/>
        <v>0</v>
      </c>
    </row>
    <row r="65478" spans="1:7" x14ac:dyDescent="0.25">
      <c r="A65478">
        <v>307722</v>
      </c>
      <c r="B65478">
        <v>12605</v>
      </c>
      <c r="C65478" s="69">
        <v>44210.46775462963</v>
      </c>
      <c r="D65478">
        <v>13007</v>
      </c>
      <c r="E65478" s="6">
        <v>1200</v>
      </c>
      <c r="F65478" s="4">
        <f t="shared" si="2049"/>
        <v>44197.001018518517</v>
      </c>
      <c r="G65478" s="5">
        <f t="shared" si="2050"/>
        <v>0</v>
      </c>
    </row>
    <row r="65479" spans="1:7" x14ac:dyDescent="0.25">
      <c r="A65479">
        <v>307725</v>
      </c>
      <c r="B65479">
        <v>3216</v>
      </c>
      <c r="C65479" s="69">
        <v>44210.468912037039</v>
      </c>
      <c r="D65479">
        <v>12884</v>
      </c>
      <c r="E65479" s="6">
        <v>1200</v>
      </c>
      <c r="F65479" s="4">
        <f t="shared" si="2049"/>
        <v>44197.188854166663</v>
      </c>
      <c r="G65479" s="5">
        <f t="shared" si="2050"/>
        <v>0</v>
      </c>
    </row>
    <row r="65480" spans="1:7" x14ac:dyDescent="0.25">
      <c r="A65480">
        <v>307730</v>
      </c>
      <c r="B65480">
        <v>13450</v>
      </c>
      <c r="C65480" s="69">
        <v>44210.483240740738</v>
      </c>
      <c r="D65480">
        <v>10693</v>
      </c>
      <c r="E65480" s="6">
        <v>1200</v>
      </c>
      <c r="F65480" s="4">
        <f t="shared" si="2049"/>
        <v>43983.321377314816</v>
      </c>
      <c r="G65480" s="5">
        <f t="shared" si="2050"/>
        <v>0</v>
      </c>
    </row>
    <row r="65481" spans="1:7" x14ac:dyDescent="0.25">
      <c r="A65481">
        <v>307737</v>
      </c>
      <c r="B65481">
        <v>11108</v>
      </c>
      <c r="C65481" s="69">
        <v>44210.483773148153</v>
      </c>
      <c r="D65481">
        <v>10607</v>
      </c>
      <c r="E65481" s="6">
        <v>1200</v>
      </c>
      <c r="F65481" s="4">
        <f t="shared" si="2049"/>
        <v>44106.289375</v>
      </c>
      <c r="G65481" s="5">
        <f t="shared" si="2050"/>
        <v>0</v>
      </c>
    </row>
    <row r="65482" spans="1:7" x14ac:dyDescent="0.25">
      <c r="A65482">
        <v>307740</v>
      </c>
      <c r="B65482">
        <v>8748</v>
      </c>
      <c r="C65482" s="69">
        <v>44210.493252314824</v>
      </c>
      <c r="D65482">
        <v>5537</v>
      </c>
      <c r="E65482" s="6">
        <v>1200</v>
      </c>
      <c r="F65482" s="4">
        <f t="shared" si="2049"/>
        <v>43984.405729166669</v>
      </c>
      <c r="G65482" s="5">
        <f t="shared" si="2050"/>
        <v>0</v>
      </c>
    </row>
    <row r="65483" spans="1:7" x14ac:dyDescent="0.25">
      <c r="A65483">
        <v>307746</v>
      </c>
      <c r="B65483">
        <v>7832</v>
      </c>
      <c r="C65483" s="69">
        <v>44210.495775462958</v>
      </c>
      <c r="D65483">
        <v>13906</v>
      </c>
      <c r="E65483" s="6">
        <v>1200</v>
      </c>
      <c r="F65483" s="4">
        <f t="shared" si="2049"/>
        <v>44166.631921296299</v>
      </c>
      <c r="G65483" s="5">
        <f t="shared" si="2050"/>
        <v>0</v>
      </c>
    </row>
    <row r="65484" spans="1:7" x14ac:dyDescent="0.25">
      <c r="A65484">
        <v>307747</v>
      </c>
      <c r="B65484">
        <v>11673</v>
      </c>
      <c r="C65484" s="69">
        <v>44210.49759259259</v>
      </c>
      <c r="D65484">
        <v>7193</v>
      </c>
      <c r="E65484" s="6">
        <v>1200</v>
      </c>
      <c r="F65484" s="4">
        <f t="shared" si="2049"/>
        <v>44197.467766203707</v>
      </c>
      <c r="G65484" s="5">
        <f t="shared" si="2050"/>
        <v>0</v>
      </c>
    </row>
    <row r="65485" spans="1:7" x14ac:dyDescent="0.25">
      <c r="A65485">
        <v>307751</v>
      </c>
      <c r="B65485">
        <v>1053</v>
      </c>
      <c r="C65485" s="69">
        <v>44210.500659722216</v>
      </c>
      <c r="D65485">
        <v>11388</v>
      </c>
      <c r="E65485" s="6">
        <v>0</v>
      </c>
      <c r="F65485" s="4">
        <f t="shared" si="2049"/>
        <v>44136.667048611111</v>
      </c>
      <c r="G65485" s="5">
        <f t="shared" si="2050"/>
        <v>0</v>
      </c>
    </row>
    <row r="65486" spans="1:7" x14ac:dyDescent="0.25">
      <c r="A65486">
        <v>307755</v>
      </c>
      <c r="B65486">
        <v>897</v>
      </c>
      <c r="C65486" s="69">
        <v>44210.501180555562</v>
      </c>
      <c r="D65486">
        <v>12897</v>
      </c>
      <c r="E65486" s="6">
        <v>1200</v>
      </c>
      <c r="F65486" s="4">
        <f t="shared" si="2049"/>
        <v>44198.16615740741</v>
      </c>
      <c r="G65486" s="5">
        <f t="shared" si="2050"/>
        <v>0</v>
      </c>
    </row>
    <row r="65487" spans="1:7" x14ac:dyDescent="0.25">
      <c r="A65487">
        <v>307761</v>
      </c>
      <c r="B65487">
        <v>10055</v>
      </c>
      <c r="C65487" s="69">
        <v>44210.509050925917</v>
      </c>
      <c r="D65487">
        <v>8036</v>
      </c>
      <c r="E65487" s="6">
        <v>0</v>
      </c>
      <c r="F65487" s="4">
        <f t="shared" si="2049"/>
        <v>44167.584826388891</v>
      </c>
      <c r="G65487" s="5">
        <f t="shared" si="2050"/>
        <v>0</v>
      </c>
    </row>
    <row r="65488" spans="1:7" x14ac:dyDescent="0.25">
      <c r="A65488">
        <v>307765</v>
      </c>
      <c r="B65488">
        <v>1832</v>
      </c>
      <c r="C65488" s="69">
        <v>44210.513136574067</v>
      </c>
      <c r="D65488">
        <v>10080</v>
      </c>
      <c r="E65488" s="6">
        <v>1200</v>
      </c>
      <c r="F65488" s="4">
        <f t="shared" si="2049"/>
        <v>44044.264340277776</v>
      </c>
      <c r="G65488" s="5">
        <f t="shared" si="2050"/>
        <v>0</v>
      </c>
    </row>
    <row r="65489" spans="1:7" x14ac:dyDescent="0.25">
      <c r="A65489">
        <v>307772</v>
      </c>
      <c r="B65489">
        <v>11254</v>
      </c>
      <c r="C65489" s="69">
        <v>44210.515509259261</v>
      </c>
      <c r="D65489">
        <v>5216</v>
      </c>
      <c r="E65489" s="6">
        <v>1200</v>
      </c>
      <c r="F65489" s="4">
        <f t="shared" si="2049"/>
        <v>44166.069513888891</v>
      </c>
      <c r="G65489" s="5">
        <f t="shared" si="2050"/>
        <v>0</v>
      </c>
    </row>
    <row r="65490" spans="1:7" x14ac:dyDescent="0.25">
      <c r="A65490">
        <v>307773</v>
      </c>
      <c r="B65490">
        <v>11442</v>
      </c>
      <c r="C65490" s="69">
        <v>44210.516261574077</v>
      </c>
      <c r="D65490">
        <v>4478</v>
      </c>
      <c r="E65490" s="6">
        <v>1200</v>
      </c>
      <c r="F65490" s="4">
        <f t="shared" si="2049"/>
        <v>43892.460312499999</v>
      </c>
      <c r="G65490" s="5">
        <f t="shared" si="2050"/>
        <v>0</v>
      </c>
    </row>
    <row r="65491" spans="1:7" x14ac:dyDescent="0.25">
      <c r="A65491">
        <v>307774</v>
      </c>
      <c r="B65491">
        <v>10001</v>
      </c>
      <c r="C65491" s="69">
        <v>44210.519930555558</v>
      </c>
      <c r="D65491">
        <v>104</v>
      </c>
      <c r="E65491" s="6">
        <v>1200</v>
      </c>
      <c r="F65491" s="4">
        <f t="shared" si="2049"/>
        <v>44013.286412037036</v>
      </c>
      <c r="G65491" s="5">
        <f t="shared" si="2050"/>
        <v>0</v>
      </c>
    </row>
    <row r="65492" spans="1:7" x14ac:dyDescent="0.25">
      <c r="A65492">
        <v>307775</v>
      </c>
      <c r="B65492">
        <v>4147</v>
      </c>
      <c r="C65492" s="69">
        <v>44210.525509259263</v>
      </c>
      <c r="D65492">
        <v>9193</v>
      </c>
      <c r="E65492" s="6">
        <v>960</v>
      </c>
      <c r="F65492" s="4">
        <f t="shared" si="2049"/>
        <v>43922.429456018515</v>
      </c>
      <c r="G65492" s="5">
        <f t="shared" si="2050"/>
        <v>0</v>
      </c>
    </row>
    <row r="65493" spans="1:7" x14ac:dyDescent="0.25">
      <c r="A65493">
        <v>307780</v>
      </c>
      <c r="B65493">
        <v>13861</v>
      </c>
      <c r="C65493" s="69">
        <v>44210.53056712963</v>
      </c>
      <c r="D65493">
        <v>13906</v>
      </c>
      <c r="E65493" s="6">
        <v>1200</v>
      </c>
      <c r="F65493" s="4">
        <f t="shared" si="2049"/>
        <v>44166.631921296299</v>
      </c>
      <c r="G65493" s="5">
        <f t="shared" si="2050"/>
        <v>0</v>
      </c>
    </row>
    <row r="65494" spans="1:7" x14ac:dyDescent="0.25">
      <c r="A65494">
        <v>307786</v>
      </c>
      <c r="B65494">
        <v>12234</v>
      </c>
      <c r="C65494" s="69">
        <v>44210.5312962963</v>
      </c>
      <c r="D65494">
        <v>11954</v>
      </c>
      <c r="E65494" s="6">
        <v>1200</v>
      </c>
      <c r="F65494" s="4">
        <f t="shared" si="2049"/>
        <v>43922.163784722223</v>
      </c>
      <c r="G65494" s="5">
        <f t="shared" si="2050"/>
        <v>0</v>
      </c>
    </row>
    <row r="65495" spans="1:7" x14ac:dyDescent="0.25">
      <c r="A65495">
        <v>307793</v>
      </c>
      <c r="B65495">
        <v>10135</v>
      </c>
      <c r="C65495" s="69">
        <v>44210.533831018518</v>
      </c>
      <c r="D65495">
        <v>6558</v>
      </c>
      <c r="E65495" s="6">
        <v>1200</v>
      </c>
      <c r="F65495" s="4">
        <f t="shared" si="2049"/>
        <v>44201.396932870368</v>
      </c>
      <c r="G65495" s="5">
        <f t="shared" si="2050"/>
        <v>0</v>
      </c>
    </row>
    <row r="65496" spans="1:7" x14ac:dyDescent="0.25">
      <c r="A65496">
        <v>307797</v>
      </c>
      <c r="B65496">
        <v>8692</v>
      </c>
      <c r="C65496" s="69">
        <v>44210.535439814812</v>
      </c>
      <c r="D65496">
        <v>4339</v>
      </c>
      <c r="E65496" s="6">
        <v>1200</v>
      </c>
      <c r="F65496" s="4">
        <f t="shared" si="2049"/>
        <v>44045.000092592592</v>
      </c>
      <c r="G65496" s="5">
        <f t="shared" si="2050"/>
        <v>0</v>
      </c>
    </row>
    <row r="65497" spans="1:7" x14ac:dyDescent="0.25">
      <c r="A65497">
        <v>307798</v>
      </c>
      <c r="B65497">
        <v>8872</v>
      </c>
      <c r="C65497" s="69">
        <v>44210.538668981477</v>
      </c>
      <c r="D65497">
        <v>10850</v>
      </c>
      <c r="E65497" s="6">
        <v>1200</v>
      </c>
      <c r="F65497" s="4">
        <f t="shared" si="2049"/>
        <v>44075.111851851849</v>
      </c>
      <c r="G65497" s="5">
        <f t="shared" si="2050"/>
        <v>0</v>
      </c>
    </row>
    <row r="65498" spans="1:7" x14ac:dyDescent="0.25">
      <c r="A65498">
        <v>307801</v>
      </c>
      <c r="B65498">
        <v>10944</v>
      </c>
      <c r="C65498" s="69">
        <v>44210.554155092592</v>
      </c>
      <c r="D65498">
        <v>13562</v>
      </c>
      <c r="E65498" s="6">
        <v>960</v>
      </c>
      <c r="F65498" s="4">
        <f t="shared" si="2049"/>
        <v>44197.921203703707</v>
      </c>
      <c r="G65498" s="5">
        <f t="shared" si="2050"/>
        <v>0</v>
      </c>
    </row>
    <row r="65499" spans="1:7" x14ac:dyDescent="0.25">
      <c r="A65499">
        <v>307805</v>
      </c>
      <c r="B65499">
        <v>2687</v>
      </c>
      <c r="C65499" s="69">
        <v>44210.559502314813</v>
      </c>
      <c r="D65499">
        <v>13184</v>
      </c>
      <c r="E65499" s="6">
        <v>1200</v>
      </c>
      <c r="F65499" s="4">
        <f t="shared" si="2049"/>
        <v>43832.858287037037</v>
      </c>
      <c r="G65499" s="5">
        <f t="shared" si="2050"/>
        <v>0</v>
      </c>
    </row>
    <row r="65500" spans="1:7" x14ac:dyDescent="0.25">
      <c r="A65500">
        <v>307809</v>
      </c>
      <c r="B65500">
        <v>4372</v>
      </c>
      <c r="C65500" s="69">
        <v>44210.567650462966</v>
      </c>
      <c r="D65500">
        <v>13033</v>
      </c>
      <c r="E65500" s="6">
        <v>1200</v>
      </c>
      <c r="F65500" s="4">
        <f t="shared" si="2049"/>
        <v>44075.387592592589</v>
      </c>
      <c r="G65500" s="5">
        <f t="shared" si="2050"/>
        <v>0</v>
      </c>
    </row>
    <row r="65501" spans="1:7" x14ac:dyDescent="0.25">
      <c r="A65501">
        <v>307813</v>
      </c>
      <c r="B65501">
        <v>13013</v>
      </c>
      <c r="C65501" s="69">
        <v>44210.570532407408</v>
      </c>
      <c r="D65501">
        <v>11210</v>
      </c>
      <c r="E65501" s="6">
        <v>1200</v>
      </c>
      <c r="F65501" s="4">
        <f t="shared" si="2049"/>
        <v>43922.334780092591</v>
      </c>
      <c r="G65501" s="5">
        <f t="shared" si="2050"/>
        <v>0</v>
      </c>
    </row>
    <row r="65502" spans="1:7" x14ac:dyDescent="0.25">
      <c r="A65502">
        <v>307820</v>
      </c>
      <c r="B65502">
        <v>677</v>
      </c>
      <c r="C65502" s="69">
        <v>44210.572835648149</v>
      </c>
      <c r="D65502">
        <v>12897</v>
      </c>
      <c r="E65502" s="6">
        <v>960</v>
      </c>
      <c r="F65502" s="4">
        <f t="shared" si="2049"/>
        <v>44198.16615740741</v>
      </c>
      <c r="G65502" s="5">
        <f t="shared" si="2050"/>
        <v>0</v>
      </c>
    </row>
    <row r="65503" spans="1:7" x14ac:dyDescent="0.25">
      <c r="A65503">
        <v>307831</v>
      </c>
      <c r="B65503">
        <v>10312</v>
      </c>
      <c r="C65503" s="69">
        <v>44210.579375000001</v>
      </c>
      <c r="D65503">
        <v>4283</v>
      </c>
      <c r="E65503" s="6">
        <v>1200</v>
      </c>
      <c r="F65503" s="4">
        <f t="shared" si="2049"/>
        <v>43983.649594907409</v>
      </c>
      <c r="G65503" s="5">
        <f t="shared" si="2050"/>
        <v>0</v>
      </c>
    </row>
    <row r="65504" spans="1:7" x14ac:dyDescent="0.25">
      <c r="A65504">
        <v>307835</v>
      </c>
      <c r="B65504">
        <v>10913</v>
      </c>
      <c r="C65504" s="69">
        <v>44210.580300925933</v>
      </c>
      <c r="D65504">
        <v>6631</v>
      </c>
      <c r="E65504" s="6">
        <v>1200</v>
      </c>
      <c r="F65504" s="4">
        <f t="shared" si="2049"/>
        <v>43952.977141203701</v>
      </c>
      <c r="G65504" s="5">
        <f t="shared" si="2050"/>
        <v>0</v>
      </c>
    </row>
    <row r="65505" spans="1:7" x14ac:dyDescent="0.25">
      <c r="A65505">
        <v>307836</v>
      </c>
      <c r="B65505">
        <v>8943</v>
      </c>
      <c r="C65505" s="69">
        <v>44210.580393518518</v>
      </c>
      <c r="D65505">
        <v>8364</v>
      </c>
      <c r="E65505" s="6">
        <v>1200</v>
      </c>
      <c r="F65505" s="4">
        <f t="shared" si="2049"/>
        <v>44197.986354166664</v>
      </c>
      <c r="G65505" s="5">
        <f t="shared" si="2050"/>
        <v>0</v>
      </c>
    </row>
    <row r="65506" spans="1:7" x14ac:dyDescent="0.25">
      <c r="A65506">
        <v>307839</v>
      </c>
      <c r="B65506">
        <v>7306</v>
      </c>
      <c r="C65506" s="69">
        <v>44210.585462962961</v>
      </c>
      <c r="D65506">
        <v>4361</v>
      </c>
      <c r="E65506" s="6">
        <v>1200</v>
      </c>
      <c r="F65506" s="4">
        <f t="shared" si="2049"/>
        <v>44166.461400462962</v>
      </c>
      <c r="G65506" s="5">
        <f t="shared" si="2050"/>
        <v>0</v>
      </c>
    </row>
    <row r="65507" spans="1:7" x14ac:dyDescent="0.25">
      <c r="A65507">
        <v>307843</v>
      </c>
      <c r="B65507">
        <v>7401</v>
      </c>
      <c r="C65507" s="69">
        <v>44210.593032407407</v>
      </c>
      <c r="D65507">
        <v>5849</v>
      </c>
      <c r="E65507" s="6">
        <v>1200</v>
      </c>
      <c r="F65507" s="4">
        <f t="shared" si="2049"/>
        <v>44013.745717592596</v>
      </c>
      <c r="G65507" s="5">
        <f t="shared" si="2050"/>
        <v>0</v>
      </c>
    </row>
    <row r="65508" spans="1:7" x14ac:dyDescent="0.25">
      <c r="A65508">
        <v>307844</v>
      </c>
      <c r="B65508">
        <v>2137</v>
      </c>
      <c r="C65508" s="69">
        <v>44210.59946759259</v>
      </c>
      <c r="D65508">
        <v>10607</v>
      </c>
      <c r="E65508" s="6">
        <v>1200</v>
      </c>
      <c r="F65508" s="4">
        <f t="shared" si="2049"/>
        <v>44106.289375</v>
      </c>
      <c r="G65508" s="5">
        <f t="shared" si="2050"/>
        <v>0</v>
      </c>
    </row>
    <row r="65509" spans="1:7" x14ac:dyDescent="0.25">
      <c r="A65509">
        <v>307846</v>
      </c>
      <c r="B65509">
        <v>9636</v>
      </c>
      <c r="C65509" s="69">
        <v>44210.603530092587</v>
      </c>
      <c r="D65509">
        <v>13813</v>
      </c>
      <c r="E65509" s="6">
        <v>1200</v>
      </c>
      <c r="F65509" s="4">
        <f t="shared" si="2049"/>
        <v>43923.310972222222</v>
      </c>
      <c r="G65509" s="5">
        <f t="shared" si="2050"/>
        <v>0</v>
      </c>
    </row>
    <row r="65510" spans="1:7" x14ac:dyDescent="0.25">
      <c r="A65510">
        <v>307847</v>
      </c>
      <c r="B65510">
        <v>8372</v>
      </c>
      <c r="C65510" s="69">
        <v>44210.605034722219</v>
      </c>
      <c r="D65510">
        <v>4782</v>
      </c>
      <c r="E65510" s="6">
        <v>0</v>
      </c>
      <c r="F65510" s="4">
        <f t="shared" si="2049"/>
        <v>44105.143101851849</v>
      </c>
      <c r="G65510" s="5">
        <f t="shared" si="2050"/>
        <v>0</v>
      </c>
    </row>
    <row r="65511" spans="1:7" x14ac:dyDescent="0.25">
      <c r="A65511">
        <v>307851</v>
      </c>
      <c r="B65511">
        <v>10791</v>
      </c>
      <c r="C65511" s="69">
        <v>44210.614872685182</v>
      </c>
      <c r="D65511">
        <v>2251</v>
      </c>
      <c r="E65511" s="6">
        <v>1200</v>
      </c>
      <c r="F65511" s="4">
        <f t="shared" si="2049"/>
        <v>43923.152268518519</v>
      </c>
      <c r="G65511" s="5">
        <f t="shared" si="2050"/>
        <v>0</v>
      </c>
    </row>
    <row r="65512" spans="1:7" x14ac:dyDescent="0.25">
      <c r="A65512">
        <v>307855</v>
      </c>
      <c r="B65512">
        <v>5475</v>
      </c>
      <c r="C65512" s="69">
        <v>44210.615833333337</v>
      </c>
      <c r="D65512">
        <v>10781</v>
      </c>
      <c r="E65512" s="6">
        <v>1200</v>
      </c>
      <c r="F65512" s="4">
        <f t="shared" si="2049"/>
        <v>44076.168495370373</v>
      </c>
      <c r="G65512" s="5">
        <f t="shared" si="2050"/>
        <v>0</v>
      </c>
    </row>
    <row r="65513" spans="1:7" x14ac:dyDescent="0.25">
      <c r="A65513">
        <v>307857</v>
      </c>
      <c r="B65513">
        <v>11192</v>
      </c>
      <c r="C65513" s="69">
        <v>44210.621145833327</v>
      </c>
      <c r="D65513">
        <v>9982</v>
      </c>
      <c r="E65513" s="6">
        <v>1200</v>
      </c>
      <c r="F65513" s="4">
        <f t="shared" si="2049"/>
        <v>43952.199270833335</v>
      </c>
      <c r="G65513" s="5">
        <f t="shared" si="2050"/>
        <v>0</v>
      </c>
    </row>
    <row r="65514" spans="1:7" x14ac:dyDescent="0.25">
      <c r="A65514">
        <v>307858</v>
      </c>
      <c r="B65514">
        <v>9054</v>
      </c>
      <c r="C65514" s="69">
        <v>44210.625</v>
      </c>
      <c r="D65514">
        <v>10803</v>
      </c>
      <c r="E65514" s="6">
        <v>1200</v>
      </c>
      <c r="F65514" s="4">
        <f t="shared" si="2049"/>
        <v>44044.362303240741</v>
      </c>
      <c r="G65514" s="5">
        <f t="shared" si="2050"/>
        <v>0</v>
      </c>
    </row>
    <row r="65515" spans="1:7" x14ac:dyDescent="0.25">
      <c r="A65515">
        <v>307859</v>
      </c>
      <c r="B65515">
        <v>6930</v>
      </c>
      <c r="C65515" s="69">
        <v>44210.625590277778</v>
      </c>
      <c r="D65515">
        <v>10803</v>
      </c>
      <c r="E65515" s="6">
        <v>1200</v>
      </c>
      <c r="F65515" s="4">
        <f t="shared" si="2049"/>
        <v>44044.362303240741</v>
      </c>
      <c r="G65515" s="5">
        <f t="shared" si="2050"/>
        <v>0</v>
      </c>
    </row>
    <row r="65516" spans="1:7" x14ac:dyDescent="0.25">
      <c r="A65516">
        <v>307866</v>
      </c>
      <c r="B65516">
        <v>4398</v>
      </c>
      <c r="C65516" s="69">
        <v>44210.627812500003</v>
      </c>
      <c r="D65516">
        <v>12504</v>
      </c>
      <c r="E65516" s="6">
        <v>1200</v>
      </c>
      <c r="F65516" s="4">
        <f t="shared" si="2049"/>
        <v>43833.397569444445</v>
      </c>
      <c r="G65516" s="5">
        <f t="shared" si="2050"/>
        <v>0</v>
      </c>
    </row>
    <row r="65517" spans="1:7" x14ac:dyDescent="0.25">
      <c r="A65517">
        <v>307868</v>
      </c>
      <c r="B65517">
        <v>10115</v>
      </c>
      <c r="C65517" s="69">
        <v>44210.628206018519</v>
      </c>
      <c r="D65517">
        <v>7964</v>
      </c>
      <c r="E65517" s="6">
        <v>1200</v>
      </c>
      <c r="F65517" s="4">
        <f t="shared" si="2049"/>
        <v>44166.446377314816</v>
      </c>
      <c r="G65517" s="5">
        <f t="shared" si="2050"/>
        <v>0</v>
      </c>
    </row>
    <row r="65518" spans="1:7" x14ac:dyDescent="0.25">
      <c r="A65518">
        <v>307875</v>
      </c>
      <c r="B65518">
        <v>4686</v>
      </c>
      <c r="C65518" s="69">
        <v>44210.629745370366</v>
      </c>
      <c r="D65518">
        <v>9755</v>
      </c>
      <c r="E65518" s="6">
        <v>1200</v>
      </c>
      <c r="F65518" s="4">
        <f t="shared" si="2049"/>
        <v>44167.099872685183</v>
      </c>
      <c r="G65518" s="5">
        <f t="shared" si="2050"/>
        <v>0</v>
      </c>
    </row>
    <row r="65519" spans="1:7" x14ac:dyDescent="0.25">
      <c r="A65519">
        <v>307881</v>
      </c>
      <c r="B65519">
        <v>8943</v>
      </c>
      <c r="C65519" s="69">
        <v>44210.634097222217</v>
      </c>
      <c r="D65519">
        <v>12950</v>
      </c>
      <c r="E65519" s="6">
        <v>1200</v>
      </c>
      <c r="F65519" s="4">
        <f t="shared" si="2049"/>
        <v>44166.169814814813</v>
      </c>
      <c r="G65519" s="5">
        <f t="shared" si="2050"/>
        <v>0</v>
      </c>
    </row>
    <row r="65520" spans="1:7" x14ac:dyDescent="0.25">
      <c r="A65520">
        <v>307886</v>
      </c>
      <c r="B65520">
        <v>1915</v>
      </c>
      <c r="C65520" s="69">
        <v>44210.641898148147</v>
      </c>
      <c r="D65520">
        <v>2251</v>
      </c>
      <c r="E65520" s="6">
        <v>0</v>
      </c>
      <c r="F65520" s="4">
        <f t="shared" si="2049"/>
        <v>43923.152268518519</v>
      </c>
      <c r="G65520" s="5">
        <f t="shared" si="2050"/>
        <v>0</v>
      </c>
    </row>
    <row r="65521" spans="1:7" x14ac:dyDescent="0.25">
      <c r="A65521">
        <v>307892</v>
      </c>
      <c r="B65521">
        <v>7609</v>
      </c>
      <c r="C65521" s="69">
        <v>44210.644699074073</v>
      </c>
      <c r="D65521">
        <v>5952</v>
      </c>
      <c r="E65521" s="6">
        <v>1200</v>
      </c>
      <c r="F65521" s="4">
        <f t="shared" si="2049"/>
        <v>44013.2809837963</v>
      </c>
      <c r="G65521" s="5">
        <f t="shared" si="2050"/>
        <v>0</v>
      </c>
    </row>
    <row r="65522" spans="1:7" x14ac:dyDescent="0.25">
      <c r="A65522">
        <v>307893</v>
      </c>
      <c r="B65522">
        <v>5377</v>
      </c>
      <c r="C65522" s="69">
        <v>44210.648252314822</v>
      </c>
      <c r="D65522">
        <v>6558</v>
      </c>
      <c r="E65522" s="6">
        <v>1200</v>
      </c>
      <c r="F65522" s="4">
        <f t="shared" si="2049"/>
        <v>44201.396932870368</v>
      </c>
      <c r="G65522" s="5">
        <f t="shared" si="2050"/>
        <v>0</v>
      </c>
    </row>
    <row r="65523" spans="1:7" x14ac:dyDescent="0.25">
      <c r="A65523">
        <v>307896</v>
      </c>
      <c r="B65523">
        <v>10312</v>
      </c>
      <c r="C65523" s="69">
        <v>44210.648831018523</v>
      </c>
      <c r="D65523">
        <v>6669</v>
      </c>
      <c r="E65523" s="6">
        <v>1200</v>
      </c>
      <c r="F65523" s="4">
        <f t="shared" si="2049"/>
        <v>44105.00309027778</v>
      </c>
      <c r="G65523" s="5">
        <f t="shared" si="2050"/>
        <v>0</v>
      </c>
    </row>
    <row r="65524" spans="1:7" x14ac:dyDescent="0.25">
      <c r="A65524">
        <v>307898</v>
      </c>
      <c r="B65524">
        <v>9439</v>
      </c>
      <c r="C65524" s="69">
        <v>44210.650949074072</v>
      </c>
      <c r="D65524">
        <v>8345</v>
      </c>
      <c r="E65524" s="6">
        <v>0</v>
      </c>
      <c r="F65524" s="4">
        <f t="shared" si="2049"/>
        <v>44136.537280092591</v>
      </c>
      <c r="G65524" s="5">
        <f t="shared" si="2050"/>
        <v>0</v>
      </c>
    </row>
    <row r="65525" spans="1:7" x14ac:dyDescent="0.25">
      <c r="A65525">
        <v>307903</v>
      </c>
      <c r="B65525">
        <v>1491</v>
      </c>
      <c r="C65525" s="69">
        <v>44210.654085648152</v>
      </c>
      <c r="D65525">
        <v>1305</v>
      </c>
      <c r="E65525" s="6">
        <v>1200</v>
      </c>
      <c r="F65525" s="4">
        <f t="shared" si="2049"/>
        <v>43922.021249999998</v>
      </c>
      <c r="G65525" s="5">
        <f t="shared" si="2050"/>
        <v>0</v>
      </c>
    </row>
    <row r="65526" spans="1:7" x14ac:dyDescent="0.25">
      <c r="A65526">
        <v>307906</v>
      </c>
      <c r="B65526">
        <v>4057</v>
      </c>
      <c r="C65526" s="69">
        <v>44210.656840277778</v>
      </c>
      <c r="D65526">
        <v>10968</v>
      </c>
      <c r="E65526" s="6">
        <v>960</v>
      </c>
      <c r="F65526" s="4">
        <f t="shared" si="2049"/>
        <v>44044.127384259256</v>
      </c>
      <c r="G65526" s="5">
        <f t="shared" si="2050"/>
        <v>0</v>
      </c>
    </row>
    <row r="65527" spans="1:7" x14ac:dyDescent="0.25">
      <c r="A65527">
        <v>307911</v>
      </c>
      <c r="B65527">
        <v>8965</v>
      </c>
      <c r="C65527" s="69">
        <v>44210.658171296287</v>
      </c>
      <c r="D65527">
        <v>5893</v>
      </c>
      <c r="E65527" s="6">
        <v>1200</v>
      </c>
      <c r="F65527" s="4">
        <f t="shared" si="2049"/>
        <v>44075.811689814815</v>
      </c>
      <c r="G65527" s="5">
        <f t="shared" si="2050"/>
        <v>0</v>
      </c>
    </row>
    <row r="65528" spans="1:7" x14ac:dyDescent="0.25">
      <c r="A65528">
        <v>307917</v>
      </c>
      <c r="B65528">
        <v>12919</v>
      </c>
      <c r="C65528" s="69">
        <v>44210.659108796302</v>
      </c>
      <c r="D65528">
        <v>8404</v>
      </c>
      <c r="E65528" s="6">
        <v>1200</v>
      </c>
      <c r="F65528" s="4">
        <f t="shared" si="2049"/>
        <v>43862.8516087963</v>
      </c>
      <c r="G65528" s="5">
        <f t="shared" si="2050"/>
        <v>0</v>
      </c>
    </row>
    <row r="65529" spans="1:7" x14ac:dyDescent="0.25">
      <c r="A65529">
        <v>307923</v>
      </c>
      <c r="B65529">
        <v>7744</v>
      </c>
      <c r="C65529" s="69">
        <v>44210.659791666672</v>
      </c>
      <c r="D65529">
        <v>10755</v>
      </c>
      <c r="E65529" s="6">
        <v>1200</v>
      </c>
      <c r="F65529" s="4">
        <f t="shared" si="2049"/>
        <v>44075.211076388892</v>
      </c>
      <c r="G65529" s="5">
        <f t="shared" si="2050"/>
        <v>0</v>
      </c>
    </row>
    <row r="65530" spans="1:7" x14ac:dyDescent="0.25">
      <c r="A65530">
        <v>307924</v>
      </c>
      <c r="B65530">
        <v>1902</v>
      </c>
      <c r="C65530" s="69">
        <v>44210.662268518521</v>
      </c>
      <c r="D65530">
        <v>10850</v>
      </c>
      <c r="E65530" s="6">
        <v>1200</v>
      </c>
      <c r="F65530" s="4">
        <f t="shared" si="2049"/>
        <v>44075.111851851849</v>
      </c>
      <c r="G65530" s="5">
        <f t="shared" si="2050"/>
        <v>0</v>
      </c>
    </row>
    <row r="65531" spans="1:7" x14ac:dyDescent="0.25">
      <c r="A65531">
        <v>307930</v>
      </c>
      <c r="B65531">
        <v>251</v>
      </c>
      <c r="C65531" s="69">
        <v>44210.665520833332</v>
      </c>
      <c r="D65531">
        <v>2401</v>
      </c>
      <c r="E65531" s="6">
        <v>1200</v>
      </c>
      <c r="F65531" s="4">
        <f t="shared" si="2049"/>
        <v>44136.099861111114</v>
      </c>
      <c r="G65531" s="5">
        <f t="shared" si="2050"/>
        <v>0</v>
      </c>
    </row>
    <row r="65532" spans="1:7" x14ac:dyDescent="0.25">
      <c r="A65532">
        <v>307932</v>
      </c>
      <c r="B65532">
        <v>10409</v>
      </c>
      <c r="C65532" s="69">
        <v>44210.668356481481</v>
      </c>
      <c r="D65532">
        <v>5927</v>
      </c>
      <c r="E65532" s="6">
        <v>1200</v>
      </c>
      <c r="F65532" s="4">
        <f t="shared" si="2049"/>
        <v>43862.03502314815</v>
      </c>
      <c r="G65532" s="5">
        <f t="shared" si="2050"/>
        <v>0</v>
      </c>
    </row>
    <row r="65533" spans="1:7" x14ac:dyDescent="0.25">
      <c r="A65533">
        <v>307934</v>
      </c>
      <c r="B65533">
        <v>6879</v>
      </c>
      <c r="C65533" s="69">
        <v>44210.671863425923</v>
      </c>
      <c r="D65533">
        <v>2338</v>
      </c>
      <c r="E65533" s="6">
        <v>1200</v>
      </c>
      <c r="F65533" s="4">
        <f t="shared" si="2049"/>
        <v>43952.015902777777</v>
      </c>
      <c r="G65533" s="5">
        <f t="shared" si="2050"/>
        <v>0</v>
      </c>
    </row>
    <row r="65534" spans="1:7" x14ac:dyDescent="0.25">
      <c r="A65534">
        <v>307935</v>
      </c>
      <c r="B65534">
        <v>10899</v>
      </c>
      <c r="C65534" s="69">
        <v>44210.673854166656</v>
      </c>
      <c r="D65534">
        <v>7817</v>
      </c>
      <c r="E65534" s="6">
        <v>1200</v>
      </c>
      <c r="F65534" s="4">
        <f t="shared" si="2049"/>
        <v>44136.682789351849</v>
      </c>
      <c r="G65534" s="5">
        <f t="shared" si="2050"/>
        <v>0</v>
      </c>
    </row>
    <row r="65535" spans="1:7" x14ac:dyDescent="0.25">
      <c r="A65535">
        <v>307940</v>
      </c>
      <c r="B65535">
        <v>1171</v>
      </c>
      <c r="C65535" s="69">
        <v>44210.681319444448</v>
      </c>
      <c r="D65535">
        <v>5893</v>
      </c>
      <c r="E65535" s="6">
        <v>1200</v>
      </c>
      <c r="F65535" s="4">
        <f t="shared" si="2049"/>
        <v>44075.811689814815</v>
      </c>
      <c r="G65535" s="5">
        <f t="shared" si="2050"/>
        <v>0</v>
      </c>
    </row>
    <row r="65536" spans="1:7" x14ac:dyDescent="0.25">
      <c r="A65536">
        <v>307941</v>
      </c>
      <c r="B65536">
        <v>7760</v>
      </c>
      <c r="C65536" s="69">
        <v>44210.684513888889</v>
      </c>
      <c r="D65536">
        <v>7878</v>
      </c>
      <c r="E65536" s="6">
        <v>1200</v>
      </c>
      <c r="F65536" s="4">
        <f t="shared" si="2049"/>
        <v>43891.070462962962</v>
      </c>
      <c r="G65536" s="5">
        <f t="shared" si="2050"/>
        <v>0</v>
      </c>
    </row>
    <row r="65537" spans="1:7" x14ac:dyDescent="0.25">
      <c r="A65537">
        <v>307948</v>
      </c>
      <c r="B65537">
        <v>1365</v>
      </c>
      <c r="C65537" s="69">
        <v>44210.684710648151</v>
      </c>
      <c r="D65537">
        <v>2780</v>
      </c>
      <c r="E65537" s="6">
        <v>1200</v>
      </c>
      <c r="F65537" s="4">
        <f t="shared" si="2049"/>
        <v>44044.350624999999</v>
      </c>
      <c r="G65537" s="5">
        <f t="shared" si="2050"/>
        <v>0</v>
      </c>
    </row>
    <row r="65538" spans="1:7" x14ac:dyDescent="0.25">
      <c r="A65538">
        <v>307949</v>
      </c>
      <c r="B65538">
        <v>5395</v>
      </c>
      <c r="C65538" s="69">
        <v>44210.685347222221</v>
      </c>
      <c r="D65538">
        <v>6025</v>
      </c>
      <c r="E65538" s="6">
        <v>1200</v>
      </c>
      <c r="F65538" s="4">
        <f t="shared" ref="F65538:F65601" si="2051">VLOOKUP(D65538,J:K,2,0)</f>
        <v>44136.587361111109</v>
      </c>
      <c r="G65538" s="5">
        <f t="shared" si="2050"/>
        <v>0</v>
      </c>
    </row>
    <row r="65539" spans="1:7" x14ac:dyDescent="0.25">
      <c r="A65539">
        <v>307950</v>
      </c>
      <c r="B65539">
        <v>3405</v>
      </c>
      <c r="C65539" s="69">
        <v>44210.688634259262</v>
      </c>
      <c r="D65539">
        <v>7281</v>
      </c>
      <c r="E65539" s="6">
        <v>1200</v>
      </c>
      <c r="F65539" s="4">
        <f t="shared" si="2051"/>
        <v>44136.287256944444</v>
      </c>
      <c r="G65539" s="5">
        <f t="shared" ref="G65539:G65602" si="2052">IF(F65539=C65539, 1, 0)</f>
        <v>0</v>
      </c>
    </row>
    <row r="65540" spans="1:7" x14ac:dyDescent="0.25">
      <c r="A65540">
        <v>307956</v>
      </c>
      <c r="B65540">
        <v>1685</v>
      </c>
      <c r="C65540" s="69">
        <v>44210.689837962957</v>
      </c>
      <c r="D65540">
        <v>8036</v>
      </c>
      <c r="E65540" s="6">
        <v>1200</v>
      </c>
      <c r="F65540" s="4">
        <f t="shared" si="2051"/>
        <v>44167.584826388891</v>
      </c>
      <c r="G65540" s="5">
        <f t="shared" si="2052"/>
        <v>0</v>
      </c>
    </row>
    <row r="65541" spans="1:7" x14ac:dyDescent="0.25">
      <c r="A65541">
        <v>307957</v>
      </c>
      <c r="B65541">
        <v>7216</v>
      </c>
      <c r="C65541" s="69">
        <v>44210.690127314818</v>
      </c>
      <c r="D65541">
        <v>6946</v>
      </c>
      <c r="E65541" s="6">
        <v>1200</v>
      </c>
      <c r="F65541" s="4">
        <f t="shared" si="2051"/>
        <v>44197.497488425928</v>
      </c>
      <c r="G65541" s="5">
        <f t="shared" si="2052"/>
        <v>0</v>
      </c>
    </row>
    <row r="65542" spans="1:7" x14ac:dyDescent="0.25">
      <c r="A65542">
        <v>307959</v>
      </c>
      <c r="B65542">
        <v>7725</v>
      </c>
      <c r="C65542" s="69">
        <v>44210.694560185177</v>
      </c>
      <c r="D65542">
        <v>4476</v>
      </c>
      <c r="E65542" s="6">
        <v>1200</v>
      </c>
      <c r="F65542" s="4">
        <f t="shared" si="2051"/>
        <v>44014.172569444447</v>
      </c>
      <c r="G65542" s="5">
        <f t="shared" si="2052"/>
        <v>0</v>
      </c>
    </row>
    <row r="65543" spans="1:7" x14ac:dyDescent="0.25">
      <c r="A65543">
        <v>307966</v>
      </c>
      <c r="B65543">
        <v>8255</v>
      </c>
      <c r="C65543" s="69">
        <v>44210.694699074083</v>
      </c>
      <c r="D65543">
        <v>6946</v>
      </c>
      <c r="E65543" s="6">
        <v>1200</v>
      </c>
      <c r="F65543" s="4">
        <f t="shared" si="2051"/>
        <v>44197.497488425928</v>
      </c>
      <c r="G65543" s="5">
        <f t="shared" si="2052"/>
        <v>0</v>
      </c>
    </row>
    <row r="65544" spans="1:7" x14ac:dyDescent="0.25">
      <c r="A65544">
        <v>307972</v>
      </c>
      <c r="B65544">
        <v>9547</v>
      </c>
      <c r="C65544" s="69">
        <v>44210.70144675926</v>
      </c>
      <c r="D65544">
        <v>11437</v>
      </c>
      <c r="E65544" s="6">
        <v>1200</v>
      </c>
      <c r="F65544" s="4">
        <f t="shared" si="2051"/>
        <v>43923.125856481478</v>
      </c>
      <c r="G65544" s="5">
        <f t="shared" si="2052"/>
        <v>0</v>
      </c>
    </row>
    <row r="65545" spans="1:7" x14ac:dyDescent="0.25">
      <c r="A65545">
        <v>307976</v>
      </c>
      <c r="B65545">
        <v>3567</v>
      </c>
      <c r="C65545" s="69">
        <v>44210.701689814807</v>
      </c>
      <c r="D65545">
        <v>13817</v>
      </c>
      <c r="E65545" s="6">
        <v>1200</v>
      </c>
      <c r="F65545" s="4">
        <f t="shared" si="2051"/>
        <v>43891.131111111114</v>
      </c>
      <c r="G65545" s="5">
        <f t="shared" si="2052"/>
        <v>0</v>
      </c>
    </row>
    <row r="65546" spans="1:7" x14ac:dyDescent="0.25">
      <c r="A65546">
        <v>307978</v>
      </c>
      <c r="B65546">
        <v>1080</v>
      </c>
      <c r="C65546" s="69">
        <v>44210.702268518522</v>
      </c>
      <c r="D65546">
        <v>10807</v>
      </c>
      <c r="E65546" s="6">
        <v>1200</v>
      </c>
      <c r="F65546" s="4">
        <f t="shared" si="2051"/>
        <v>43953.841516203705</v>
      </c>
      <c r="G65546" s="5">
        <f t="shared" si="2052"/>
        <v>0</v>
      </c>
    </row>
    <row r="65547" spans="1:7" x14ac:dyDescent="0.25">
      <c r="A65547">
        <v>307985</v>
      </c>
      <c r="B65547">
        <v>11764</v>
      </c>
      <c r="C65547" s="69">
        <v>44210.705254629633</v>
      </c>
      <c r="D65547">
        <v>2598</v>
      </c>
      <c r="E65547" s="6">
        <v>1200</v>
      </c>
      <c r="F65547" s="4">
        <f t="shared" si="2051"/>
        <v>44137.036446759259</v>
      </c>
      <c r="G65547" s="5">
        <f t="shared" si="2052"/>
        <v>0</v>
      </c>
    </row>
    <row r="65548" spans="1:7" x14ac:dyDescent="0.25">
      <c r="A65548">
        <v>307990</v>
      </c>
      <c r="B65548">
        <v>10613</v>
      </c>
      <c r="C65548" s="69">
        <v>44210.708993055552</v>
      </c>
      <c r="D65548">
        <v>4758</v>
      </c>
      <c r="E65548" s="6">
        <v>0</v>
      </c>
      <c r="F65548" s="4">
        <f t="shared" si="2051"/>
        <v>43838.476377314815</v>
      </c>
      <c r="G65548" s="5">
        <f t="shared" si="2052"/>
        <v>0</v>
      </c>
    </row>
    <row r="65549" spans="1:7" x14ac:dyDescent="0.25">
      <c r="A65549">
        <v>307993</v>
      </c>
      <c r="B65549">
        <v>9489</v>
      </c>
      <c r="C65549" s="69">
        <v>44210.7109837963</v>
      </c>
      <c r="D65549">
        <v>232</v>
      </c>
      <c r="E65549" s="6">
        <v>1200</v>
      </c>
      <c r="F65549" s="4">
        <f t="shared" si="2051"/>
        <v>44136.205462962964</v>
      </c>
      <c r="G65549" s="5">
        <f t="shared" si="2052"/>
        <v>0</v>
      </c>
    </row>
    <row r="65550" spans="1:7" x14ac:dyDescent="0.25">
      <c r="A65550">
        <v>307996</v>
      </c>
      <c r="B65550">
        <v>11000</v>
      </c>
      <c r="C65550" s="69">
        <v>44210.711793981478</v>
      </c>
      <c r="D65550">
        <v>7062</v>
      </c>
      <c r="E65550" s="6">
        <v>0</v>
      </c>
      <c r="F65550" s="4">
        <f t="shared" si="2051"/>
        <v>43832.040196759262</v>
      </c>
      <c r="G65550" s="5">
        <f t="shared" si="2052"/>
        <v>0</v>
      </c>
    </row>
    <row r="65551" spans="1:7" x14ac:dyDescent="0.25">
      <c r="A65551">
        <v>308000</v>
      </c>
      <c r="B65551">
        <v>6751</v>
      </c>
      <c r="C65551" s="69">
        <v>44210.713460648149</v>
      </c>
      <c r="D65551">
        <v>10080</v>
      </c>
      <c r="E65551" s="6">
        <v>960</v>
      </c>
      <c r="F65551" s="4">
        <f t="shared" si="2051"/>
        <v>44044.264340277776</v>
      </c>
      <c r="G65551" s="5">
        <f t="shared" si="2052"/>
        <v>0</v>
      </c>
    </row>
    <row r="65552" spans="1:7" x14ac:dyDescent="0.25">
      <c r="A65552">
        <v>308007</v>
      </c>
      <c r="B65552">
        <v>13427</v>
      </c>
      <c r="C65552" s="69">
        <v>44210.721365740741</v>
      </c>
      <c r="D65552">
        <v>831</v>
      </c>
      <c r="E65552" s="6">
        <v>1200</v>
      </c>
      <c r="F65552" s="4">
        <f t="shared" si="2051"/>
        <v>43952.334629629629</v>
      </c>
      <c r="G65552" s="5">
        <f t="shared" si="2052"/>
        <v>0</v>
      </c>
    </row>
    <row r="65553" spans="1:7" x14ac:dyDescent="0.25">
      <c r="A65553">
        <v>308008</v>
      </c>
      <c r="B65553">
        <v>12051</v>
      </c>
      <c r="C65553" s="69">
        <v>44210.723692129628</v>
      </c>
      <c r="D65553">
        <v>8436</v>
      </c>
      <c r="E65553" s="6">
        <v>1200</v>
      </c>
      <c r="F65553" s="4">
        <f t="shared" si="2051"/>
        <v>43862.029675925929</v>
      </c>
      <c r="G65553" s="5">
        <f t="shared" si="2052"/>
        <v>0</v>
      </c>
    </row>
    <row r="65554" spans="1:7" x14ac:dyDescent="0.25">
      <c r="A65554">
        <v>308014</v>
      </c>
      <c r="B65554">
        <v>7816</v>
      </c>
      <c r="C65554" s="69">
        <v>44210.72583333333</v>
      </c>
      <c r="D65554">
        <v>10630</v>
      </c>
      <c r="E65554" s="6">
        <v>1200</v>
      </c>
      <c r="F65554" s="4">
        <f t="shared" si="2051"/>
        <v>44136.003217592595</v>
      </c>
      <c r="G65554" s="5">
        <f t="shared" si="2052"/>
        <v>0</v>
      </c>
    </row>
    <row r="65555" spans="1:7" x14ac:dyDescent="0.25">
      <c r="A65555">
        <v>308021</v>
      </c>
      <c r="B65555">
        <v>13978</v>
      </c>
      <c r="C65555" s="69">
        <v>44210.727025462962</v>
      </c>
      <c r="D65555">
        <v>12523</v>
      </c>
      <c r="E65555" s="6">
        <v>960</v>
      </c>
      <c r="F65555" s="4">
        <f t="shared" si="2051"/>
        <v>44105.083819444444</v>
      </c>
      <c r="G65555" s="5">
        <f t="shared" si="2052"/>
        <v>0</v>
      </c>
    </row>
    <row r="65556" spans="1:7" x14ac:dyDescent="0.25">
      <c r="A65556">
        <v>308026</v>
      </c>
      <c r="B65556">
        <v>10098</v>
      </c>
      <c r="C65556" s="69">
        <v>44210.727060185192</v>
      </c>
      <c r="D65556">
        <v>6204</v>
      </c>
      <c r="E65556" s="6">
        <v>1200</v>
      </c>
      <c r="F65556" s="4">
        <f t="shared" si="2051"/>
        <v>43983.43540509259</v>
      </c>
      <c r="G65556" s="5">
        <f t="shared" si="2052"/>
        <v>0</v>
      </c>
    </row>
    <row r="65557" spans="1:7" x14ac:dyDescent="0.25">
      <c r="A65557">
        <v>308027</v>
      </c>
      <c r="B65557">
        <v>2763</v>
      </c>
      <c r="C65557" s="69">
        <v>44210.728043981479</v>
      </c>
      <c r="D65557">
        <v>12809</v>
      </c>
      <c r="E65557" s="6">
        <v>1200</v>
      </c>
      <c r="F65557" s="4">
        <f t="shared" si="2051"/>
        <v>44197.246342592596</v>
      </c>
      <c r="G65557" s="5">
        <f t="shared" si="2052"/>
        <v>0</v>
      </c>
    </row>
    <row r="65558" spans="1:7" x14ac:dyDescent="0.25">
      <c r="A65558">
        <v>308031</v>
      </c>
      <c r="B65558">
        <v>2474</v>
      </c>
      <c r="C65558" s="69">
        <v>44210.732025462959</v>
      </c>
      <c r="D65558">
        <v>13102</v>
      </c>
      <c r="E65558" s="6">
        <v>1200</v>
      </c>
      <c r="F65558" s="4">
        <f t="shared" si="2051"/>
        <v>44166.357349537036</v>
      </c>
      <c r="G65558" s="5">
        <f t="shared" si="2052"/>
        <v>0</v>
      </c>
    </row>
    <row r="65559" spans="1:7" x14ac:dyDescent="0.25">
      <c r="A65559">
        <v>308034</v>
      </c>
      <c r="B65559">
        <v>4877</v>
      </c>
      <c r="C65559" s="69">
        <v>44210.733958333331</v>
      </c>
      <c r="D65559">
        <v>4293</v>
      </c>
      <c r="E65559" s="6">
        <v>1200</v>
      </c>
      <c r="F65559" s="4">
        <f t="shared" si="2051"/>
        <v>44136.118472222224</v>
      </c>
      <c r="G65559" s="5">
        <f t="shared" si="2052"/>
        <v>0</v>
      </c>
    </row>
    <row r="65560" spans="1:7" x14ac:dyDescent="0.25">
      <c r="A65560">
        <v>308039</v>
      </c>
      <c r="B65560">
        <v>9954</v>
      </c>
      <c r="C65560" s="69">
        <v>44210.733981481477</v>
      </c>
      <c r="D65560">
        <v>13817</v>
      </c>
      <c r="E65560" s="6">
        <v>1200</v>
      </c>
      <c r="F65560" s="4">
        <f t="shared" si="2051"/>
        <v>43891.131111111114</v>
      </c>
      <c r="G65560" s="5">
        <f t="shared" si="2052"/>
        <v>0</v>
      </c>
    </row>
    <row r="65561" spans="1:7" x14ac:dyDescent="0.25">
      <c r="A65561">
        <v>308044</v>
      </c>
      <c r="B65561">
        <v>3437</v>
      </c>
      <c r="C65561" s="69">
        <v>44210.735462962963</v>
      </c>
      <c r="D65561">
        <v>9752</v>
      </c>
      <c r="E65561" s="6">
        <v>960</v>
      </c>
      <c r="F65561" s="4">
        <f t="shared" si="2051"/>
        <v>44105.054895833331</v>
      </c>
      <c r="G65561" s="5">
        <f t="shared" si="2052"/>
        <v>0</v>
      </c>
    </row>
    <row r="65562" spans="1:7" x14ac:dyDescent="0.25">
      <c r="A65562">
        <v>308049</v>
      </c>
      <c r="B65562">
        <v>4207</v>
      </c>
      <c r="C65562" s="69">
        <v>44210.741249999999</v>
      </c>
      <c r="D65562">
        <v>9650</v>
      </c>
      <c r="E65562" s="6">
        <v>1200</v>
      </c>
      <c r="F65562" s="4">
        <f t="shared" si="2051"/>
        <v>44106.247627314813</v>
      </c>
      <c r="G65562" s="5">
        <f t="shared" si="2052"/>
        <v>0</v>
      </c>
    </row>
    <row r="65563" spans="1:7" x14ac:dyDescent="0.25">
      <c r="A65563">
        <v>308050</v>
      </c>
      <c r="B65563">
        <v>10871</v>
      </c>
      <c r="C65563" s="69">
        <v>44210.743055555547</v>
      </c>
      <c r="D65563">
        <v>6025</v>
      </c>
      <c r="E65563" s="6">
        <v>1200</v>
      </c>
      <c r="F65563" s="4">
        <f t="shared" si="2051"/>
        <v>44136.587361111109</v>
      </c>
      <c r="G65563" s="5">
        <f t="shared" si="2052"/>
        <v>0</v>
      </c>
    </row>
    <row r="65564" spans="1:7" x14ac:dyDescent="0.25">
      <c r="A65564">
        <v>308056</v>
      </c>
      <c r="B65564">
        <v>6321</v>
      </c>
      <c r="C65564" s="69">
        <v>44210.744375000002</v>
      </c>
      <c r="D65564">
        <v>5216</v>
      </c>
      <c r="E65564" s="6">
        <v>1200</v>
      </c>
      <c r="F65564" s="4">
        <f t="shared" si="2051"/>
        <v>44166.069513888891</v>
      </c>
      <c r="G65564" s="5">
        <f t="shared" si="2052"/>
        <v>0</v>
      </c>
    </row>
    <row r="65565" spans="1:7" x14ac:dyDescent="0.25">
      <c r="A65565">
        <v>308063</v>
      </c>
      <c r="B65565">
        <v>10995</v>
      </c>
      <c r="C65565" s="69">
        <v>44210.752488425933</v>
      </c>
      <c r="D65565">
        <v>2428</v>
      </c>
      <c r="E65565" s="6">
        <v>1200</v>
      </c>
      <c r="F65565" s="4">
        <f t="shared" si="2051"/>
        <v>44137.493807870371</v>
      </c>
      <c r="G65565" s="5">
        <f t="shared" si="2052"/>
        <v>0</v>
      </c>
    </row>
    <row r="65566" spans="1:7" x14ac:dyDescent="0.25">
      <c r="A65566">
        <v>308070</v>
      </c>
      <c r="B65566">
        <v>12207</v>
      </c>
      <c r="C65566" s="69">
        <v>44210.756689814807</v>
      </c>
      <c r="D65566">
        <v>13906</v>
      </c>
      <c r="E65566" s="6">
        <v>1200</v>
      </c>
      <c r="F65566" s="4">
        <f t="shared" si="2051"/>
        <v>44166.631921296299</v>
      </c>
      <c r="G65566" s="5">
        <f t="shared" si="2052"/>
        <v>0</v>
      </c>
    </row>
    <row r="65567" spans="1:7" x14ac:dyDescent="0.25">
      <c r="A65567">
        <v>308072</v>
      </c>
      <c r="B65567">
        <v>8209</v>
      </c>
      <c r="C65567" s="69">
        <v>44210.756805555553</v>
      </c>
      <c r="D65567">
        <v>3237</v>
      </c>
      <c r="E65567" s="6">
        <v>960</v>
      </c>
      <c r="F65567" s="4">
        <f t="shared" si="2051"/>
        <v>44137.304363425923</v>
      </c>
      <c r="G65567" s="5">
        <f t="shared" si="2052"/>
        <v>0</v>
      </c>
    </row>
    <row r="65568" spans="1:7" x14ac:dyDescent="0.25">
      <c r="A65568">
        <v>308077</v>
      </c>
      <c r="B65568">
        <v>11619</v>
      </c>
      <c r="C65568" s="69">
        <v>44210.762812499997</v>
      </c>
      <c r="D65568">
        <v>4972</v>
      </c>
      <c r="E65568" s="6">
        <v>960</v>
      </c>
      <c r="F65568" s="4">
        <f t="shared" si="2051"/>
        <v>43952.029305555552</v>
      </c>
      <c r="G65568" s="5">
        <f t="shared" si="2052"/>
        <v>0</v>
      </c>
    </row>
    <row r="65569" spans="1:7" x14ac:dyDescent="0.25">
      <c r="A65569">
        <v>308083</v>
      </c>
      <c r="B65569">
        <v>5377</v>
      </c>
      <c r="C65569" s="69">
        <v>44210.762962962966</v>
      </c>
      <c r="D65569">
        <v>8530</v>
      </c>
      <c r="E65569" s="6">
        <v>1200</v>
      </c>
      <c r="F65569" s="4">
        <f t="shared" si="2051"/>
        <v>44136.910833333335</v>
      </c>
      <c r="G65569" s="5">
        <f t="shared" si="2052"/>
        <v>0</v>
      </c>
    </row>
    <row r="65570" spans="1:7" x14ac:dyDescent="0.25">
      <c r="A65570">
        <v>308086</v>
      </c>
      <c r="B65570">
        <v>679</v>
      </c>
      <c r="C65570" s="69">
        <v>44210.763067129628</v>
      </c>
      <c r="D65570">
        <v>6558</v>
      </c>
      <c r="E65570" s="6">
        <v>1200</v>
      </c>
      <c r="F65570" s="4">
        <f t="shared" si="2051"/>
        <v>44201.396932870368</v>
      </c>
      <c r="G65570" s="5">
        <f t="shared" si="2052"/>
        <v>0</v>
      </c>
    </row>
    <row r="65571" spans="1:7" x14ac:dyDescent="0.25">
      <c r="A65571">
        <v>308092</v>
      </c>
      <c r="B65571">
        <v>5177</v>
      </c>
      <c r="C65571" s="69">
        <v>44210.775393518517</v>
      </c>
      <c r="D65571">
        <v>6669</v>
      </c>
      <c r="E65571" s="6">
        <v>1200</v>
      </c>
      <c r="F65571" s="4">
        <f t="shared" si="2051"/>
        <v>44105.00309027778</v>
      </c>
      <c r="G65571" s="5">
        <f t="shared" si="2052"/>
        <v>0</v>
      </c>
    </row>
    <row r="65572" spans="1:7" x14ac:dyDescent="0.25">
      <c r="A65572">
        <v>308098</v>
      </c>
      <c r="B65572">
        <v>1310</v>
      </c>
      <c r="C65572" s="69">
        <v>44210.786180555559</v>
      </c>
      <c r="D65572">
        <v>5193</v>
      </c>
      <c r="E65572" s="6">
        <v>1200</v>
      </c>
      <c r="F65572" s="4">
        <f t="shared" si="2051"/>
        <v>44013.102743055555</v>
      </c>
      <c r="G65572" s="5">
        <f t="shared" si="2052"/>
        <v>0</v>
      </c>
    </row>
    <row r="65573" spans="1:7" x14ac:dyDescent="0.25">
      <c r="A65573">
        <v>308099</v>
      </c>
      <c r="B65573">
        <v>2156</v>
      </c>
      <c r="C65573" s="69">
        <v>44210.789027777777</v>
      </c>
      <c r="D65573">
        <v>13702</v>
      </c>
      <c r="E65573" s="6">
        <v>1200</v>
      </c>
      <c r="F65573" s="4">
        <f t="shared" si="2051"/>
        <v>43983.591724537036</v>
      </c>
      <c r="G65573" s="5">
        <f t="shared" si="2052"/>
        <v>0</v>
      </c>
    </row>
    <row r="65574" spans="1:7" x14ac:dyDescent="0.25">
      <c r="A65574">
        <v>308104</v>
      </c>
      <c r="B65574">
        <v>11892</v>
      </c>
      <c r="C65574" s="69">
        <v>44210.789143518523</v>
      </c>
      <c r="D65574">
        <v>2251</v>
      </c>
      <c r="E65574" s="6">
        <v>1200</v>
      </c>
      <c r="F65574" s="4">
        <f t="shared" si="2051"/>
        <v>43923.152268518519</v>
      </c>
      <c r="G65574" s="5">
        <f t="shared" si="2052"/>
        <v>0</v>
      </c>
    </row>
    <row r="65575" spans="1:7" x14ac:dyDescent="0.25">
      <c r="A65575">
        <v>308107</v>
      </c>
      <c r="B65575">
        <v>7431</v>
      </c>
      <c r="C65575" s="69">
        <v>44210.793495370373</v>
      </c>
      <c r="D65575">
        <v>2360</v>
      </c>
      <c r="E65575" s="6">
        <v>1200</v>
      </c>
      <c r="F65575" s="4">
        <f t="shared" si="2051"/>
        <v>44136.161643518521</v>
      </c>
      <c r="G65575" s="5">
        <f t="shared" si="2052"/>
        <v>0</v>
      </c>
    </row>
    <row r="65576" spans="1:7" x14ac:dyDescent="0.25">
      <c r="A65576">
        <v>308108</v>
      </c>
      <c r="B65576">
        <v>12738</v>
      </c>
      <c r="C65576" s="69">
        <v>44210.796770833331</v>
      </c>
      <c r="D65576">
        <v>5952</v>
      </c>
      <c r="E65576" s="6">
        <v>1200</v>
      </c>
      <c r="F65576" s="4">
        <f t="shared" si="2051"/>
        <v>44013.2809837963</v>
      </c>
      <c r="G65576" s="5">
        <f t="shared" si="2052"/>
        <v>0</v>
      </c>
    </row>
    <row r="65577" spans="1:7" x14ac:dyDescent="0.25">
      <c r="A65577">
        <v>308115</v>
      </c>
      <c r="B65577">
        <v>7744</v>
      </c>
      <c r="C65577" s="69">
        <v>44210.797696759262</v>
      </c>
      <c r="D65577">
        <v>7062</v>
      </c>
      <c r="E65577" s="6">
        <v>960</v>
      </c>
      <c r="F65577" s="4">
        <f t="shared" si="2051"/>
        <v>43832.040196759262</v>
      </c>
      <c r="G65577" s="5">
        <f t="shared" si="2052"/>
        <v>0</v>
      </c>
    </row>
    <row r="65578" spans="1:7" x14ac:dyDescent="0.25">
      <c r="A65578">
        <v>308120</v>
      </c>
      <c r="B65578">
        <v>4744</v>
      </c>
      <c r="C65578" s="69">
        <v>44210.799467592587</v>
      </c>
      <c r="D65578">
        <v>2405</v>
      </c>
      <c r="E65578" s="6">
        <v>1200</v>
      </c>
      <c r="F65578" s="4">
        <f t="shared" si="2051"/>
        <v>43891.569097222222</v>
      </c>
      <c r="G65578" s="5">
        <f t="shared" si="2052"/>
        <v>0</v>
      </c>
    </row>
    <row r="65579" spans="1:7" x14ac:dyDescent="0.25">
      <c r="A65579">
        <v>308123</v>
      </c>
      <c r="B65579">
        <v>12147</v>
      </c>
      <c r="C65579" s="69">
        <v>44210.800057870372</v>
      </c>
      <c r="D65579">
        <v>4947</v>
      </c>
      <c r="E65579" s="6">
        <v>1200</v>
      </c>
      <c r="F65579" s="4">
        <f t="shared" si="2051"/>
        <v>43983.628136574072</v>
      </c>
      <c r="G65579" s="5">
        <f t="shared" si="2052"/>
        <v>0</v>
      </c>
    </row>
    <row r="65580" spans="1:7" x14ac:dyDescent="0.25">
      <c r="A65580">
        <v>308130</v>
      </c>
      <c r="B65580">
        <v>8589</v>
      </c>
      <c r="C65580" s="69">
        <v>44210.801261574074</v>
      </c>
      <c r="D65580">
        <v>13702</v>
      </c>
      <c r="E65580" s="6">
        <v>1200</v>
      </c>
      <c r="F65580" s="4">
        <f t="shared" si="2051"/>
        <v>43983.591724537036</v>
      </c>
      <c r="G65580" s="5">
        <f t="shared" si="2052"/>
        <v>0</v>
      </c>
    </row>
    <row r="65581" spans="1:7" x14ac:dyDescent="0.25">
      <c r="A65581">
        <v>308134</v>
      </c>
      <c r="B65581">
        <v>2496</v>
      </c>
      <c r="C65581" s="69">
        <v>44210.8046412037</v>
      </c>
      <c r="D65581">
        <v>2387</v>
      </c>
      <c r="E65581" s="6">
        <v>1200</v>
      </c>
      <c r="F65581" s="4">
        <f t="shared" si="2051"/>
        <v>43836.127511574072</v>
      </c>
      <c r="G65581" s="5">
        <f t="shared" si="2052"/>
        <v>0</v>
      </c>
    </row>
    <row r="65582" spans="1:7" x14ac:dyDescent="0.25">
      <c r="A65582">
        <v>308139</v>
      </c>
      <c r="B65582">
        <v>8378</v>
      </c>
      <c r="C65582" s="69">
        <v>44210.80537037037</v>
      </c>
      <c r="D65582">
        <v>10807</v>
      </c>
      <c r="E65582" s="6">
        <v>1200</v>
      </c>
      <c r="F65582" s="4">
        <f t="shared" si="2051"/>
        <v>43953.841516203705</v>
      </c>
      <c r="G65582" s="5">
        <f t="shared" si="2052"/>
        <v>0</v>
      </c>
    </row>
    <row r="65583" spans="1:7" x14ac:dyDescent="0.25">
      <c r="A65583">
        <v>308140</v>
      </c>
      <c r="B65583">
        <v>9142</v>
      </c>
      <c r="C65583" s="69">
        <v>44210.80877314815</v>
      </c>
      <c r="D65583">
        <v>13110</v>
      </c>
      <c r="E65583" s="6">
        <v>1200</v>
      </c>
      <c r="F65583" s="4">
        <f t="shared" si="2051"/>
        <v>43831.863842592589</v>
      </c>
      <c r="G65583" s="5">
        <f t="shared" si="2052"/>
        <v>0</v>
      </c>
    </row>
    <row r="65584" spans="1:7" x14ac:dyDescent="0.25">
      <c r="A65584">
        <v>308144</v>
      </c>
      <c r="B65584">
        <v>9723</v>
      </c>
      <c r="C65584" s="69">
        <v>44210.814340277779</v>
      </c>
      <c r="D65584">
        <v>4797</v>
      </c>
      <c r="E65584" s="6">
        <v>1200</v>
      </c>
      <c r="F65584" s="4">
        <f t="shared" si="2051"/>
        <v>44075.110925925925</v>
      </c>
      <c r="G65584" s="5">
        <f t="shared" si="2052"/>
        <v>0</v>
      </c>
    </row>
    <row r="65585" spans="1:7" x14ac:dyDescent="0.25">
      <c r="A65585">
        <v>308148</v>
      </c>
      <c r="B65585">
        <v>7472</v>
      </c>
      <c r="C65585" s="69">
        <v>44210.818194444437</v>
      </c>
      <c r="D65585">
        <v>13184</v>
      </c>
      <c r="E65585" s="6">
        <v>960</v>
      </c>
      <c r="F65585" s="4">
        <f t="shared" si="2051"/>
        <v>43832.858287037037</v>
      </c>
      <c r="G65585" s="5">
        <f t="shared" si="2052"/>
        <v>0</v>
      </c>
    </row>
    <row r="65586" spans="1:7" x14ac:dyDescent="0.25">
      <c r="A65586">
        <v>308152</v>
      </c>
      <c r="B65586">
        <v>4182</v>
      </c>
      <c r="C65586" s="69">
        <v>44210.822824074072</v>
      </c>
      <c r="D65586">
        <v>12504</v>
      </c>
      <c r="E65586" s="6">
        <v>1200</v>
      </c>
      <c r="F65586" s="4">
        <f t="shared" si="2051"/>
        <v>43833.397569444445</v>
      </c>
      <c r="G65586" s="5">
        <f t="shared" si="2052"/>
        <v>0</v>
      </c>
    </row>
    <row r="65587" spans="1:7" x14ac:dyDescent="0.25">
      <c r="A65587">
        <v>308159</v>
      </c>
      <c r="B65587">
        <v>4901</v>
      </c>
      <c r="C65587" s="69">
        <v>44210.849560185183</v>
      </c>
      <c r="D65587">
        <v>6844</v>
      </c>
      <c r="E65587" s="6">
        <v>1200</v>
      </c>
      <c r="F65587" s="4">
        <f t="shared" si="2051"/>
        <v>43891.224456018521</v>
      </c>
      <c r="G65587" s="5">
        <f t="shared" si="2052"/>
        <v>0</v>
      </c>
    </row>
    <row r="65588" spans="1:7" x14ac:dyDescent="0.25">
      <c r="A65588">
        <v>308160</v>
      </c>
      <c r="B65588">
        <v>2770</v>
      </c>
      <c r="C65588" s="69">
        <v>44210.849791666667</v>
      </c>
      <c r="D65588">
        <v>4284</v>
      </c>
      <c r="E65588" s="6">
        <v>1200</v>
      </c>
      <c r="F65588" s="4">
        <f t="shared" si="2051"/>
        <v>43922.838472222225</v>
      </c>
      <c r="G65588" s="5">
        <f t="shared" si="2052"/>
        <v>0</v>
      </c>
    </row>
    <row r="65589" spans="1:7" x14ac:dyDescent="0.25">
      <c r="A65589">
        <v>308168</v>
      </c>
      <c r="B65589">
        <v>2312</v>
      </c>
      <c r="C65589" s="69">
        <v>44210.854108796288</v>
      </c>
      <c r="D65589">
        <v>8036</v>
      </c>
      <c r="E65589" s="6">
        <v>1200</v>
      </c>
      <c r="F65589" s="4">
        <f t="shared" si="2051"/>
        <v>44167.584826388891</v>
      </c>
      <c r="G65589" s="5">
        <f t="shared" si="2052"/>
        <v>0</v>
      </c>
    </row>
    <row r="65590" spans="1:7" x14ac:dyDescent="0.25">
      <c r="A65590">
        <v>308174</v>
      </c>
      <c r="B65590">
        <v>9884</v>
      </c>
      <c r="C65590" s="69">
        <v>44210.854467592602</v>
      </c>
      <c r="D65590">
        <v>13007</v>
      </c>
      <c r="E65590" s="6">
        <v>960</v>
      </c>
      <c r="F65590" s="4">
        <f t="shared" si="2051"/>
        <v>44197.001018518517</v>
      </c>
      <c r="G65590" s="5">
        <f t="shared" si="2052"/>
        <v>0</v>
      </c>
    </row>
    <row r="65591" spans="1:7" x14ac:dyDescent="0.25">
      <c r="A65591">
        <v>308178</v>
      </c>
      <c r="B65591">
        <v>2656</v>
      </c>
      <c r="C65591" s="69">
        <v>44210.858749999999</v>
      </c>
      <c r="D65591">
        <v>12884</v>
      </c>
      <c r="E65591" s="6">
        <v>1200</v>
      </c>
      <c r="F65591" s="4">
        <f t="shared" si="2051"/>
        <v>44197.188854166663</v>
      </c>
      <c r="G65591" s="5">
        <f t="shared" si="2052"/>
        <v>0</v>
      </c>
    </row>
    <row r="65592" spans="1:7" x14ac:dyDescent="0.25">
      <c r="A65592">
        <v>308179</v>
      </c>
      <c r="B65592">
        <v>980</v>
      </c>
      <c r="C65592" s="69">
        <v>44210.867048611108</v>
      </c>
      <c r="D65592">
        <v>10111</v>
      </c>
      <c r="E65592" s="6">
        <v>1200</v>
      </c>
      <c r="F65592" s="4">
        <f t="shared" si="2051"/>
        <v>43891.165625000001</v>
      </c>
      <c r="G65592" s="5">
        <f t="shared" si="2052"/>
        <v>0</v>
      </c>
    </row>
    <row r="65593" spans="1:7" x14ac:dyDescent="0.25">
      <c r="A65593">
        <v>308182</v>
      </c>
      <c r="B65593">
        <v>8025</v>
      </c>
      <c r="C65593" s="69">
        <v>44210.875428240739</v>
      </c>
      <c r="D65593">
        <v>10783</v>
      </c>
      <c r="E65593" s="6">
        <v>1200</v>
      </c>
      <c r="F65593" s="4">
        <f t="shared" si="2051"/>
        <v>43862.838495370372</v>
      </c>
      <c r="G65593" s="5">
        <f t="shared" si="2052"/>
        <v>0</v>
      </c>
    </row>
    <row r="65594" spans="1:7" x14ac:dyDescent="0.25">
      <c r="A65594">
        <v>308185</v>
      </c>
      <c r="B65594">
        <v>6035</v>
      </c>
      <c r="C65594" s="69">
        <v>44210.875983796293</v>
      </c>
      <c r="D65594">
        <v>6025</v>
      </c>
      <c r="E65594" s="6">
        <v>1200</v>
      </c>
      <c r="F65594" s="4">
        <f t="shared" si="2051"/>
        <v>44136.587361111109</v>
      </c>
      <c r="G65594" s="5">
        <f t="shared" si="2052"/>
        <v>0</v>
      </c>
    </row>
    <row r="65595" spans="1:7" x14ac:dyDescent="0.25">
      <c r="A65595">
        <v>308190</v>
      </c>
      <c r="B65595">
        <v>10260</v>
      </c>
      <c r="C65595" s="69">
        <v>44210.881145833337</v>
      </c>
      <c r="D65595">
        <v>6844</v>
      </c>
      <c r="E65595" s="6">
        <v>960</v>
      </c>
      <c r="F65595" s="4">
        <f t="shared" si="2051"/>
        <v>43891.224456018521</v>
      </c>
      <c r="G65595" s="5">
        <f t="shared" si="2052"/>
        <v>0</v>
      </c>
    </row>
    <row r="65596" spans="1:7" x14ac:dyDescent="0.25">
      <c r="A65596">
        <v>308192</v>
      </c>
      <c r="B65596">
        <v>8231</v>
      </c>
      <c r="C65596" s="69">
        <v>44210.885370370372</v>
      </c>
      <c r="D65596">
        <v>6266</v>
      </c>
      <c r="E65596" s="6">
        <v>1200</v>
      </c>
      <c r="F65596" s="4">
        <f t="shared" si="2051"/>
        <v>43863.602118055554</v>
      </c>
      <c r="G65596" s="5">
        <f t="shared" si="2052"/>
        <v>0</v>
      </c>
    </row>
    <row r="65597" spans="1:7" x14ac:dyDescent="0.25">
      <c r="A65597">
        <v>308196</v>
      </c>
      <c r="B65597">
        <v>1987</v>
      </c>
      <c r="C65597" s="69">
        <v>44210.886412037027</v>
      </c>
      <c r="D65597">
        <v>2338</v>
      </c>
      <c r="E65597" s="6">
        <v>1200</v>
      </c>
      <c r="F65597" s="4">
        <f t="shared" si="2051"/>
        <v>43952.015902777777</v>
      </c>
      <c r="G65597" s="5">
        <f t="shared" si="2052"/>
        <v>0</v>
      </c>
    </row>
    <row r="65598" spans="1:7" x14ac:dyDescent="0.25">
      <c r="A65598">
        <v>308203</v>
      </c>
      <c r="B65598">
        <v>1987</v>
      </c>
      <c r="C65598" s="69">
        <v>44210.889027777783</v>
      </c>
      <c r="D65598">
        <v>11551</v>
      </c>
      <c r="E65598" s="6">
        <v>1200</v>
      </c>
      <c r="F65598" s="4">
        <f t="shared" si="2051"/>
        <v>43983.338842592595</v>
      </c>
      <c r="G65598" s="5">
        <f t="shared" si="2052"/>
        <v>0</v>
      </c>
    </row>
    <row r="65599" spans="1:7" x14ac:dyDescent="0.25">
      <c r="A65599">
        <v>308204</v>
      </c>
      <c r="B65599">
        <v>4468</v>
      </c>
      <c r="C65599" s="69">
        <v>44210.89203703704</v>
      </c>
      <c r="D65599">
        <v>8727</v>
      </c>
      <c r="E65599" s="6">
        <v>1200</v>
      </c>
      <c r="F65599" s="4">
        <f t="shared" si="2051"/>
        <v>44198.154768518521</v>
      </c>
      <c r="G65599" s="5">
        <f t="shared" si="2052"/>
        <v>0</v>
      </c>
    </row>
    <row r="65600" spans="1:7" x14ac:dyDescent="0.25">
      <c r="A65600">
        <v>308212</v>
      </c>
      <c r="B65600">
        <v>10904</v>
      </c>
      <c r="C65600" s="69">
        <v>44210.895196759258</v>
      </c>
      <c r="D65600">
        <v>3224</v>
      </c>
      <c r="E65600" s="6">
        <v>1200</v>
      </c>
      <c r="F65600" s="4">
        <f t="shared" si="2051"/>
        <v>44136.470231481479</v>
      </c>
      <c r="G65600" s="5">
        <f t="shared" si="2052"/>
        <v>0</v>
      </c>
    </row>
    <row r="65601" spans="1:7" x14ac:dyDescent="0.25">
      <c r="A65601">
        <v>308217</v>
      </c>
      <c r="B65601">
        <v>10409</v>
      </c>
      <c r="C65601" s="69">
        <v>44210.901203703703</v>
      </c>
      <c r="D65601">
        <v>7281</v>
      </c>
      <c r="E65601" s="6">
        <v>1200</v>
      </c>
      <c r="F65601" s="4">
        <f t="shared" si="2051"/>
        <v>44136.287256944444</v>
      </c>
      <c r="G65601" s="5">
        <f t="shared" si="2052"/>
        <v>0</v>
      </c>
    </row>
    <row r="65602" spans="1:7" x14ac:dyDescent="0.25">
      <c r="A65602">
        <v>308221</v>
      </c>
      <c r="B65602">
        <v>510</v>
      </c>
      <c r="C65602" s="69">
        <v>44210.930023148147</v>
      </c>
      <c r="D65602">
        <v>5216</v>
      </c>
      <c r="E65602" s="6">
        <v>1200</v>
      </c>
      <c r="F65602" s="4">
        <f t="shared" ref="F65602:F65665" si="2053">VLOOKUP(D65602,J:K,2,0)</f>
        <v>44166.069513888891</v>
      </c>
      <c r="G65602" s="5">
        <f t="shared" si="2052"/>
        <v>0</v>
      </c>
    </row>
    <row r="65603" spans="1:7" x14ac:dyDescent="0.25">
      <c r="A65603">
        <v>308223</v>
      </c>
      <c r="B65603">
        <v>3072</v>
      </c>
      <c r="C65603" s="69">
        <v>44210.930081018523</v>
      </c>
      <c r="D65603">
        <v>1737</v>
      </c>
      <c r="E65603" s="6">
        <v>1200</v>
      </c>
      <c r="F65603" s="4">
        <f t="shared" si="2053"/>
        <v>43923.047071759262</v>
      </c>
      <c r="G65603" s="5">
        <f t="shared" ref="G65603:G65666" si="2054">IF(F65603=C65603, 1, 0)</f>
        <v>0</v>
      </c>
    </row>
    <row r="65604" spans="1:7" x14ac:dyDescent="0.25">
      <c r="A65604">
        <v>308225</v>
      </c>
      <c r="B65604">
        <v>9654</v>
      </c>
      <c r="C65604" s="69">
        <v>44210.933344907397</v>
      </c>
      <c r="D65604">
        <v>2688</v>
      </c>
      <c r="E65604" s="6">
        <v>1200</v>
      </c>
      <c r="F65604" s="4">
        <f t="shared" si="2053"/>
        <v>44015.97284722222</v>
      </c>
      <c r="G65604" s="5">
        <f t="shared" si="2054"/>
        <v>0</v>
      </c>
    </row>
    <row r="65605" spans="1:7" x14ac:dyDescent="0.25">
      <c r="A65605">
        <v>308232</v>
      </c>
      <c r="B65605">
        <v>168</v>
      </c>
      <c r="C65605" s="69">
        <v>44210.942893518521</v>
      </c>
      <c r="D65605">
        <v>2338</v>
      </c>
      <c r="E65605" s="6">
        <v>1200</v>
      </c>
      <c r="F65605" s="4">
        <f t="shared" si="2053"/>
        <v>43952.015902777777</v>
      </c>
      <c r="G65605" s="5">
        <f t="shared" si="2054"/>
        <v>0</v>
      </c>
    </row>
    <row r="65606" spans="1:7" x14ac:dyDescent="0.25">
      <c r="A65606">
        <v>308239</v>
      </c>
      <c r="B65606">
        <v>2259</v>
      </c>
      <c r="C65606" s="69">
        <v>44210.942997685182</v>
      </c>
      <c r="D65606">
        <v>9755</v>
      </c>
      <c r="E65606" s="6">
        <v>1200</v>
      </c>
      <c r="F65606" s="4">
        <f t="shared" si="2053"/>
        <v>44167.099872685183</v>
      </c>
      <c r="G65606" s="5">
        <f t="shared" si="2054"/>
        <v>0</v>
      </c>
    </row>
    <row r="65607" spans="1:7" x14ac:dyDescent="0.25">
      <c r="A65607">
        <v>308242</v>
      </c>
      <c r="B65607">
        <v>7372</v>
      </c>
      <c r="C65607" s="69">
        <v>44210.943171296298</v>
      </c>
      <c r="D65607">
        <v>4236</v>
      </c>
      <c r="E65607" s="6">
        <v>1200</v>
      </c>
      <c r="F65607" s="4">
        <f t="shared" si="2053"/>
        <v>44013.682164351849</v>
      </c>
      <c r="G65607" s="5">
        <f t="shared" si="2054"/>
        <v>0</v>
      </c>
    </row>
    <row r="65608" spans="1:7" x14ac:dyDescent="0.25">
      <c r="A65608">
        <v>308246</v>
      </c>
      <c r="B65608">
        <v>4901</v>
      </c>
      <c r="C65608" s="69">
        <v>44210.944085648152</v>
      </c>
      <c r="D65608">
        <v>8404</v>
      </c>
      <c r="E65608" s="6">
        <v>1200</v>
      </c>
      <c r="F65608" s="4">
        <f t="shared" si="2053"/>
        <v>43862.8516087963</v>
      </c>
      <c r="G65608" s="5">
        <f t="shared" si="2054"/>
        <v>0</v>
      </c>
    </row>
    <row r="65609" spans="1:7" x14ac:dyDescent="0.25">
      <c r="A65609">
        <v>308250</v>
      </c>
      <c r="B65609">
        <v>2251</v>
      </c>
      <c r="C65609" s="69">
        <v>44210.952187499999</v>
      </c>
      <c r="D65609">
        <v>11922</v>
      </c>
      <c r="E65609" s="6">
        <v>1200</v>
      </c>
      <c r="F65609" s="4">
        <f t="shared" si="2053"/>
        <v>44105.534861111111</v>
      </c>
      <c r="G65609" s="5">
        <f t="shared" si="2054"/>
        <v>0</v>
      </c>
    </row>
    <row r="65610" spans="1:7" x14ac:dyDescent="0.25">
      <c r="A65610">
        <v>308251</v>
      </c>
      <c r="B65610">
        <v>9302</v>
      </c>
      <c r="C65610" s="69">
        <v>44210.953148148154</v>
      </c>
      <c r="D65610">
        <v>3821</v>
      </c>
      <c r="E65610" s="6">
        <v>1200</v>
      </c>
      <c r="F65610" s="4">
        <f t="shared" si="2053"/>
        <v>43835.019953703704</v>
      </c>
      <c r="G65610" s="5">
        <f t="shared" si="2054"/>
        <v>0</v>
      </c>
    </row>
    <row r="65611" spans="1:7" x14ac:dyDescent="0.25">
      <c r="A65611">
        <v>308252</v>
      </c>
      <c r="B65611">
        <v>9495</v>
      </c>
      <c r="C65611" s="69">
        <v>44210.961840277778</v>
      </c>
      <c r="D65611">
        <v>6204</v>
      </c>
      <c r="E65611" s="6">
        <v>1200</v>
      </c>
      <c r="F65611" s="4">
        <f t="shared" si="2053"/>
        <v>43983.43540509259</v>
      </c>
      <c r="G65611" s="5">
        <f t="shared" si="2054"/>
        <v>0</v>
      </c>
    </row>
    <row r="65612" spans="1:7" x14ac:dyDescent="0.25">
      <c r="A65612">
        <v>308259</v>
      </c>
      <c r="B65612">
        <v>5139</v>
      </c>
      <c r="C65612" s="69">
        <v>44210.965555555558</v>
      </c>
      <c r="D65612">
        <v>6351</v>
      </c>
      <c r="E65612" s="6">
        <v>1200</v>
      </c>
      <c r="F65612" s="4">
        <f t="shared" si="2053"/>
        <v>44045.819884259261</v>
      </c>
      <c r="G65612" s="5">
        <f t="shared" si="2054"/>
        <v>0</v>
      </c>
    </row>
    <row r="65613" spans="1:7" x14ac:dyDescent="0.25">
      <c r="A65613">
        <v>308264</v>
      </c>
      <c r="B65613">
        <v>6188</v>
      </c>
      <c r="C65613" s="69">
        <v>44210.965590277781</v>
      </c>
      <c r="D65613">
        <v>10869</v>
      </c>
      <c r="E65613" s="6">
        <v>1200</v>
      </c>
      <c r="F65613" s="4">
        <f t="shared" si="2053"/>
        <v>44105.638993055552</v>
      </c>
      <c r="G65613" s="5">
        <f t="shared" si="2054"/>
        <v>0</v>
      </c>
    </row>
    <row r="65614" spans="1:7" x14ac:dyDescent="0.25">
      <c r="A65614">
        <v>308267</v>
      </c>
      <c r="B65614">
        <v>2827</v>
      </c>
      <c r="C65614" s="69">
        <v>44210.975277777783</v>
      </c>
      <c r="D65614">
        <v>12462</v>
      </c>
      <c r="E65614" s="6">
        <v>1200</v>
      </c>
      <c r="F65614" s="4">
        <f t="shared" si="2053"/>
        <v>44075.365104166667</v>
      </c>
      <c r="G65614" s="5">
        <f t="shared" si="2054"/>
        <v>0</v>
      </c>
    </row>
    <row r="65615" spans="1:7" x14ac:dyDescent="0.25">
      <c r="A65615">
        <v>308274</v>
      </c>
      <c r="B65615">
        <v>6132</v>
      </c>
      <c r="C65615" s="69">
        <v>44210.976435185177</v>
      </c>
      <c r="D65615">
        <v>3821</v>
      </c>
      <c r="E65615" s="6">
        <v>1200</v>
      </c>
      <c r="F65615" s="4">
        <f t="shared" si="2053"/>
        <v>43835.019953703704</v>
      </c>
      <c r="G65615" s="5">
        <f t="shared" si="2054"/>
        <v>0</v>
      </c>
    </row>
    <row r="65616" spans="1:7" x14ac:dyDescent="0.25">
      <c r="A65616">
        <v>308285</v>
      </c>
      <c r="B65616">
        <v>11339</v>
      </c>
      <c r="C65616" s="69">
        <v>44210.981249999997</v>
      </c>
      <c r="D65616">
        <v>11325</v>
      </c>
      <c r="E65616" s="6">
        <v>1200</v>
      </c>
      <c r="F65616" s="4">
        <f t="shared" si="2053"/>
        <v>43952.918958333335</v>
      </c>
      <c r="G65616" s="5">
        <f t="shared" si="2054"/>
        <v>0</v>
      </c>
    </row>
    <row r="65617" spans="1:7" x14ac:dyDescent="0.25">
      <c r="A65617">
        <v>308289</v>
      </c>
      <c r="B65617">
        <v>1947</v>
      </c>
      <c r="C65617" s="69">
        <v>44210.984537037039</v>
      </c>
      <c r="D65617">
        <v>11922</v>
      </c>
      <c r="E65617" s="6">
        <v>1200</v>
      </c>
      <c r="F65617" s="4">
        <f t="shared" si="2053"/>
        <v>44105.534861111111</v>
      </c>
      <c r="G65617" s="5">
        <f t="shared" si="2054"/>
        <v>0</v>
      </c>
    </row>
    <row r="65618" spans="1:7" x14ac:dyDescent="0.25">
      <c r="A65618">
        <v>308296</v>
      </c>
      <c r="B65618">
        <v>8819</v>
      </c>
      <c r="C65618" s="69">
        <v>44210.98636574074</v>
      </c>
      <c r="D65618">
        <v>2807</v>
      </c>
      <c r="E65618" s="6">
        <v>1200</v>
      </c>
      <c r="F65618" s="4">
        <f t="shared" si="2053"/>
        <v>44044.635451388887</v>
      </c>
      <c r="G65618" s="5">
        <f t="shared" si="2054"/>
        <v>0</v>
      </c>
    </row>
    <row r="65619" spans="1:7" x14ac:dyDescent="0.25">
      <c r="A65619">
        <v>308302</v>
      </c>
      <c r="B65619">
        <v>10297</v>
      </c>
      <c r="C65619" s="69">
        <v>44210.989872685182</v>
      </c>
      <c r="D65619">
        <v>831</v>
      </c>
      <c r="E65619" s="6">
        <v>1200</v>
      </c>
      <c r="F65619" s="4">
        <f t="shared" si="2053"/>
        <v>43952.334629629629</v>
      </c>
      <c r="G65619" s="5">
        <f t="shared" si="2054"/>
        <v>0</v>
      </c>
    </row>
    <row r="65620" spans="1:7" x14ac:dyDescent="0.25">
      <c r="A65620">
        <v>308304</v>
      </c>
      <c r="B65620">
        <v>3812</v>
      </c>
      <c r="C65620" s="69">
        <v>44210.991782407407</v>
      </c>
      <c r="D65620">
        <v>10080</v>
      </c>
      <c r="E65620" s="6">
        <v>1200</v>
      </c>
      <c r="F65620" s="4">
        <f t="shared" si="2053"/>
        <v>44044.264340277776</v>
      </c>
      <c r="G65620" s="5">
        <f t="shared" si="2054"/>
        <v>0</v>
      </c>
    </row>
    <row r="65621" spans="1:7" x14ac:dyDescent="0.25">
      <c r="A65621">
        <v>308306</v>
      </c>
      <c r="B65621">
        <v>4877</v>
      </c>
      <c r="C65621" s="69">
        <v>44210.993854166663</v>
      </c>
      <c r="D65621">
        <v>6353</v>
      </c>
      <c r="E65621" s="6">
        <v>1200</v>
      </c>
      <c r="F65621" s="4">
        <f t="shared" si="2053"/>
        <v>43891.160011574073</v>
      </c>
      <c r="G65621" s="5">
        <f t="shared" si="2054"/>
        <v>0</v>
      </c>
    </row>
    <row r="65622" spans="1:7" x14ac:dyDescent="0.25">
      <c r="A65622">
        <v>308308</v>
      </c>
      <c r="B65622">
        <v>4254</v>
      </c>
      <c r="C65622" s="69">
        <v>44210.997847222221</v>
      </c>
      <c r="D65622">
        <v>8662</v>
      </c>
      <c r="E65622" s="6">
        <v>1200</v>
      </c>
      <c r="F65622" s="4">
        <f t="shared" si="2053"/>
        <v>44044.306481481479</v>
      </c>
      <c r="G65622" s="5">
        <f t="shared" si="2054"/>
        <v>0</v>
      </c>
    </row>
    <row r="65623" spans="1:7" x14ac:dyDescent="0.25">
      <c r="A65623">
        <v>308310</v>
      </c>
      <c r="B65623">
        <v>3893</v>
      </c>
      <c r="C65623" s="69">
        <v>44211.001828703702</v>
      </c>
      <c r="D65623">
        <v>12711</v>
      </c>
      <c r="E65623" s="6">
        <v>1200</v>
      </c>
      <c r="F65623" s="4">
        <f t="shared" si="2053"/>
        <v>43862.756041666667</v>
      </c>
      <c r="G65623" s="5">
        <f t="shared" si="2054"/>
        <v>0</v>
      </c>
    </row>
    <row r="65624" spans="1:7" x14ac:dyDescent="0.25">
      <c r="A65624">
        <v>308312</v>
      </c>
      <c r="B65624">
        <v>4503</v>
      </c>
      <c r="C65624" s="69">
        <v>44211.004502314812</v>
      </c>
      <c r="D65624">
        <v>8662</v>
      </c>
      <c r="E65624" s="6">
        <v>960</v>
      </c>
      <c r="F65624" s="4">
        <f t="shared" si="2053"/>
        <v>44044.306481481479</v>
      </c>
      <c r="G65624" s="5">
        <f t="shared" si="2054"/>
        <v>0</v>
      </c>
    </row>
    <row r="65625" spans="1:7" x14ac:dyDescent="0.25">
      <c r="A65625">
        <v>308315</v>
      </c>
      <c r="B65625">
        <v>9984</v>
      </c>
      <c r="C65625" s="69">
        <v>44211.012245370373</v>
      </c>
      <c r="D65625">
        <v>7850</v>
      </c>
      <c r="E65625" s="6">
        <v>1200</v>
      </c>
      <c r="F65625" s="4">
        <f t="shared" si="2053"/>
        <v>44076.31013888889</v>
      </c>
      <c r="G65625" s="5">
        <f t="shared" si="2054"/>
        <v>0</v>
      </c>
    </row>
    <row r="65626" spans="1:7" x14ac:dyDescent="0.25">
      <c r="A65626">
        <v>308318</v>
      </c>
      <c r="B65626">
        <v>13525</v>
      </c>
      <c r="C65626" s="69">
        <v>44211.014224537037</v>
      </c>
      <c r="D65626">
        <v>10693</v>
      </c>
      <c r="E65626" s="6">
        <v>1200</v>
      </c>
      <c r="F65626" s="4">
        <f t="shared" si="2053"/>
        <v>43983.321377314816</v>
      </c>
      <c r="G65626" s="5">
        <f t="shared" si="2054"/>
        <v>0</v>
      </c>
    </row>
    <row r="65627" spans="1:7" x14ac:dyDescent="0.25">
      <c r="A65627">
        <v>308321</v>
      </c>
      <c r="B65627">
        <v>828</v>
      </c>
      <c r="C65627" s="69">
        <v>44211.016504629632</v>
      </c>
      <c r="D65627">
        <v>10803</v>
      </c>
      <c r="E65627" s="6">
        <v>1200</v>
      </c>
      <c r="F65627" s="4">
        <f t="shared" si="2053"/>
        <v>44044.362303240741</v>
      </c>
      <c r="G65627" s="5">
        <f t="shared" si="2054"/>
        <v>0</v>
      </c>
    </row>
    <row r="65628" spans="1:7" x14ac:dyDescent="0.25">
      <c r="A65628">
        <v>308327</v>
      </c>
      <c r="B65628">
        <v>2639</v>
      </c>
      <c r="C65628" s="69">
        <v>44211.017534722218</v>
      </c>
      <c r="D65628">
        <v>7697</v>
      </c>
      <c r="E65628" s="6">
        <v>1200</v>
      </c>
      <c r="F65628" s="4">
        <f t="shared" si="2053"/>
        <v>44137.145752314813</v>
      </c>
      <c r="G65628" s="5">
        <f t="shared" si="2054"/>
        <v>0</v>
      </c>
    </row>
    <row r="65629" spans="1:7" x14ac:dyDescent="0.25">
      <c r="A65629">
        <v>308334</v>
      </c>
      <c r="B65629">
        <v>1602</v>
      </c>
      <c r="C65629" s="69">
        <v>44211.027557870373</v>
      </c>
      <c r="D65629">
        <v>10869</v>
      </c>
      <c r="E65629" s="6">
        <v>1200</v>
      </c>
      <c r="F65629" s="4">
        <f t="shared" si="2053"/>
        <v>44105.638993055552</v>
      </c>
      <c r="G65629" s="5">
        <f t="shared" si="2054"/>
        <v>0</v>
      </c>
    </row>
    <row r="65630" spans="1:7" x14ac:dyDescent="0.25">
      <c r="A65630">
        <v>308339</v>
      </c>
      <c r="B65630">
        <v>11969</v>
      </c>
      <c r="C65630" s="69">
        <v>44211.030127314807</v>
      </c>
      <c r="D65630">
        <v>1329</v>
      </c>
      <c r="E65630" s="6">
        <v>1200</v>
      </c>
      <c r="F65630" s="4">
        <f t="shared" si="2053"/>
        <v>44075.264363425929</v>
      </c>
      <c r="G65630" s="5">
        <f t="shared" si="2054"/>
        <v>0</v>
      </c>
    </row>
    <row r="65631" spans="1:7" x14ac:dyDescent="0.25">
      <c r="A65631">
        <v>308341</v>
      </c>
      <c r="B65631">
        <v>1940</v>
      </c>
      <c r="C65631" s="69">
        <v>44211.033634259264</v>
      </c>
      <c r="D65631">
        <v>6558</v>
      </c>
      <c r="E65631" s="6">
        <v>0</v>
      </c>
      <c r="F65631" s="4">
        <f t="shared" si="2053"/>
        <v>44201.396932870368</v>
      </c>
      <c r="G65631" s="5">
        <f t="shared" si="2054"/>
        <v>0</v>
      </c>
    </row>
    <row r="65632" spans="1:7" x14ac:dyDescent="0.25">
      <c r="A65632">
        <v>308347</v>
      </c>
      <c r="B65632">
        <v>8838</v>
      </c>
      <c r="C65632" s="69">
        <v>44211.04315972222</v>
      </c>
      <c r="D65632">
        <v>8036</v>
      </c>
      <c r="E65632" s="6">
        <v>960</v>
      </c>
      <c r="F65632" s="4">
        <f t="shared" si="2053"/>
        <v>44167.584826388891</v>
      </c>
      <c r="G65632" s="5">
        <f t="shared" si="2054"/>
        <v>0</v>
      </c>
    </row>
    <row r="65633" spans="1:7" x14ac:dyDescent="0.25">
      <c r="A65633">
        <v>308353</v>
      </c>
      <c r="B65633">
        <v>6146</v>
      </c>
      <c r="C65633" s="69">
        <v>44211.045115740737</v>
      </c>
      <c r="D65633">
        <v>10755</v>
      </c>
      <c r="E65633" s="6">
        <v>960</v>
      </c>
      <c r="F65633" s="4">
        <f t="shared" si="2053"/>
        <v>44075.211076388892</v>
      </c>
      <c r="G65633" s="5">
        <f t="shared" si="2054"/>
        <v>0</v>
      </c>
    </row>
    <row r="65634" spans="1:7" x14ac:dyDescent="0.25">
      <c r="A65634">
        <v>308354</v>
      </c>
      <c r="B65634">
        <v>2086</v>
      </c>
      <c r="C65634" s="69">
        <v>44211.054247685177</v>
      </c>
      <c r="D65634">
        <v>4522</v>
      </c>
      <c r="E65634" s="6">
        <v>1200</v>
      </c>
      <c r="F65634" s="4">
        <f t="shared" si="2053"/>
        <v>44136.153078703705</v>
      </c>
      <c r="G65634" s="5">
        <f t="shared" si="2054"/>
        <v>0</v>
      </c>
    </row>
    <row r="65635" spans="1:7" x14ac:dyDescent="0.25">
      <c r="A65635">
        <v>308357</v>
      </c>
      <c r="B65635">
        <v>13195</v>
      </c>
      <c r="C65635" s="69">
        <v>44211.056793981479</v>
      </c>
      <c r="D65635">
        <v>12030</v>
      </c>
      <c r="E65635" s="6">
        <v>1200</v>
      </c>
      <c r="F65635" s="4">
        <f t="shared" si="2053"/>
        <v>43832.412627314814</v>
      </c>
      <c r="G65635" s="5">
        <f t="shared" si="2054"/>
        <v>0</v>
      </c>
    </row>
    <row r="65636" spans="1:7" x14ac:dyDescent="0.25">
      <c r="A65636">
        <v>308364</v>
      </c>
      <c r="B65636">
        <v>10170</v>
      </c>
      <c r="C65636" s="69">
        <v>44211.057083333333</v>
      </c>
      <c r="D65636">
        <v>10526</v>
      </c>
      <c r="E65636" s="6">
        <v>960</v>
      </c>
      <c r="F65636" s="4">
        <f t="shared" si="2053"/>
        <v>43922.45652777778</v>
      </c>
      <c r="G65636" s="5">
        <f t="shared" si="2054"/>
        <v>0</v>
      </c>
    </row>
    <row r="65637" spans="1:7" x14ac:dyDescent="0.25">
      <c r="A65637">
        <v>308369</v>
      </c>
      <c r="B65637">
        <v>12710</v>
      </c>
      <c r="C65637" s="69">
        <v>44211.060694444437</v>
      </c>
      <c r="D65637">
        <v>11329</v>
      </c>
      <c r="E65637" s="6">
        <v>1200</v>
      </c>
      <c r="F65637" s="4">
        <f t="shared" si="2053"/>
        <v>43983.596550925926</v>
      </c>
      <c r="G65637" s="5">
        <f t="shared" si="2054"/>
        <v>0</v>
      </c>
    </row>
    <row r="65638" spans="1:7" x14ac:dyDescent="0.25">
      <c r="A65638">
        <v>308376</v>
      </c>
      <c r="B65638">
        <v>6669</v>
      </c>
      <c r="C65638" s="69">
        <v>44211.066412037027</v>
      </c>
      <c r="D65638">
        <v>13110</v>
      </c>
      <c r="E65638" s="6">
        <v>1200</v>
      </c>
      <c r="F65638" s="4">
        <f t="shared" si="2053"/>
        <v>43831.863842592589</v>
      </c>
      <c r="G65638" s="5">
        <f t="shared" si="2054"/>
        <v>0</v>
      </c>
    </row>
    <row r="65639" spans="1:7" x14ac:dyDescent="0.25">
      <c r="A65639">
        <v>308383</v>
      </c>
      <c r="B65639">
        <v>1741</v>
      </c>
      <c r="C65639" s="69">
        <v>44211.067523148151</v>
      </c>
      <c r="D65639">
        <v>9982</v>
      </c>
      <c r="E65639" s="6">
        <v>0</v>
      </c>
      <c r="F65639" s="4">
        <f t="shared" si="2053"/>
        <v>43952.199270833335</v>
      </c>
      <c r="G65639" s="5">
        <f t="shared" si="2054"/>
        <v>0</v>
      </c>
    </row>
    <row r="65640" spans="1:7" x14ac:dyDescent="0.25">
      <c r="A65640">
        <v>308390</v>
      </c>
      <c r="B65640">
        <v>12292</v>
      </c>
      <c r="C65640" s="69">
        <v>44211.077164351853</v>
      </c>
      <c r="D65640">
        <v>12160</v>
      </c>
      <c r="E65640" s="6">
        <v>1200</v>
      </c>
      <c r="F65640" s="4">
        <f t="shared" si="2053"/>
        <v>43891.025983796295</v>
      </c>
      <c r="G65640" s="5">
        <f t="shared" si="2054"/>
        <v>0</v>
      </c>
    </row>
    <row r="65641" spans="1:7" x14ac:dyDescent="0.25">
      <c r="A65641">
        <v>308397</v>
      </c>
      <c r="B65641">
        <v>8814</v>
      </c>
      <c r="C65641" s="69">
        <v>44211.084155092591</v>
      </c>
      <c r="D65641">
        <v>12798</v>
      </c>
      <c r="E65641" s="6">
        <v>1200</v>
      </c>
      <c r="F65641" s="4">
        <f t="shared" si="2053"/>
        <v>44045.843321759261</v>
      </c>
      <c r="G65641" s="5">
        <f t="shared" si="2054"/>
        <v>0</v>
      </c>
    </row>
    <row r="65642" spans="1:7" x14ac:dyDescent="0.25">
      <c r="A65642">
        <v>308404</v>
      </c>
      <c r="B65642">
        <v>356</v>
      </c>
      <c r="C65642" s="69">
        <v>44211.0858912037</v>
      </c>
      <c r="D65642">
        <v>9982</v>
      </c>
      <c r="E65642" s="6">
        <v>1200</v>
      </c>
      <c r="F65642" s="4">
        <f t="shared" si="2053"/>
        <v>43952.199270833335</v>
      </c>
      <c r="G65642" s="5">
        <f t="shared" si="2054"/>
        <v>0</v>
      </c>
    </row>
    <row r="65643" spans="1:7" x14ac:dyDescent="0.25">
      <c r="A65643">
        <v>308406</v>
      </c>
      <c r="B65643">
        <v>1615</v>
      </c>
      <c r="C65643" s="69">
        <v>44211.086134259262</v>
      </c>
      <c r="D65643">
        <v>10807</v>
      </c>
      <c r="E65643" s="6">
        <v>1200</v>
      </c>
      <c r="F65643" s="4">
        <f t="shared" si="2053"/>
        <v>43953.841516203705</v>
      </c>
      <c r="G65643" s="5">
        <f t="shared" si="2054"/>
        <v>0</v>
      </c>
    </row>
    <row r="65644" spans="1:7" x14ac:dyDescent="0.25">
      <c r="A65644">
        <v>308407</v>
      </c>
      <c r="B65644">
        <v>7326</v>
      </c>
      <c r="C65644" s="69">
        <v>44211.094837962963</v>
      </c>
      <c r="D65644">
        <v>8823</v>
      </c>
      <c r="E65644" s="6">
        <v>1200</v>
      </c>
      <c r="F65644" s="4">
        <f t="shared" si="2053"/>
        <v>44136.460150462961</v>
      </c>
      <c r="G65644" s="5">
        <f t="shared" si="2054"/>
        <v>0</v>
      </c>
    </row>
    <row r="65645" spans="1:7" x14ac:dyDescent="0.25">
      <c r="A65645">
        <v>308414</v>
      </c>
      <c r="B65645">
        <v>13907</v>
      </c>
      <c r="C65645" s="69">
        <v>44211.095567129632</v>
      </c>
      <c r="D65645">
        <v>11932</v>
      </c>
      <c r="E65645" s="6">
        <v>1200</v>
      </c>
      <c r="F65645" s="4">
        <f t="shared" si="2053"/>
        <v>44136.615451388891</v>
      </c>
      <c r="G65645" s="5">
        <f t="shared" si="2054"/>
        <v>0</v>
      </c>
    </row>
    <row r="65646" spans="1:7" x14ac:dyDescent="0.25">
      <c r="A65646">
        <v>308419</v>
      </c>
      <c r="B65646">
        <v>4372</v>
      </c>
      <c r="C65646" s="69">
        <v>44211.097569444442</v>
      </c>
      <c r="D65646">
        <v>6508</v>
      </c>
      <c r="E65646" s="6">
        <v>1200</v>
      </c>
      <c r="F65646" s="4">
        <f t="shared" si="2053"/>
        <v>43922.195034722223</v>
      </c>
      <c r="G65646" s="5">
        <f t="shared" si="2054"/>
        <v>0</v>
      </c>
    </row>
    <row r="65647" spans="1:7" x14ac:dyDescent="0.25">
      <c r="A65647">
        <v>308423</v>
      </c>
      <c r="B65647">
        <v>2316</v>
      </c>
      <c r="C65647" s="69">
        <v>44211.097592592603</v>
      </c>
      <c r="D65647">
        <v>5893</v>
      </c>
      <c r="E65647" s="6">
        <v>1200</v>
      </c>
      <c r="F65647" s="4">
        <f t="shared" si="2053"/>
        <v>44075.811689814815</v>
      </c>
      <c r="G65647" s="5">
        <f t="shared" si="2054"/>
        <v>0</v>
      </c>
    </row>
    <row r="65648" spans="1:7" x14ac:dyDescent="0.25">
      <c r="A65648">
        <v>308427</v>
      </c>
      <c r="B65648">
        <v>8495</v>
      </c>
      <c r="C65648" s="69">
        <v>44211.099537037036</v>
      </c>
      <c r="D65648">
        <v>5272</v>
      </c>
      <c r="E65648" s="6">
        <v>960</v>
      </c>
      <c r="F65648" s="4">
        <f t="shared" si="2053"/>
        <v>44136.199131944442</v>
      </c>
      <c r="G65648" s="5">
        <f t="shared" si="2054"/>
        <v>0</v>
      </c>
    </row>
    <row r="65649" spans="1:7" x14ac:dyDescent="0.25">
      <c r="A65649">
        <v>308432</v>
      </c>
      <c r="B65649">
        <v>11404</v>
      </c>
      <c r="C65649" s="69">
        <v>44211.10429398148</v>
      </c>
      <c r="D65649">
        <v>4797</v>
      </c>
      <c r="E65649" s="6">
        <v>1200</v>
      </c>
      <c r="F65649" s="4">
        <f t="shared" si="2053"/>
        <v>44075.110925925925</v>
      </c>
      <c r="G65649" s="5">
        <f t="shared" si="2054"/>
        <v>0</v>
      </c>
    </row>
    <row r="65650" spans="1:7" x14ac:dyDescent="0.25">
      <c r="A65650">
        <v>308439</v>
      </c>
      <c r="B65650">
        <v>10530</v>
      </c>
      <c r="C65650" s="69">
        <v>44211.109664351847</v>
      </c>
      <c r="D65650">
        <v>291</v>
      </c>
      <c r="E65650" s="6">
        <v>0</v>
      </c>
      <c r="F65650" s="4">
        <f t="shared" si="2053"/>
        <v>44197.072800925926</v>
      </c>
      <c r="G65650" s="5">
        <f t="shared" si="2054"/>
        <v>0</v>
      </c>
    </row>
    <row r="65651" spans="1:7" x14ac:dyDescent="0.25">
      <c r="A65651">
        <v>308445</v>
      </c>
      <c r="B65651">
        <v>1313</v>
      </c>
      <c r="C65651" s="69">
        <v>44211.113611111112</v>
      </c>
      <c r="D65651">
        <v>4808</v>
      </c>
      <c r="E65651" s="6">
        <v>1200</v>
      </c>
      <c r="F65651" s="4">
        <f t="shared" si="2053"/>
        <v>43835.220995370371</v>
      </c>
      <c r="G65651" s="5">
        <f t="shared" si="2054"/>
        <v>0</v>
      </c>
    </row>
    <row r="65652" spans="1:7" x14ac:dyDescent="0.25">
      <c r="A65652">
        <v>308447</v>
      </c>
      <c r="B65652">
        <v>3072</v>
      </c>
      <c r="C65652" s="69">
        <v>44211.115439814806</v>
      </c>
      <c r="D65652">
        <v>8064</v>
      </c>
      <c r="E65652" s="6">
        <v>1200</v>
      </c>
      <c r="F65652" s="4">
        <f t="shared" si="2053"/>
        <v>43832.876203703701</v>
      </c>
      <c r="G65652" s="5">
        <f t="shared" si="2054"/>
        <v>0</v>
      </c>
    </row>
    <row r="65653" spans="1:7" x14ac:dyDescent="0.25">
      <c r="A65653">
        <v>308452</v>
      </c>
      <c r="B65653">
        <v>579</v>
      </c>
      <c r="C65653" s="69">
        <v>44211.12358796296</v>
      </c>
      <c r="D65653">
        <v>12504</v>
      </c>
      <c r="E65653" s="6">
        <v>1200</v>
      </c>
      <c r="F65653" s="4">
        <f t="shared" si="2053"/>
        <v>43833.397569444445</v>
      </c>
      <c r="G65653" s="5">
        <f t="shared" si="2054"/>
        <v>0</v>
      </c>
    </row>
    <row r="65654" spans="1:7" x14ac:dyDescent="0.25">
      <c r="A65654">
        <v>308463</v>
      </c>
      <c r="B65654">
        <v>13296</v>
      </c>
      <c r="C65654" s="69">
        <v>44211.126481481479</v>
      </c>
      <c r="D65654">
        <v>9597</v>
      </c>
      <c r="E65654" s="6">
        <v>1200</v>
      </c>
      <c r="F65654" s="4">
        <f t="shared" si="2053"/>
        <v>44044.821122685185</v>
      </c>
      <c r="G65654" s="5">
        <f t="shared" si="2054"/>
        <v>0</v>
      </c>
    </row>
    <row r="65655" spans="1:7" x14ac:dyDescent="0.25">
      <c r="A65655">
        <v>308467</v>
      </c>
      <c r="B65655">
        <v>6318</v>
      </c>
      <c r="C65655" s="69">
        <v>44211.136932870373</v>
      </c>
      <c r="D65655">
        <v>4284</v>
      </c>
      <c r="E65655" s="6">
        <v>1200</v>
      </c>
      <c r="F65655" s="4">
        <f t="shared" si="2053"/>
        <v>43922.838472222225</v>
      </c>
      <c r="G65655" s="5">
        <f t="shared" si="2054"/>
        <v>0</v>
      </c>
    </row>
    <row r="65656" spans="1:7" x14ac:dyDescent="0.25">
      <c r="A65656">
        <v>308472</v>
      </c>
      <c r="B65656">
        <v>3177</v>
      </c>
      <c r="C65656" s="69">
        <v>44211.143750000003</v>
      </c>
      <c r="D65656">
        <v>552</v>
      </c>
      <c r="E65656" s="6">
        <v>1200</v>
      </c>
      <c r="F65656" s="4">
        <f t="shared" si="2053"/>
        <v>44137.753993055558</v>
      </c>
      <c r="G65656" s="5">
        <f t="shared" si="2054"/>
        <v>0</v>
      </c>
    </row>
    <row r="65657" spans="1:7" x14ac:dyDescent="0.25">
      <c r="A65657">
        <v>308474</v>
      </c>
      <c r="B65657">
        <v>3884</v>
      </c>
      <c r="C65657" s="69">
        <v>44211.145011574074</v>
      </c>
      <c r="D65657">
        <v>10587</v>
      </c>
      <c r="E65657" s="6">
        <v>1200</v>
      </c>
      <c r="F65657" s="4">
        <f t="shared" si="2053"/>
        <v>44013.007175925923</v>
      </c>
      <c r="G65657" s="5">
        <f t="shared" si="2054"/>
        <v>0</v>
      </c>
    </row>
    <row r="65658" spans="1:7" x14ac:dyDescent="0.25">
      <c r="A65658">
        <v>308481</v>
      </c>
      <c r="B65658">
        <v>2228</v>
      </c>
      <c r="C65658" s="69">
        <v>44211.147245370368</v>
      </c>
      <c r="D65658">
        <v>7363</v>
      </c>
      <c r="E65658" s="6">
        <v>1200</v>
      </c>
      <c r="F65658" s="4">
        <f t="shared" si="2053"/>
        <v>44199.606886574074</v>
      </c>
      <c r="G65658" s="5">
        <f t="shared" si="2054"/>
        <v>0</v>
      </c>
    </row>
    <row r="65659" spans="1:7" x14ac:dyDescent="0.25">
      <c r="A65659">
        <v>308483</v>
      </c>
      <c r="B65659">
        <v>1532</v>
      </c>
      <c r="C65659" s="69">
        <v>44211.157256944447</v>
      </c>
      <c r="D65659">
        <v>8530</v>
      </c>
      <c r="E65659" s="6">
        <v>1200</v>
      </c>
      <c r="F65659" s="4">
        <f t="shared" si="2053"/>
        <v>44136.910833333335</v>
      </c>
      <c r="G65659" s="5">
        <f t="shared" si="2054"/>
        <v>0</v>
      </c>
    </row>
    <row r="65660" spans="1:7" x14ac:dyDescent="0.25">
      <c r="A65660">
        <v>308487</v>
      </c>
      <c r="B65660">
        <v>12858</v>
      </c>
      <c r="C65660" s="69">
        <v>44211.161562499998</v>
      </c>
      <c r="D65660">
        <v>1737</v>
      </c>
      <c r="E65660" s="6">
        <v>960</v>
      </c>
      <c r="F65660" s="4">
        <f t="shared" si="2053"/>
        <v>43923.047071759262</v>
      </c>
      <c r="G65660" s="5">
        <f t="shared" si="2054"/>
        <v>0</v>
      </c>
    </row>
    <row r="65661" spans="1:7" x14ac:dyDescent="0.25">
      <c r="A65661">
        <v>308492</v>
      </c>
      <c r="B65661">
        <v>11394</v>
      </c>
      <c r="C65661" s="69">
        <v>44211.164004629631</v>
      </c>
      <c r="D65661">
        <v>11329</v>
      </c>
      <c r="E65661" s="6">
        <v>1200</v>
      </c>
      <c r="F65661" s="4">
        <f t="shared" si="2053"/>
        <v>43983.596550925926</v>
      </c>
      <c r="G65661" s="5">
        <f t="shared" si="2054"/>
        <v>0</v>
      </c>
    </row>
    <row r="65662" spans="1:7" x14ac:dyDescent="0.25">
      <c r="A65662">
        <v>308499</v>
      </c>
      <c r="B65662">
        <v>2227</v>
      </c>
      <c r="C65662" s="69">
        <v>44211.178263888891</v>
      </c>
      <c r="D65662">
        <v>9597</v>
      </c>
      <c r="E65662" s="6">
        <v>1200</v>
      </c>
      <c r="F65662" s="4">
        <f t="shared" si="2053"/>
        <v>44044.821122685185</v>
      </c>
      <c r="G65662" s="5">
        <f t="shared" si="2054"/>
        <v>0</v>
      </c>
    </row>
    <row r="65663" spans="1:7" x14ac:dyDescent="0.25">
      <c r="A65663">
        <v>308502</v>
      </c>
      <c r="B65663">
        <v>2639</v>
      </c>
      <c r="C65663" s="69">
        <v>44211.178807870368</v>
      </c>
      <c r="D65663">
        <v>11864</v>
      </c>
      <c r="E65663" s="6">
        <v>0</v>
      </c>
      <c r="F65663" s="4">
        <f t="shared" si="2053"/>
        <v>44200.542662037034</v>
      </c>
      <c r="G65663" s="5">
        <f t="shared" si="2054"/>
        <v>0</v>
      </c>
    </row>
    <row r="65664" spans="1:7" x14ac:dyDescent="0.25">
      <c r="A65664">
        <v>308507</v>
      </c>
      <c r="B65664">
        <v>1752</v>
      </c>
      <c r="C65664" s="69">
        <v>44211.180486111109</v>
      </c>
      <c r="D65664">
        <v>6210</v>
      </c>
      <c r="E65664" s="6">
        <v>1200</v>
      </c>
      <c r="F65664" s="4">
        <f t="shared" si="2053"/>
        <v>43922.62840277778</v>
      </c>
      <c r="G65664" s="5">
        <f t="shared" si="2054"/>
        <v>0</v>
      </c>
    </row>
    <row r="65665" spans="1:7" x14ac:dyDescent="0.25">
      <c r="A65665">
        <v>308509</v>
      </c>
      <c r="B65665">
        <v>565</v>
      </c>
      <c r="C65665" s="69">
        <v>44211.182199074072</v>
      </c>
      <c r="D65665">
        <v>9193</v>
      </c>
      <c r="E65665" s="6">
        <v>1200</v>
      </c>
      <c r="F65665" s="4">
        <f t="shared" si="2053"/>
        <v>43922.429456018515</v>
      </c>
      <c r="G65665" s="5">
        <f t="shared" si="2054"/>
        <v>0</v>
      </c>
    </row>
    <row r="65666" spans="1:7" x14ac:dyDescent="0.25">
      <c r="A65666">
        <v>308512</v>
      </c>
      <c r="B65666">
        <v>13390</v>
      </c>
      <c r="C65666" s="69">
        <v>44211.182928240742</v>
      </c>
      <c r="D65666">
        <v>6558</v>
      </c>
      <c r="E65666" s="6">
        <v>960</v>
      </c>
      <c r="F65666" s="4">
        <f t="shared" ref="F65666:F65729" si="2055">VLOOKUP(D65666,J:K,2,0)</f>
        <v>44201.396932870368</v>
      </c>
      <c r="G65666" s="5">
        <f t="shared" si="2054"/>
        <v>0</v>
      </c>
    </row>
    <row r="65667" spans="1:7" x14ac:dyDescent="0.25">
      <c r="A65667">
        <v>308514</v>
      </c>
      <c r="B65667">
        <v>5332</v>
      </c>
      <c r="C65667" s="69">
        <v>44211.184675925928</v>
      </c>
      <c r="D65667">
        <v>2343</v>
      </c>
      <c r="E65667" s="6">
        <v>1200</v>
      </c>
      <c r="F65667" s="4">
        <f t="shared" si="2055"/>
        <v>43952.033032407409</v>
      </c>
      <c r="G65667" s="5">
        <f t="shared" ref="G65667:G65730" si="2056">IF(F65667=C65667, 1, 0)</f>
        <v>0</v>
      </c>
    </row>
    <row r="65668" spans="1:7" x14ac:dyDescent="0.25">
      <c r="A65668">
        <v>308521</v>
      </c>
      <c r="B65668">
        <v>5396</v>
      </c>
      <c r="C65668" s="69">
        <v>44211.189282407409</v>
      </c>
      <c r="D65668">
        <v>11110</v>
      </c>
      <c r="E65668" s="6">
        <v>1200</v>
      </c>
      <c r="F65668" s="4">
        <f t="shared" si="2055"/>
        <v>44197.16915509259</v>
      </c>
      <c r="G65668" s="5">
        <f t="shared" si="2056"/>
        <v>0</v>
      </c>
    </row>
    <row r="65669" spans="1:7" x14ac:dyDescent="0.25">
      <c r="A65669">
        <v>308527</v>
      </c>
      <c r="B65669">
        <v>10115</v>
      </c>
      <c r="C65669" s="69">
        <v>44211.189884259264</v>
      </c>
      <c r="D65669">
        <v>9086</v>
      </c>
      <c r="E65669" s="6">
        <v>1200</v>
      </c>
      <c r="F65669" s="4">
        <f t="shared" si="2055"/>
        <v>43952.751793981479</v>
      </c>
      <c r="G65669" s="5">
        <f t="shared" si="2056"/>
        <v>0</v>
      </c>
    </row>
    <row r="65670" spans="1:7" x14ac:dyDescent="0.25">
      <c r="A65670">
        <v>308538</v>
      </c>
      <c r="B65670">
        <v>639</v>
      </c>
      <c r="C65670" s="69">
        <v>44211.195011574076</v>
      </c>
      <c r="D65670">
        <v>6351</v>
      </c>
      <c r="E65670" s="6">
        <v>0</v>
      </c>
      <c r="F65670" s="4">
        <f t="shared" si="2055"/>
        <v>44045.819884259261</v>
      </c>
      <c r="G65670" s="5">
        <f t="shared" si="2056"/>
        <v>0</v>
      </c>
    </row>
    <row r="65671" spans="1:7" x14ac:dyDescent="0.25">
      <c r="A65671">
        <v>308543</v>
      </c>
      <c r="B65671">
        <v>6583</v>
      </c>
      <c r="C65671" s="69">
        <v>44211.197905092587</v>
      </c>
      <c r="D65671">
        <v>10630</v>
      </c>
      <c r="E65671" s="6">
        <v>960</v>
      </c>
      <c r="F65671" s="4">
        <f t="shared" si="2055"/>
        <v>44136.003217592595</v>
      </c>
      <c r="G65671" s="5">
        <f t="shared" si="2056"/>
        <v>0</v>
      </c>
    </row>
    <row r="65672" spans="1:7" x14ac:dyDescent="0.25">
      <c r="A65672">
        <v>308546</v>
      </c>
      <c r="B65672">
        <v>11764</v>
      </c>
      <c r="C65672" s="69">
        <v>44211.198159722233</v>
      </c>
      <c r="D65672">
        <v>12950</v>
      </c>
      <c r="E65672" s="6">
        <v>1200</v>
      </c>
      <c r="F65672" s="4">
        <f t="shared" si="2055"/>
        <v>44166.169814814813</v>
      </c>
      <c r="G65672" s="5">
        <f t="shared" si="2056"/>
        <v>0</v>
      </c>
    </row>
    <row r="65673" spans="1:7" x14ac:dyDescent="0.25">
      <c r="A65673">
        <v>308551</v>
      </c>
      <c r="B65673">
        <v>1245</v>
      </c>
      <c r="C65673" s="69">
        <v>44211.200231481482</v>
      </c>
      <c r="D65673">
        <v>6210</v>
      </c>
      <c r="E65673" s="6">
        <v>1200</v>
      </c>
      <c r="F65673" s="4">
        <f t="shared" si="2055"/>
        <v>43922.62840277778</v>
      </c>
      <c r="G65673" s="5">
        <f t="shared" si="2056"/>
        <v>0</v>
      </c>
    </row>
    <row r="65674" spans="1:7" x14ac:dyDescent="0.25">
      <c r="A65674">
        <v>308552</v>
      </c>
      <c r="B65674">
        <v>11763</v>
      </c>
      <c r="C65674" s="69">
        <v>44211.201122685183</v>
      </c>
      <c r="D65674">
        <v>7850</v>
      </c>
      <c r="E65674" s="6">
        <v>1200</v>
      </c>
      <c r="F65674" s="4">
        <f t="shared" si="2055"/>
        <v>44076.31013888889</v>
      </c>
      <c r="G65674" s="5">
        <f t="shared" si="2056"/>
        <v>0</v>
      </c>
    </row>
    <row r="65675" spans="1:7" x14ac:dyDescent="0.25">
      <c r="A65675">
        <v>308556</v>
      </c>
      <c r="B65675">
        <v>6320</v>
      </c>
      <c r="C65675" s="69">
        <v>44211.204224537039</v>
      </c>
      <c r="D65675">
        <v>5701</v>
      </c>
      <c r="E65675" s="6">
        <v>0</v>
      </c>
      <c r="F65675" s="4">
        <f t="shared" si="2055"/>
        <v>44166.401678240742</v>
      </c>
      <c r="G65675" s="5">
        <f t="shared" si="2056"/>
        <v>0</v>
      </c>
    </row>
    <row r="65676" spans="1:7" x14ac:dyDescent="0.25">
      <c r="A65676">
        <v>308558</v>
      </c>
      <c r="B65676">
        <v>12082</v>
      </c>
      <c r="C65676" s="69">
        <v>44211.209074074082</v>
      </c>
      <c r="D65676">
        <v>2491</v>
      </c>
      <c r="E65676" s="6">
        <v>1200</v>
      </c>
      <c r="F65676" s="4">
        <f t="shared" si="2055"/>
        <v>44136.620497685188</v>
      </c>
      <c r="G65676" s="5">
        <f t="shared" si="2056"/>
        <v>0</v>
      </c>
    </row>
    <row r="65677" spans="1:7" x14ac:dyDescent="0.25">
      <c r="A65677">
        <v>308562</v>
      </c>
      <c r="B65677">
        <v>9240</v>
      </c>
      <c r="C65677" s="69">
        <v>44211.210219907407</v>
      </c>
      <c r="D65677">
        <v>2401</v>
      </c>
      <c r="E65677" s="6">
        <v>1200</v>
      </c>
      <c r="F65677" s="4">
        <f t="shared" si="2055"/>
        <v>44136.099861111114</v>
      </c>
      <c r="G65677" s="5">
        <f t="shared" si="2056"/>
        <v>0</v>
      </c>
    </row>
    <row r="65678" spans="1:7" x14ac:dyDescent="0.25">
      <c r="A65678">
        <v>308566</v>
      </c>
      <c r="B65678">
        <v>13679</v>
      </c>
      <c r="C65678" s="69">
        <v>44211.210497685177</v>
      </c>
      <c r="D65678">
        <v>6403</v>
      </c>
      <c r="E65678" s="6">
        <v>1200</v>
      </c>
      <c r="F65678" s="4">
        <f t="shared" si="2055"/>
        <v>43922.923217592594</v>
      </c>
      <c r="G65678" s="5">
        <f t="shared" si="2056"/>
        <v>0</v>
      </c>
    </row>
    <row r="65679" spans="1:7" x14ac:dyDescent="0.25">
      <c r="A65679">
        <v>308572</v>
      </c>
      <c r="B65679">
        <v>8700</v>
      </c>
      <c r="C65679" s="69">
        <v>44211.214247685188</v>
      </c>
      <c r="D65679">
        <v>9608</v>
      </c>
      <c r="E65679" s="6">
        <v>0</v>
      </c>
      <c r="F65679" s="4">
        <f t="shared" si="2055"/>
        <v>44076.014999999999</v>
      </c>
      <c r="G65679" s="5">
        <f t="shared" si="2056"/>
        <v>0</v>
      </c>
    </row>
    <row r="65680" spans="1:7" x14ac:dyDescent="0.25">
      <c r="A65680">
        <v>308577</v>
      </c>
      <c r="B65680">
        <v>8826</v>
      </c>
      <c r="C65680" s="69">
        <v>44211.216041666667</v>
      </c>
      <c r="D65680">
        <v>3850</v>
      </c>
      <c r="E65680" s="6">
        <v>1200</v>
      </c>
      <c r="F65680" s="4">
        <f t="shared" si="2055"/>
        <v>44044.450995370367</v>
      </c>
      <c r="G65680" s="5">
        <f t="shared" si="2056"/>
        <v>0</v>
      </c>
    </row>
    <row r="65681" spans="1:7" x14ac:dyDescent="0.25">
      <c r="A65681">
        <v>308582</v>
      </c>
      <c r="B65681">
        <v>13923</v>
      </c>
      <c r="C65681" s="69">
        <v>44211.219305555547</v>
      </c>
      <c r="D65681">
        <v>5465</v>
      </c>
      <c r="E65681" s="6">
        <v>1200</v>
      </c>
      <c r="F65681" s="4">
        <f t="shared" si="2055"/>
        <v>44166.53392361111</v>
      </c>
      <c r="G65681" s="5">
        <f t="shared" si="2056"/>
        <v>0</v>
      </c>
    </row>
    <row r="65682" spans="1:7" x14ac:dyDescent="0.25">
      <c r="A65682">
        <v>308585</v>
      </c>
      <c r="B65682">
        <v>1695</v>
      </c>
      <c r="C65682" s="69">
        <v>44211.228391203702</v>
      </c>
      <c r="D65682">
        <v>232</v>
      </c>
      <c r="E65682" s="6">
        <v>1200</v>
      </c>
      <c r="F65682" s="4">
        <f t="shared" si="2055"/>
        <v>44136.205462962964</v>
      </c>
      <c r="G65682" s="5">
        <f t="shared" si="2056"/>
        <v>0</v>
      </c>
    </row>
    <row r="65683" spans="1:7" x14ac:dyDescent="0.25">
      <c r="A65683">
        <v>308591</v>
      </c>
      <c r="B65683">
        <v>9672</v>
      </c>
      <c r="C65683" s="69">
        <v>44211.229247685187</v>
      </c>
      <c r="D65683">
        <v>8662</v>
      </c>
      <c r="E65683" s="6">
        <v>1200</v>
      </c>
      <c r="F65683" s="4">
        <f t="shared" si="2055"/>
        <v>44044.306481481479</v>
      </c>
      <c r="G65683" s="5">
        <f t="shared" si="2056"/>
        <v>0</v>
      </c>
    </row>
    <row r="65684" spans="1:7" x14ac:dyDescent="0.25">
      <c r="A65684">
        <v>308595</v>
      </c>
      <c r="B65684">
        <v>1707</v>
      </c>
      <c r="C65684" s="69">
        <v>44211.22934027778</v>
      </c>
      <c r="D65684">
        <v>310</v>
      </c>
      <c r="E65684" s="6">
        <v>1200</v>
      </c>
      <c r="F65684" s="4">
        <f t="shared" si="2055"/>
        <v>44105.154143518521</v>
      </c>
      <c r="G65684" s="5">
        <f t="shared" si="2056"/>
        <v>0</v>
      </c>
    </row>
    <row r="65685" spans="1:7" x14ac:dyDescent="0.25">
      <c r="A65685">
        <v>308597</v>
      </c>
      <c r="B65685">
        <v>12341</v>
      </c>
      <c r="C65685" s="69">
        <v>44211.236041666663</v>
      </c>
      <c r="D65685">
        <v>5849</v>
      </c>
      <c r="E65685" s="6">
        <v>1200</v>
      </c>
      <c r="F65685" s="4">
        <f t="shared" si="2055"/>
        <v>44013.745717592596</v>
      </c>
      <c r="G65685" s="5">
        <f t="shared" si="2056"/>
        <v>0</v>
      </c>
    </row>
    <row r="65686" spans="1:7" x14ac:dyDescent="0.25">
      <c r="A65686">
        <v>308605</v>
      </c>
      <c r="B65686">
        <v>8441</v>
      </c>
      <c r="C65686" s="69">
        <v>44211.249340277784</v>
      </c>
      <c r="D65686">
        <v>12391</v>
      </c>
      <c r="E65686" s="6">
        <v>960</v>
      </c>
      <c r="F65686" s="4">
        <f t="shared" si="2055"/>
        <v>44198.024780092594</v>
      </c>
      <c r="G65686" s="5">
        <f t="shared" si="2056"/>
        <v>0</v>
      </c>
    </row>
    <row r="65687" spans="1:7" x14ac:dyDescent="0.25">
      <c r="A65687">
        <v>308610</v>
      </c>
      <c r="B65687">
        <v>208</v>
      </c>
      <c r="C65687" s="69">
        <v>44211.250856481478</v>
      </c>
      <c r="D65687">
        <v>4361</v>
      </c>
      <c r="E65687" s="6">
        <v>1200</v>
      </c>
      <c r="F65687" s="4">
        <f t="shared" si="2055"/>
        <v>44166.461400462962</v>
      </c>
      <c r="G65687" s="5">
        <f t="shared" si="2056"/>
        <v>0</v>
      </c>
    </row>
    <row r="65688" spans="1:7" x14ac:dyDescent="0.25">
      <c r="A65688">
        <v>308616</v>
      </c>
      <c r="B65688">
        <v>4277</v>
      </c>
      <c r="C65688" s="69">
        <v>44211.2575462963</v>
      </c>
      <c r="D65688">
        <v>11325</v>
      </c>
      <c r="E65688" s="6">
        <v>1200</v>
      </c>
      <c r="F65688" s="4">
        <f t="shared" si="2055"/>
        <v>43952.918958333335</v>
      </c>
      <c r="G65688" s="5">
        <f t="shared" si="2056"/>
        <v>0</v>
      </c>
    </row>
    <row r="65689" spans="1:7" x14ac:dyDescent="0.25">
      <c r="A65689">
        <v>308628</v>
      </c>
      <c r="B65689">
        <v>4201</v>
      </c>
      <c r="C65689" s="69">
        <v>44211.258206018523</v>
      </c>
      <c r="D65689">
        <v>5893</v>
      </c>
      <c r="E65689" s="6">
        <v>1200</v>
      </c>
      <c r="F65689" s="4">
        <f t="shared" si="2055"/>
        <v>44075.811689814815</v>
      </c>
      <c r="G65689" s="5">
        <f t="shared" si="2056"/>
        <v>0</v>
      </c>
    </row>
    <row r="65690" spans="1:7" x14ac:dyDescent="0.25">
      <c r="A65690">
        <v>308634</v>
      </c>
      <c r="B65690">
        <v>2118</v>
      </c>
      <c r="C65690" s="69">
        <v>44211.262858796297</v>
      </c>
      <c r="D65690">
        <v>6204</v>
      </c>
      <c r="E65690" s="6">
        <v>1200</v>
      </c>
      <c r="F65690" s="4">
        <f t="shared" si="2055"/>
        <v>43983.43540509259</v>
      </c>
      <c r="G65690" s="5">
        <f t="shared" si="2056"/>
        <v>0</v>
      </c>
    </row>
    <row r="65691" spans="1:7" x14ac:dyDescent="0.25">
      <c r="A65691">
        <v>308640</v>
      </c>
      <c r="B65691">
        <v>10297</v>
      </c>
      <c r="C65691" s="69">
        <v>44211.263437499998</v>
      </c>
      <c r="D65691">
        <v>12711</v>
      </c>
      <c r="E65691" s="6">
        <v>1200</v>
      </c>
      <c r="F65691" s="4">
        <f t="shared" si="2055"/>
        <v>43862.756041666667</v>
      </c>
      <c r="G65691" s="5">
        <f t="shared" si="2056"/>
        <v>0</v>
      </c>
    </row>
    <row r="65692" spans="1:7" x14ac:dyDescent="0.25">
      <c r="A65692">
        <v>308644</v>
      </c>
      <c r="B65692">
        <v>5600</v>
      </c>
      <c r="C65692" s="69">
        <v>44211.269236111111</v>
      </c>
      <c r="D65692">
        <v>7363</v>
      </c>
      <c r="E65692" s="6">
        <v>1200</v>
      </c>
      <c r="F65692" s="4">
        <f t="shared" si="2055"/>
        <v>44199.606886574074</v>
      </c>
      <c r="G65692" s="5">
        <f t="shared" si="2056"/>
        <v>0</v>
      </c>
    </row>
    <row r="65693" spans="1:7" x14ac:dyDescent="0.25">
      <c r="A65693">
        <v>308646</v>
      </c>
      <c r="B65693">
        <v>4537</v>
      </c>
      <c r="C65693" s="69">
        <v>44211.271979166668</v>
      </c>
      <c r="D65693">
        <v>10192</v>
      </c>
      <c r="E65693" s="6">
        <v>1200</v>
      </c>
      <c r="F65693" s="4">
        <f t="shared" si="2055"/>
        <v>44013.023599537039</v>
      </c>
      <c r="G65693" s="5">
        <f t="shared" si="2056"/>
        <v>0</v>
      </c>
    </row>
    <row r="65694" spans="1:7" x14ac:dyDescent="0.25">
      <c r="A65694">
        <v>308647</v>
      </c>
      <c r="B65694">
        <v>2326</v>
      </c>
      <c r="C65694" s="69">
        <v>44211.275231481479</v>
      </c>
      <c r="D65694">
        <v>7363</v>
      </c>
      <c r="E65694" s="6">
        <v>960</v>
      </c>
      <c r="F65694" s="4">
        <f t="shared" si="2055"/>
        <v>44199.606886574074</v>
      </c>
      <c r="G65694" s="5">
        <f t="shared" si="2056"/>
        <v>0</v>
      </c>
    </row>
    <row r="65695" spans="1:7" x14ac:dyDescent="0.25">
      <c r="A65695">
        <v>308649</v>
      </c>
      <c r="B65695">
        <v>9380</v>
      </c>
      <c r="C65695" s="69">
        <v>44211.279629629629</v>
      </c>
      <c r="D65695">
        <v>3528</v>
      </c>
      <c r="E65695" s="6">
        <v>1200</v>
      </c>
      <c r="F65695" s="4">
        <f t="shared" si="2055"/>
        <v>43832.253541666665</v>
      </c>
      <c r="G65695" s="5">
        <f t="shared" si="2056"/>
        <v>0</v>
      </c>
    </row>
    <row r="65696" spans="1:7" x14ac:dyDescent="0.25">
      <c r="A65696">
        <v>308651</v>
      </c>
      <c r="B65696">
        <v>3558</v>
      </c>
      <c r="C65696" s="69">
        <v>44211.280219907407</v>
      </c>
      <c r="D65696">
        <v>1305</v>
      </c>
      <c r="E65696" s="6">
        <v>1200</v>
      </c>
      <c r="F65696" s="4">
        <f t="shared" si="2055"/>
        <v>43922.021249999998</v>
      </c>
      <c r="G65696" s="5">
        <f t="shared" si="2056"/>
        <v>0</v>
      </c>
    </row>
    <row r="65697" spans="1:7" x14ac:dyDescent="0.25">
      <c r="A65697">
        <v>308655</v>
      </c>
      <c r="B65697">
        <v>11219</v>
      </c>
      <c r="C65697" s="69">
        <v>44211.285601851851</v>
      </c>
      <c r="D65697">
        <v>13102</v>
      </c>
      <c r="E65697" s="6">
        <v>1200</v>
      </c>
      <c r="F65697" s="4">
        <f t="shared" si="2055"/>
        <v>44166.357349537036</v>
      </c>
      <c r="G65697" s="5">
        <f t="shared" si="2056"/>
        <v>0</v>
      </c>
    </row>
    <row r="65698" spans="1:7" x14ac:dyDescent="0.25">
      <c r="A65698">
        <v>308662</v>
      </c>
      <c r="B65698">
        <v>8335</v>
      </c>
      <c r="C65698" s="69">
        <v>44211.289942129632</v>
      </c>
      <c r="D65698">
        <v>11210</v>
      </c>
      <c r="E65698" s="6">
        <v>1200</v>
      </c>
      <c r="F65698" s="4">
        <f t="shared" si="2055"/>
        <v>43922.334780092591</v>
      </c>
      <c r="G65698" s="5">
        <f t="shared" si="2056"/>
        <v>0</v>
      </c>
    </row>
    <row r="65699" spans="1:7" x14ac:dyDescent="0.25">
      <c r="A65699">
        <v>308664</v>
      </c>
      <c r="B65699">
        <v>887</v>
      </c>
      <c r="C65699" s="69">
        <v>44211.291539351849</v>
      </c>
      <c r="D65699">
        <v>1329</v>
      </c>
      <c r="E65699" s="6">
        <v>1200</v>
      </c>
      <c r="F65699" s="4">
        <f t="shared" si="2055"/>
        <v>44075.264363425929</v>
      </c>
      <c r="G65699" s="5">
        <f t="shared" si="2056"/>
        <v>0</v>
      </c>
    </row>
    <row r="65700" spans="1:7" x14ac:dyDescent="0.25">
      <c r="A65700">
        <v>308669</v>
      </c>
      <c r="B65700">
        <v>11635</v>
      </c>
      <c r="C65700" s="69">
        <v>44211.292488425926</v>
      </c>
      <c r="D65700">
        <v>2688</v>
      </c>
      <c r="E65700" s="6">
        <v>1200</v>
      </c>
      <c r="F65700" s="4">
        <f t="shared" si="2055"/>
        <v>44015.97284722222</v>
      </c>
      <c r="G65700" s="5">
        <f t="shared" si="2056"/>
        <v>0</v>
      </c>
    </row>
    <row r="65701" spans="1:7" x14ac:dyDescent="0.25">
      <c r="A65701">
        <v>308672</v>
      </c>
      <c r="B65701">
        <v>12182</v>
      </c>
      <c r="C65701" s="69">
        <v>44211.293206018519</v>
      </c>
      <c r="D65701">
        <v>10693</v>
      </c>
      <c r="E65701" s="6">
        <v>0</v>
      </c>
      <c r="F65701" s="4">
        <f t="shared" si="2055"/>
        <v>43983.321377314816</v>
      </c>
      <c r="G65701" s="5">
        <f t="shared" si="2056"/>
        <v>0</v>
      </c>
    </row>
    <row r="65702" spans="1:7" x14ac:dyDescent="0.25">
      <c r="A65702">
        <v>308675</v>
      </c>
      <c r="B65702">
        <v>5212</v>
      </c>
      <c r="C65702" s="69">
        <v>44211.294363425928</v>
      </c>
      <c r="D65702">
        <v>1416</v>
      </c>
      <c r="E65702" s="6">
        <v>1200</v>
      </c>
      <c r="F65702" s="4">
        <f t="shared" si="2055"/>
        <v>44075.540567129632</v>
      </c>
      <c r="G65702" s="5">
        <f t="shared" si="2056"/>
        <v>0</v>
      </c>
    </row>
    <row r="65703" spans="1:7" x14ac:dyDescent="0.25">
      <c r="A65703">
        <v>308676</v>
      </c>
      <c r="B65703">
        <v>8619</v>
      </c>
      <c r="C65703" s="69">
        <v>44211.297476851847</v>
      </c>
      <c r="D65703">
        <v>13184</v>
      </c>
      <c r="E65703" s="6">
        <v>1200</v>
      </c>
      <c r="F65703" s="4">
        <f t="shared" si="2055"/>
        <v>43832.858287037037</v>
      </c>
      <c r="G65703" s="5">
        <f t="shared" si="2056"/>
        <v>0</v>
      </c>
    </row>
    <row r="65704" spans="1:7" x14ac:dyDescent="0.25">
      <c r="A65704">
        <v>308680</v>
      </c>
      <c r="B65704">
        <v>4720</v>
      </c>
      <c r="C65704" s="69">
        <v>44211.299363425933</v>
      </c>
      <c r="D65704">
        <v>2421</v>
      </c>
      <c r="E65704" s="6">
        <v>1200</v>
      </c>
      <c r="F65704" s="4">
        <f t="shared" si="2055"/>
        <v>44044.368518518517</v>
      </c>
      <c r="G65704" s="5">
        <f t="shared" si="2056"/>
        <v>0</v>
      </c>
    </row>
    <row r="65705" spans="1:7" x14ac:dyDescent="0.25">
      <c r="A65705">
        <v>308684</v>
      </c>
      <c r="B65705">
        <v>2004</v>
      </c>
      <c r="C65705" s="69">
        <v>44211.299826388888</v>
      </c>
      <c r="D65705">
        <v>6210</v>
      </c>
      <c r="E65705" s="6">
        <v>1200</v>
      </c>
      <c r="F65705" s="4">
        <f t="shared" si="2055"/>
        <v>43922.62840277778</v>
      </c>
      <c r="G65705" s="5">
        <f t="shared" si="2056"/>
        <v>0</v>
      </c>
    </row>
    <row r="65706" spans="1:7" x14ac:dyDescent="0.25">
      <c r="A65706">
        <v>308686</v>
      </c>
      <c r="B65706">
        <v>4901</v>
      </c>
      <c r="C65706" s="69">
        <v>44211.306458333333</v>
      </c>
      <c r="D65706">
        <v>11339</v>
      </c>
      <c r="E65706" s="6">
        <v>1200</v>
      </c>
      <c r="F65706" s="4">
        <f t="shared" si="2055"/>
        <v>44136.277511574073</v>
      </c>
      <c r="G65706" s="5">
        <f t="shared" si="2056"/>
        <v>0</v>
      </c>
    </row>
    <row r="65707" spans="1:7" x14ac:dyDescent="0.25">
      <c r="A65707">
        <v>308690</v>
      </c>
      <c r="B65707">
        <v>8311</v>
      </c>
      <c r="C65707" s="69">
        <v>44211.313043981478</v>
      </c>
      <c r="D65707">
        <v>2387</v>
      </c>
      <c r="E65707" s="6">
        <v>1200</v>
      </c>
      <c r="F65707" s="4">
        <f t="shared" si="2055"/>
        <v>43836.127511574072</v>
      </c>
      <c r="G65707" s="5">
        <f t="shared" si="2056"/>
        <v>0</v>
      </c>
    </row>
    <row r="65708" spans="1:7" x14ac:dyDescent="0.25">
      <c r="A65708">
        <v>308692</v>
      </c>
      <c r="B65708">
        <v>2379</v>
      </c>
      <c r="C65708" s="69">
        <v>44211.315034722233</v>
      </c>
      <c r="D65708">
        <v>13110</v>
      </c>
      <c r="E65708" s="6">
        <v>960</v>
      </c>
      <c r="F65708" s="4">
        <f t="shared" si="2055"/>
        <v>43831.863842592589</v>
      </c>
      <c r="G65708" s="5">
        <f t="shared" si="2056"/>
        <v>0</v>
      </c>
    </row>
    <row r="65709" spans="1:7" x14ac:dyDescent="0.25">
      <c r="A65709">
        <v>308695</v>
      </c>
      <c r="B65709">
        <v>2156</v>
      </c>
      <c r="C65709" s="69">
        <v>44211.322662037041</v>
      </c>
      <c r="D65709">
        <v>8436</v>
      </c>
      <c r="E65709" s="6">
        <v>1200</v>
      </c>
      <c r="F65709" s="4">
        <f t="shared" si="2055"/>
        <v>43862.029675925929</v>
      </c>
      <c r="G65709" s="5">
        <f t="shared" si="2056"/>
        <v>0</v>
      </c>
    </row>
    <row r="65710" spans="1:7" x14ac:dyDescent="0.25">
      <c r="A65710">
        <v>308697</v>
      </c>
      <c r="B65710">
        <v>8406</v>
      </c>
      <c r="C65710" s="69">
        <v>44211.323587962957</v>
      </c>
      <c r="D65710">
        <v>4476</v>
      </c>
      <c r="E65710" s="6">
        <v>960</v>
      </c>
      <c r="F65710" s="4">
        <f t="shared" si="2055"/>
        <v>44014.172569444447</v>
      </c>
      <c r="G65710" s="5">
        <f t="shared" si="2056"/>
        <v>0</v>
      </c>
    </row>
    <row r="65711" spans="1:7" x14ac:dyDescent="0.25">
      <c r="A65711">
        <v>308699</v>
      </c>
      <c r="B65711">
        <v>8273</v>
      </c>
      <c r="C65711" s="69">
        <v>44211.333518518521</v>
      </c>
      <c r="D65711">
        <v>10693</v>
      </c>
      <c r="E65711" s="6">
        <v>1200</v>
      </c>
      <c r="F65711" s="4">
        <f t="shared" si="2055"/>
        <v>43983.321377314816</v>
      </c>
      <c r="G65711" s="5">
        <f t="shared" si="2056"/>
        <v>0</v>
      </c>
    </row>
    <row r="65712" spans="1:7" x14ac:dyDescent="0.25">
      <c r="A65712">
        <v>308706</v>
      </c>
      <c r="B65712">
        <v>3496</v>
      </c>
      <c r="C65712" s="69">
        <v>44211.336041666669</v>
      </c>
      <c r="D65712">
        <v>13184</v>
      </c>
      <c r="E65712" s="6">
        <v>1200</v>
      </c>
      <c r="F65712" s="4">
        <f t="shared" si="2055"/>
        <v>43832.858287037037</v>
      </c>
      <c r="G65712" s="5">
        <f t="shared" si="2056"/>
        <v>0</v>
      </c>
    </row>
    <row r="65713" spans="1:7" x14ac:dyDescent="0.25">
      <c r="A65713">
        <v>308707</v>
      </c>
      <c r="B65713">
        <v>7679</v>
      </c>
      <c r="C65713" s="69">
        <v>44211.336504629631</v>
      </c>
      <c r="D65713">
        <v>8064</v>
      </c>
      <c r="E65713" s="6">
        <v>960</v>
      </c>
      <c r="F65713" s="4">
        <f t="shared" si="2055"/>
        <v>43832.876203703701</v>
      </c>
      <c r="G65713" s="5">
        <f t="shared" si="2056"/>
        <v>0</v>
      </c>
    </row>
    <row r="65714" spans="1:7" x14ac:dyDescent="0.25">
      <c r="A65714">
        <v>308710</v>
      </c>
      <c r="B65714">
        <v>11944</v>
      </c>
      <c r="C65714" s="69">
        <v>44211.339699074073</v>
      </c>
      <c r="D65714">
        <v>6631</v>
      </c>
      <c r="E65714" s="6">
        <v>1200</v>
      </c>
      <c r="F65714" s="4">
        <f t="shared" si="2055"/>
        <v>43952.977141203701</v>
      </c>
      <c r="G65714" s="5">
        <f t="shared" si="2056"/>
        <v>0</v>
      </c>
    </row>
    <row r="65715" spans="1:7" x14ac:dyDescent="0.25">
      <c r="A65715">
        <v>308713</v>
      </c>
      <c r="B65715">
        <v>10913</v>
      </c>
      <c r="C65715" s="69">
        <v>44211.339918981481</v>
      </c>
      <c r="D65715">
        <v>6204</v>
      </c>
      <c r="E65715" s="6">
        <v>1200</v>
      </c>
      <c r="F65715" s="4">
        <f t="shared" si="2055"/>
        <v>43983.43540509259</v>
      </c>
      <c r="G65715" s="5">
        <f t="shared" si="2056"/>
        <v>0</v>
      </c>
    </row>
    <row r="65716" spans="1:7" x14ac:dyDescent="0.25">
      <c r="A65716">
        <v>308719</v>
      </c>
      <c r="B65716">
        <v>5994</v>
      </c>
      <c r="C65716" s="69">
        <v>44211.34648148148</v>
      </c>
      <c r="D65716">
        <v>12156</v>
      </c>
      <c r="E65716" s="6">
        <v>1200</v>
      </c>
      <c r="F65716" s="4">
        <f t="shared" si="2055"/>
        <v>43922.017361111109</v>
      </c>
      <c r="G65716" s="5">
        <f t="shared" si="2056"/>
        <v>0</v>
      </c>
    </row>
    <row r="65717" spans="1:7" x14ac:dyDescent="0.25">
      <c r="A65717">
        <v>308722</v>
      </c>
      <c r="B65717">
        <v>10409</v>
      </c>
      <c r="C65717" s="69">
        <v>44211.349895833337</v>
      </c>
      <c r="D65717">
        <v>10347</v>
      </c>
      <c r="E65717" s="6">
        <v>1200</v>
      </c>
      <c r="F65717" s="4">
        <f t="shared" si="2055"/>
        <v>44076.1249537037</v>
      </c>
      <c r="G65717" s="5">
        <f t="shared" si="2056"/>
        <v>0</v>
      </c>
    </row>
    <row r="65718" spans="1:7" x14ac:dyDescent="0.25">
      <c r="A65718">
        <v>308724</v>
      </c>
      <c r="B65718">
        <v>11619</v>
      </c>
      <c r="C65718" s="69">
        <v>44211.351574074077</v>
      </c>
      <c r="D65718">
        <v>10897</v>
      </c>
      <c r="E65718" s="6">
        <v>1200</v>
      </c>
      <c r="F65718" s="4">
        <f t="shared" si="2055"/>
        <v>44105.438530092593</v>
      </c>
      <c r="G65718" s="5">
        <f t="shared" si="2056"/>
        <v>0</v>
      </c>
    </row>
    <row r="65719" spans="1:7" x14ac:dyDescent="0.25">
      <c r="A65719">
        <v>308726</v>
      </c>
      <c r="B65719">
        <v>7416</v>
      </c>
      <c r="C65719" s="69">
        <v>44211.355914351851</v>
      </c>
      <c r="D65719">
        <v>12809</v>
      </c>
      <c r="E65719" s="6">
        <v>1200</v>
      </c>
      <c r="F65719" s="4">
        <f t="shared" si="2055"/>
        <v>44197.246342592596</v>
      </c>
      <c r="G65719" s="5">
        <f t="shared" si="2056"/>
        <v>0</v>
      </c>
    </row>
    <row r="65720" spans="1:7" x14ac:dyDescent="0.25">
      <c r="A65720">
        <v>308732</v>
      </c>
      <c r="B65720">
        <v>6507</v>
      </c>
      <c r="C65720" s="69">
        <v>44211.359236111108</v>
      </c>
      <c r="D65720">
        <v>5893</v>
      </c>
      <c r="E65720" s="6">
        <v>1200</v>
      </c>
      <c r="F65720" s="4">
        <f t="shared" si="2055"/>
        <v>44075.811689814815</v>
      </c>
      <c r="G65720" s="5">
        <f t="shared" si="2056"/>
        <v>0</v>
      </c>
    </row>
    <row r="65721" spans="1:7" x14ac:dyDescent="0.25">
      <c r="A65721">
        <v>308733</v>
      </c>
      <c r="B65721">
        <v>1347</v>
      </c>
      <c r="C65721" s="69">
        <v>44211.359502314823</v>
      </c>
      <c r="D65721">
        <v>2167</v>
      </c>
      <c r="E65721" s="6">
        <v>1200</v>
      </c>
      <c r="F65721" s="4">
        <f t="shared" si="2055"/>
        <v>43983.320763888885</v>
      </c>
      <c r="G65721" s="5">
        <f t="shared" si="2056"/>
        <v>0</v>
      </c>
    </row>
    <row r="65722" spans="1:7" x14ac:dyDescent="0.25">
      <c r="A65722">
        <v>308738</v>
      </c>
      <c r="B65722">
        <v>6975</v>
      </c>
      <c r="C65722" s="69">
        <v>44211.360497685193</v>
      </c>
      <c r="D65722">
        <v>4236</v>
      </c>
      <c r="E65722" s="6">
        <v>1200</v>
      </c>
      <c r="F65722" s="4">
        <f t="shared" si="2055"/>
        <v>44013.682164351849</v>
      </c>
      <c r="G65722" s="5">
        <f t="shared" si="2056"/>
        <v>0</v>
      </c>
    </row>
    <row r="65723" spans="1:7" x14ac:dyDescent="0.25">
      <c r="A65723">
        <v>308744</v>
      </c>
      <c r="B65723">
        <v>11908</v>
      </c>
      <c r="C65723" s="69">
        <v>44211.361064814817</v>
      </c>
      <c r="D65723">
        <v>10693</v>
      </c>
      <c r="E65723" s="6">
        <v>1200</v>
      </c>
      <c r="F65723" s="4">
        <f t="shared" si="2055"/>
        <v>43983.321377314816</v>
      </c>
      <c r="G65723" s="5">
        <f t="shared" si="2056"/>
        <v>0</v>
      </c>
    </row>
    <row r="65724" spans="1:7" x14ac:dyDescent="0.25">
      <c r="A65724">
        <v>308751</v>
      </c>
      <c r="B65724">
        <v>3409</v>
      </c>
      <c r="C65724" s="69">
        <v>44211.363761574074</v>
      </c>
      <c r="D65724">
        <v>310</v>
      </c>
      <c r="E65724" s="6">
        <v>1200</v>
      </c>
      <c r="F65724" s="4">
        <f t="shared" si="2055"/>
        <v>44105.154143518521</v>
      </c>
      <c r="G65724" s="5">
        <f t="shared" si="2056"/>
        <v>0</v>
      </c>
    </row>
    <row r="65725" spans="1:7" x14ac:dyDescent="0.25">
      <c r="A65725">
        <v>308755</v>
      </c>
      <c r="B65725">
        <v>1365</v>
      </c>
      <c r="C65725" s="69">
        <v>44211.370891203696</v>
      </c>
      <c r="D65725">
        <v>10869</v>
      </c>
      <c r="E65725" s="6">
        <v>1200</v>
      </c>
      <c r="F65725" s="4">
        <f t="shared" si="2055"/>
        <v>44105.638993055552</v>
      </c>
      <c r="G65725" s="5">
        <f t="shared" si="2056"/>
        <v>0</v>
      </c>
    </row>
    <row r="65726" spans="1:7" x14ac:dyDescent="0.25">
      <c r="A65726">
        <v>308759</v>
      </c>
      <c r="B65726">
        <v>5420</v>
      </c>
      <c r="C65726" s="69">
        <v>44211.371030092603</v>
      </c>
      <c r="D65726">
        <v>7363</v>
      </c>
      <c r="E65726" s="6">
        <v>1200</v>
      </c>
      <c r="F65726" s="4">
        <f t="shared" si="2055"/>
        <v>44199.606886574074</v>
      </c>
      <c r="G65726" s="5">
        <f t="shared" si="2056"/>
        <v>0</v>
      </c>
    </row>
    <row r="65727" spans="1:7" x14ac:dyDescent="0.25">
      <c r="A65727">
        <v>308767</v>
      </c>
      <c r="B65727">
        <v>11829</v>
      </c>
      <c r="C65727" s="69">
        <v>44211.38076388889</v>
      </c>
      <c r="D65727">
        <v>12878</v>
      </c>
      <c r="E65727" s="6">
        <v>0</v>
      </c>
      <c r="F65727" s="4">
        <f t="shared" si="2055"/>
        <v>44198.527418981481</v>
      </c>
      <c r="G65727" s="5">
        <f t="shared" si="2056"/>
        <v>0</v>
      </c>
    </row>
    <row r="65728" spans="1:7" x14ac:dyDescent="0.25">
      <c r="A65728">
        <v>308771</v>
      </c>
      <c r="B65728">
        <v>13118</v>
      </c>
      <c r="C65728" s="69">
        <v>44211.388101851851</v>
      </c>
      <c r="D65728">
        <v>4284</v>
      </c>
      <c r="E65728" s="6">
        <v>1200</v>
      </c>
      <c r="F65728" s="4">
        <f t="shared" si="2055"/>
        <v>43922.838472222225</v>
      </c>
      <c r="G65728" s="5">
        <f t="shared" si="2056"/>
        <v>0</v>
      </c>
    </row>
    <row r="65729" spans="1:7" x14ac:dyDescent="0.25">
      <c r="A65729">
        <v>308773</v>
      </c>
      <c r="B65729">
        <v>2548</v>
      </c>
      <c r="C65729" s="69">
        <v>44211.390150462961</v>
      </c>
      <c r="D65729">
        <v>10803</v>
      </c>
      <c r="E65729" s="6">
        <v>1200</v>
      </c>
      <c r="F65729" s="4">
        <f t="shared" si="2055"/>
        <v>44044.362303240741</v>
      </c>
      <c r="G65729" s="5">
        <f t="shared" si="2056"/>
        <v>0</v>
      </c>
    </row>
    <row r="65730" spans="1:7" x14ac:dyDescent="0.25">
      <c r="A65730">
        <v>308776</v>
      </c>
      <c r="B65730">
        <v>6187</v>
      </c>
      <c r="C65730" s="69">
        <v>44211.392256944448</v>
      </c>
      <c r="D65730">
        <v>12523</v>
      </c>
      <c r="E65730" s="6">
        <v>1200</v>
      </c>
      <c r="F65730" s="4">
        <f t="shared" ref="F65730:F65793" si="2057">VLOOKUP(D65730,J:K,2,0)</f>
        <v>44105.083819444444</v>
      </c>
      <c r="G65730" s="5">
        <f t="shared" si="2056"/>
        <v>0</v>
      </c>
    </row>
    <row r="65731" spans="1:7" x14ac:dyDescent="0.25">
      <c r="A65731">
        <v>308779</v>
      </c>
      <c r="B65731">
        <v>13465</v>
      </c>
      <c r="C65731" s="69">
        <v>44211.401886574073</v>
      </c>
      <c r="D65731">
        <v>3224</v>
      </c>
      <c r="E65731" s="6">
        <v>1200</v>
      </c>
      <c r="F65731" s="4">
        <f t="shared" si="2057"/>
        <v>44136.470231481479</v>
      </c>
      <c r="G65731" s="5">
        <f t="shared" ref="G65731:G65794" si="2058">IF(F65731=C65731, 1, 0)</f>
        <v>0</v>
      </c>
    </row>
    <row r="65732" spans="1:7" x14ac:dyDescent="0.25">
      <c r="A65732">
        <v>308784</v>
      </c>
      <c r="B65732">
        <v>10692</v>
      </c>
      <c r="C65732" s="69">
        <v>44211.403819444437</v>
      </c>
      <c r="D65732">
        <v>3506</v>
      </c>
      <c r="E65732" s="6">
        <v>1200</v>
      </c>
      <c r="F65732" s="4">
        <f t="shared" si="2057"/>
        <v>44044.029652777775</v>
      </c>
      <c r="G65732" s="5">
        <f t="shared" si="2058"/>
        <v>0</v>
      </c>
    </row>
    <row r="65733" spans="1:7" x14ac:dyDescent="0.25">
      <c r="A65733">
        <v>308787</v>
      </c>
      <c r="B65733">
        <v>5610</v>
      </c>
      <c r="C65733" s="69">
        <v>44211.408113425918</v>
      </c>
      <c r="D65733">
        <v>13702</v>
      </c>
      <c r="E65733" s="6">
        <v>1200</v>
      </c>
      <c r="F65733" s="4">
        <f t="shared" si="2057"/>
        <v>43983.591724537036</v>
      </c>
      <c r="G65733" s="5">
        <f t="shared" si="2058"/>
        <v>0</v>
      </c>
    </row>
    <row r="65734" spans="1:7" x14ac:dyDescent="0.25">
      <c r="A65734">
        <v>308788</v>
      </c>
      <c r="B65734">
        <v>10692</v>
      </c>
      <c r="C65734" s="69">
        <v>44211.409641203703</v>
      </c>
      <c r="D65734">
        <v>10755</v>
      </c>
      <c r="E65734" s="6">
        <v>1200</v>
      </c>
      <c r="F65734" s="4">
        <f t="shared" si="2057"/>
        <v>44075.211076388892</v>
      </c>
      <c r="G65734" s="5">
        <f t="shared" si="2058"/>
        <v>0</v>
      </c>
    </row>
    <row r="65735" spans="1:7" x14ac:dyDescent="0.25">
      <c r="A65735">
        <v>308792</v>
      </c>
      <c r="B65735">
        <v>6035</v>
      </c>
      <c r="C65735" s="69">
        <v>44211.413148148153</v>
      </c>
      <c r="D65735">
        <v>2780</v>
      </c>
      <c r="E65735" s="6">
        <v>1200</v>
      </c>
      <c r="F65735" s="4">
        <f t="shared" si="2057"/>
        <v>44044.350624999999</v>
      </c>
      <c r="G65735" s="5">
        <f t="shared" si="2058"/>
        <v>0</v>
      </c>
    </row>
    <row r="65736" spans="1:7" x14ac:dyDescent="0.25">
      <c r="A65736">
        <v>308799</v>
      </c>
      <c r="B65736">
        <v>8832</v>
      </c>
      <c r="C65736" s="69">
        <v>44211.416319444441</v>
      </c>
      <c r="D65736">
        <v>6844</v>
      </c>
      <c r="E65736" s="6">
        <v>1200</v>
      </c>
      <c r="F65736" s="4">
        <f t="shared" si="2057"/>
        <v>43891.224456018521</v>
      </c>
      <c r="G65736" s="5">
        <f t="shared" si="2058"/>
        <v>0</v>
      </c>
    </row>
    <row r="65737" spans="1:7" x14ac:dyDescent="0.25">
      <c r="A65737">
        <v>308805</v>
      </c>
      <c r="B65737">
        <v>3817</v>
      </c>
      <c r="C65737" s="69">
        <v>44211.419861111113</v>
      </c>
      <c r="D65737">
        <v>12798</v>
      </c>
      <c r="E65737" s="6">
        <v>960</v>
      </c>
      <c r="F65737" s="4">
        <f t="shared" si="2057"/>
        <v>44045.843321759261</v>
      </c>
      <c r="G65737" s="5">
        <f t="shared" si="2058"/>
        <v>0</v>
      </c>
    </row>
    <row r="65738" spans="1:7" x14ac:dyDescent="0.25">
      <c r="A65738">
        <v>308809</v>
      </c>
      <c r="B65738">
        <v>3449</v>
      </c>
      <c r="C65738" s="69">
        <v>44211.426111111112</v>
      </c>
      <c r="D65738">
        <v>10807</v>
      </c>
      <c r="E65738" s="6">
        <v>1200</v>
      </c>
      <c r="F65738" s="4">
        <f t="shared" si="2057"/>
        <v>43953.841516203705</v>
      </c>
      <c r="G65738" s="5">
        <f t="shared" si="2058"/>
        <v>0</v>
      </c>
    </row>
    <row r="65739" spans="1:7" x14ac:dyDescent="0.25">
      <c r="A65739">
        <v>308816</v>
      </c>
      <c r="B65739">
        <v>1905</v>
      </c>
      <c r="C65739" s="69">
        <v>44211.434305555558</v>
      </c>
      <c r="D65739">
        <v>11562</v>
      </c>
      <c r="E65739" s="6">
        <v>1200</v>
      </c>
      <c r="F65739" s="4">
        <f t="shared" si="2057"/>
        <v>44076.770902777775</v>
      </c>
      <c r="G65739" s="5">
        <f t="shared" si="2058"/>
        <v>0</v>
      </c>
    </row>
    <row r="65740" spans="1:7" x14ac:dyDescent="0.25">
      <c r="A65740">
        <v>308817</v>
      </c>
      <c r="B65740">
        <v>985</v>
      </c>
      <c r="C65740" s="69">
        <v>44211.438773148147</v>
      </c>
      <c r="D65740">
        <v>3120</v>
      </c>
      <c r="E65740" s="6">
        <v>1200</v>
      </c>
      <c r="F65740" s="4">
        <f t="shared" si="2057"/>
        <v>44136.078090277777</v>
      </c>
      <c r="G65740" s="5">
        <f t="shared" si="2058"/>
        <v>0</v>
      </c>
    </row>
    <row r="65741" spans="1:7" x14ac:dyDescent="0.25">
      <c r="A65741">
        <v>308818</v>
      </c>
      <c r="B65741">
        <v>10949</v>
      </c>
      <c r="C65741" s="69">
        <v>44211.439756944441</v>
      </c>
      <c r="D65741">
        <v>4284</v>
      </c>
      <c r="E65741" s="6">
        <v>960</v>
      </c>
      <c r="F65741" s="4">
        <f t="shared" si="2057"/>
        <v>43922.838472222225</v>
      </c>
      <c r="G65741" s="5">
        <f t="shared" si="2058"/>
        <v>0</v>
      </c>
    </row>
    <row r="65742" spans="1:7" x14ac:dyDescent="0.25">
      <c r="A65742">
        <v>308820</v>
      </c>
      <c r="B65742">
        <v>12935</v>
      </c>
      <c r="C65742" s="69">
        <v>44211.443055555559</v>
      </c>
      <c r="D65742">
        <v>2421</v>
      </c>
      <c r="E65742" s="6">
        <v>1200</v>
      </c>
      <c r="F65742" s="4">
        <f t="shared" si="2057"/>
        <v>44044.368518518517</v>
      </c>
      <c r="G65742" s="5">
        <f t="shared" si="2058"/>
        <v>0</v>
      </c>
    </row>
    <row r="65743" spans="1:7" x14ac:dyDescent="0.25">
      <c r="A65743">
        <v>308822</v>
      </c>
      <c r="B65743">
        <v>10995</v>
      </c>
      <c r="C65743" s="69">
        <v>44211.44332175926</v>
      </c>
      <c r="D65743">
        <v>9608</v>
      </c>
      <c r="E65743" s="6">
        <v>0</v>
      </c>
      <c r="F65743" s="4">
        <f t="shared" si="2057"/>
        <v>44076.014999999999</v>
      </c>
      <c r="G65743" s="5">
        <f t="shared" si="2058"/>
        <v>0</v>
      </c>
    </row>
    <row r="65744" spans="1:7" x14ac:dyDescent="0.25">
      <c r="A65744">
        <v>308827</v>
      </c>
      <c r="B65744">
        <v>4090</v>
      </c>
      <c r="C65744" s="69">
        <v>44211.444756944453</v>
      </c>
      <c r="D65744">
        <v>11285</v>
      </c>
      <c r="E65744" s="6">
        <v>0</v>
      </c>
      <c r="F65744" s="4">
        <f t="shared" si="2057"/>
        <v>43833.440925925926</v>
      </c>
      <c r="G65744" s="5">
        <f t="shared" si="2058"/>
        <v>0</v>
      </c>
    </row>
    <row r="65745" spans="1:7" x14ac:dyDescent="0.25">
      <c r="A65745">
        <v>308830</v>
      </c>
      <c r="B65745">
        <v>10507</v>
      </c>
      <c r="C65745" s="69">
        <v>44211.446504629632</v>
      </c>
      <c r="D65745">
        <v>4476</v>
      </c>
      <c r="E65745" s="6">
        <v>960</v>
      </c>
      <c r="F65745" s="4">
        <f t="shared" si="2057"/>
        <v>44014.172569444447</v>
      </c>
      <c r="G65745" s="5">
        <f t="shared" si="2058"/>
        <v>0</v>
      </c>
    </row>
    <row r="65746" spans="1:7" x14ac:dyDescent="0.25">
      <c r="A65746">
        <v>308837</v>
      </c>
      <c r="B65746">
        <v>13411</v>
      </c>
      <c r="C65746" s="69">
        <v>44211.450335648151</v>
      </c>
      <c r="D65746">
        <v>6403</v>
      </c>
      <c r="E65746" s="6">
        <v>1200</v>
      </c>
      <c r="F65746" s="4">
        <f t="shared" si="2057"/>
        <v>43922.923217592594</v>
      </c>
      <c r="G65746" s="5">
        <f t="shared" si="2058"/>
        <v>0</v>
      </c>
    </row>
    <row r="65747" spans="1:7" x14ac:dyDescent="0.25">
      <c r="A65747">
        <v>308844</v>
      </c>
      <c r="B65747">
        <v>5672</v>
      </c>
      <c r="C65747" s="69">
        <v>44211.463263888887</v>
      </c>
      <c r="D65747">
        <v>7343</v>
      </c>
      <c r="E65747" s="6">
        <v>960</v>
      </c>
      <c r="F65747" s="4">
        <f t="shared" si="2057"/>
        <v>44166.252939814818</v>
      </c>
      <c r="G65747" s="5">
        <f t="shared" si="2058"/>
        <v>0</v>
      </c>
    </row>
    <row r="65748" spans="1:7" x14ac:dyDescent="0.25">
      <c r="A65748">
        <v>308847</v>
      </c>
      <c r="B65748">
        <v>5212</v>
      </c>
      <c r="C65748" s="69">
        <v>44211.470625000002</v>
      </c>
      <c r="D65748">
        <v>10607</v>
      </c>
      <c r="E65748" s="6">
        <v>1200</v>
      </c>
      <c r="F65748" s="4">
        <f t="shared" si="2057"/>
        <v>44106.289375</v>
      </c>
      <c r="G65748" s="5">
        <f t="shared" si="2058"/>
        <v>0</v>
      </c>
    </row>
    <row r="65749" spans="1:7" x14ac:dyDescent="0.25">
      <c r="A65749">
        <v>308855</v>
      </c>
      <c r="B65749">
        <v>7534</v>
      </c>
      <c r="C65749" s="69">
        <v>44211.473263888889</v>
      </c>
      <c r="D65749">
        <v>11696</v>
      </c>
      <c r="E65749" s="6">
        <v>1200</v>
      </c>
      <c r="F65749" s="4">
        <f t="shared" si="2057"/>
        <v>44136.688506944447</v>
      </c>
      <c r="G65749" s="5">
        <f t="shared" si="2058"/>
        <v>0</v>
      </c>
    </row>
    <row r="65750" spans="1:7" x14ac:dyDescent="0.25">
      <c r="A65750">
        <v>308858</v>
      </c>
      <c r="B65750">
        <v>10803</v>
      </c>
      <c r="C65750" s="69">
        <v>44211.473935185182</v>
      </c>
      <c r="D65750">
        <v>8530</v>
      </c>
      <c r="E65750" s="6">
        <v>1200</v>
      </c>
      <c r="F65750" s="4">
        <f t="shared" si="2057"/>
        <v>44136.910833333335</v>
      </c>
      <c r="G65750" s="5">
        <f t="shared" si="2058"/>
        <v>0</v>
      </c>
    </row>
    <row r="65751" spans="1:7" x14ac:dyDescent="0.25">
      <c r="A65751">
        <v>308861</v>
      </c>
      <c r="B65751">
        <v>4787</v>
      </c>
      <c r="C65751" s="69">
        <v>44211.47724537037</v>
      </c>
      <c r="D65751">
        <v>5893</v>
      </c>
      <c r="E65751" s="6">
        <v>1200</v>
      </c>
      <c r="F65751" s="4">
        <f t="shared" si="2057"/>
        <v>44075.811689814815</v>
      </c>
      <c r="G65751" s="5">
        <f t="shared" si="2058"/>
        <v>0</v>
      </c>
    </row>
    <row r="65752" spans="1:7" x14ac:dyDescent="0.25">
      <c r="A65752">
        <v>308865</v>
      </c>
      <c r="B65752">
        <v>13582</v>
      </c>
      <c r="C65752" s="69">
        <v>44211.479120370372</v>
      </c>
      <c r="D65752">
        <v>11285</v>
      </c>
      <c r="E65752" s="6">
        <v>1200</v>
      </c>
      <c r="F65752" s="4">
        <f t="shared" si="2057"/>
        <v>43833.440925925926</v>
      </c>
      <c r="G65752" s="5">
        <f t="shared" si="2058"/>
        <v>0</v>
      </c>
    </row>
    <row r="65753" spans="1:7" x14ac:dyDescent="0.25">
      <c r="A65753">
        <v>308867</v>
      </c>
      <c r="B65753">
        <v>2086</v>
      </c>
      <c r="C65753" s="69">
        <v>44211.481006944443</v>
      </c>
      <c r="D65753">
        <v>9467</v>
      </c>
      <c r="E65753" s="6">
        <v>1200</v>
      </c>
      <c r="F65753" s="4">
        <f t="shared" si="2057"/>
        <v>44105.524699074071</v>
      </c>
      <c r="G65753" s="5">
        <f t="shared" si="2058"/>
        <v>0</v>
      </c>
    </row>
    <row r="65754" spans="1:7" x14ac:dyDescent="0.25">
      <c r="A65754">
        <v>308869</v>
      </c>
      <c r="B65754">
        <v>11722</v>
      </c>
      <c r="C65754" s="69">
        <v>44211.493298611109</v>
      </c>
      <c r="D65754">
        <v>1670</v>
      </c>
      <c r="E65754" s="6">
        <v>1200</v>
      </c>
      <c r="F65754" s="4">
        <f t="shared" si="2057"/>
        <v>43952.049432870372</v>
      </c>
      <c r="G65754" s="5">
        <f t="shared" si="2058"/>
        <v>0</v>
      </c>
    </row>
    <row r="65755" spans="1:7" x14ac:dyDescent="0.25">
      <c r="A65755">
        <v>308876</v>
      </c>
      <c r="B65755">
        <v>1902</v>
      </c>
      <c r="C65755" s="69">
        <v>44211.495023148149</v>
      </c>
      <c r="D65755">
        <v>11835</v>
      </c>
      <c r="E65755" s="6">
        <v>1200</v>
      </c>
      <c r="F65755" s="4">
        <f t="shared" si="2057"/>
        <v>43922.844085648147</v>
      </c>
      <c r="G65755" s="5">
        <f t="shared" si="2058"/>
        <v>0</v>
      </c>
    </row>
    <row r="65756" spans="1:7" x14ac:dyDescent="0.25">
      <c r="A65756">
        <v>308877</v>
      </c>
      <c r="B65756">
        <v>7828</v>
      </c>
      <c r="C65756" s="69">
        <v>44211.497557870367</v>
      </c>
      <c r="D65756">
        <v>3850</v>
      </c>
      <c r="E65756" s="6">
        <v>1200</v>
      </c>
      <c r="F65756" s="4">
        <f t="shared" si="2057"/>
        <v>44044.450995370367</v>
      </c>
      <c r="G65756" s="5">
        <f t="shared" si="2058"/>
        <v>0</v>
      </c>
    </row>
    <row r="65757" spans="1:7" x14ac:dyDescent="0.25">
      <c r="A65757">
        <v>308878</v>
      </c>
      <c r="B65757">
        <v>4429</v>
      </c>
      <c r="C65757" s="69">
        <v>44211.498530092591</v>
      </c>
      <c r="D65757">
        <v>4782</v>
      </c>
      <c r="E65757" s="6">
        <v>1200</v>
      </c>
      <c r="F65757" s="4">
        <f t="shared" si="2057"/>
        <v>44105.143101851849</v>
      </c>
      <c r="G65757" s="5">
        <f t="shared" si="2058"/>
        <v>0</v>
      </c>
    </row>
    <row r="65758" spans="1:7" x14ac:dyDescent="0.25">
      <c r="A65758">
        <v>308879</v>
      </c>
      <c r="B65758">
        <v>255</v>
      </c>
      <c r="C65758" s="69">
        <v>44211.499363425923</v>
      </c>
      <c r="D65758">
        <v>9650</v>
      </c>
      <c r="E65758" s="6">
        <v>1200</v>
      </c>
      <c r="F65758" s="4">
        <f t="shared" si="2057"/>
        <v>44106.247627314813</v>
      </c>
      <c r="G65758" s="5">
        <f t="shared" si="2058"/>
        <v>0</v>
      </c>
    </row>
    <row r="65759" spans="1:7" x14ac:dyDescent="0.25">
      <c r="A65759">
        <v>308886</v>
      </c>
      <c r="B65759">
        <v>9029</v>
      </c>
      <c r="C65759" s="69">
        <v>44211.513819444437</v>
      </c>
      <c r="D65759">
        <v>5193</v>
      </c>
      <c r="E65759" s="6">
        <v>960</v>
      </c>
      <c r="F65759" s="4">
        <f t="shared" si="2057"/>
        <v>44013.102743055555</v>
      </c>
      <c r="G65759" s="5">
        <f t="shared" si="2058"/>
        <v>0</v>
      </c>
    </row>
    <row r="65760" spans="1:7" x14ac:dyDescent="0.25">
      <c r="A65760">
        <v>308893</v>
      </c>
      <c r="B65760">
        <v>251</v>
      </c>
      <c r="C65760" s="69">
        <v>44211.514363425929</v>
      </c>
      <c r="D65760">
        <v>9608</v>
      </c>
      <c r="E65760" s="6">
        <v>1200</v>
      </c>
      <c r="F65760" s="4">
        <f t="shared" si="2057"/>
        <v>44076.014999999999</v>
      </c>
      <c r="G65760" s="5">
        <f t="shared" si="2058"/>
        <v>0</v>
      </c>
    </row>
    <row r="65761" spans="1:7" x14ac:dyDescent="0.25">
      <c r="A65761">
        <v>308899</v>
      </c>
      <c r="B65761">
        <v>6570</v>
      </c>
      <c r="C65761" s="69">
        <v>44211.517245370371</v>
      </c>
      <c r="D65761">
        <v>4947</v>
      </c>
      <c r="E65761" s="6">
        <v>1200</v>
      </c>
      <c r="F65761" s="4">
        <f t="shared" si="2057"/>
        <v>43983.628136574072</v>
      </c>
      <c r="G65761" s="5">
        <f t="shared" si="2058"/>
        <v>0</v>
      </c>
    </row>
    <row r="65762" spans="1:7" x14ac:dyDescent="0.25">
      <c r="A65762">
        <v>308901</v>
      </c>
      <c r="B65762">
        <v>3972</v>
      </c>
      <c r="C65762" s="69">
        <v>44211.517280092587</v>
      </c>
      <c r="D65762">
        <v>940</v>
      </c>
      <c r="E65762" s="6">
        <v>1200</v>
      </c>
      <c r="F65762" s="4">
        <f t="shared" si="2057"/>
        <v>44198.597974537035</v>
      </c>
      <c r="G65762" s="5">
        <f t="shared" si="2058"/>
        <v>0</v>
      </c>
    </row>
    <row r="65763" spans="1:7" x14ac:dyDescent="0.25">
      <c r="A65763">
        <v>308908</v>
      </c>
      <c r="B65763">
        <v>6068</v>
      </c>
      <c r="C65763" s="69">
        <v>44211.52144675926</v>
      </c>
      <c r="D65763">
        <v>291</v>
      </c>
      <c r="E65763" s="6">
        <v>1200</v>
      </c>
      <c r="F65763" s="4">
        <f t="shared" si="2057"/>
        <v>44197.072800925926</v>
      </c>
      <c r="G65763" s="5">
        <f t="shared" si="2058"/>
        <v>0</v>
      </c>
    </row>
    <row r="65764" spans="1:7" x14ac:dyDescent="0.25">
      <c r="A65764">
        <v>308913</v>
      </c>
      <c r="B65764">
        <v>5574</v>
      </c>
      <c r="C65764" s="69">
        <v>44211.522488425922</v>
      </c>
      <c r="D65764">
        <v>3237</v>
      </c>
      <c r="E65764" s="6">
        <v>960</v>
      </c>
      <c r="F65764" s="4">
        <f t="shared" si="2057"/>
        <v>44137.304363425923</v>
      </c>
      <c r="G65764" s="5">
        <f t="shared" si="2058"/>
        <v>0</v>
      </c>
    </row>
    <row r="65765" spans="1:7" x14ac:dyDescent="0.25">
      <c r="A65765">
        <v>308920</v>
      </c>
      <c r="B65765">
        <v>1242</v>
      </c>
      <c r="C65765" s="69">
        <v>44211.527442129627</v>
      </c>
      <c r="D65765">
        <v>13670</v>
      </c>
      <c r="E65765" s="6">
        <v>0</v>
      </c>
      <c r="F65765" s="4">
        <f t="shared" si="2057"/>
        <v>44014.365486111114</v>
      </c>
      <c r="G65765" s="5">
        <f t="shared" si="2058"/>
        <v>0</v>
      </c>
    </row>
    <row r="65766" spans="1:7" x14ac:dyDescent="0.25">
      <c r="A65766">
        <v>308921</v>
      </c>
      <c r="B65766">
        <v>13089</v>
      </c>
      <c r="C65766" s="69">
        <v>44211.529432870368</v>
      </c>
      <c r="D65766">
        <v>704</v>
      </c>
      <c r="E65766" s="6">
        <v>1200</v>
      </c>
      <c r="F65766" s="4">
        <f t="shared" si="2057"/>
        <v>44075.203321759262</v>
      </c>
      <c r="G65766" s="5">
        <f t="shared" si="2058"/>
        <v>0</v>
      </c>
    </row>
    <row r="65767" spans="1:7" x14ac:dyDescent="0.25">
      <c r="A65767">
        <v>308927</v>
      </c>
      <c r="B65767">
        <v>1487</v>
      </c>
      <c r="C65767" s="69">
        <v>44211.531284722223</v>
      </c>
      <c r="D65767">
        <v>10192</v>
      </c>
      <c r="E65767" s="6">
        <v>1200</v>
      </c>
      <c r="F65767" s="4">
        <f t="shared" si="2057"/>
        <v>44013.023599537039</v>
      </c>
      <c r="G65767" s="5">
        <f t="shared" si="2058"/>
        <v>0</v>
      </c>
    </row>
    <row r="65768" spans="1:7" x14ac:dyDescent="0.25">
      <c r="A65768">
        <v>308930</v>
      </c>
      <c r="B65768">
        <v>5787</v>
      </c>
      <c r="C65768" s="69">
        <v>44211.531990740739</v>
      </c>
      <c r="D65768">
        <v>831</v>
      </c>
      <c r="E65768" s="6">
        <v>1200</v>
      </c>
      <c r="F65768" s="4">
        <f t="shared" si="2057"/>
        <v>43952.334629629629</v>
      </c>
      <c r="G65768" s="5">
        <f t="shared" si="2058"/>
        <v>0</v>
      </c>
    </row>
    <row r="65769" spans="1:7" x14ac:dyDescent="0.25">
      <c r="A65769">
        <v>308936</v>
      </c>
      <c r="B65769">
        <v>6454</v>
      </c>
      <c r="C65769" s="69">
        <v>44211.532893518517</v>
      </c>
      <c r="D65769">
        <v>7363</v>
      </c>
      <c r="E65769" s="6">
        <v>1200</v>
      </c>
      <c r="F65769" s="4">
        <f t="shared" si="2057"/>
        <v>44199.606886574074</v>
      </c>
      <c r="G65769" s="5">
        <f t="shared" si="2058"/>
        <v>0</v>
      </c>
    </row>
    <row r="65770" spans="1:7" x14ac:dyDescent="0.25">
      <c r="A65770">
        <v>308944</v>
      </c>
      <c r="B65770">
        <v>1868</v>
      </c>
      <c r="C65770" s="69">
        <v>44211.547326388893</v>
      </c>
      <c r="D65770">
        <v>8508</v>
      </c>
      <c r="E65770" s="6">
        <v>1200</v>
      </c>
      <c r="F65770" s="4">
        <f t="shared" si="2057"/>
        <v>43831.426666666666</v>
      </c>
      <c r="G65770" s="5">
        <f t="shared" si="2058"/>
        <v>0</v>
      </c>
    </row>
    <row r="65771" spans="1:7" x14ac:dyDescent="0.25">
      <c r="A65771">
        <v>308947</v>
      </c>
      <c r="B65771">
        <v>3301</v>
      </c>
      <c r="C65771" s="69">
        <v>44211.550798611112</v>
      </c>
      <c r="D65771">
        <v>2096</v>
      </c>
      <c r="E65771" s="6">
        <v>0</v>
      </c>
      <c r="F65771" s="4">
        <f t="shared" si="2057"/>
        <v>44044.189236111109</v>
      </c>
      <c r="G65771" s="5">
        <f t="shared" si="2058"/>
        <v>0</v>
      </c>
    </row>
    <row r="65772" spans="1:7" x14ac:dyDescent="0.25">
      <c r="A65772">
        <v>308953</v>
      </c>
      <c r="B65772">
        <v>739</v>
      </c>
      <c r="C65772" s="69">
        <v>44211.553078703713</v>
      </c>
      <c r="D65772">
        <v>5216</v>
      </c>
      <c r="E65772" s="6">
        <v>1200</v>
      </c>
      <c r="F65772" s="4">
        <f t="shared" si="2057"/>
        <v>44166.069513888891</v>
      </c>
      <c r="G65772" s="5">
        <f t="shared" si="2058"/>
        <v>0</v>
      </c>
    </row>
    <row r="65773" spans="1:7" x14ac:dyDescent="0.25">
      <c r="A65773">
        <v>308955</v>
      </c>
      <c r="B65773">
        <v>7149</v>
      </c>
      <c r="C65773" s="69">
        <v>44211.559270833342</v>
      </c>
      <c r="D65773">
        <v>7343</v>
      </c>
      <c r="E65773" s="6">
        <v>1200</v>
      </c>
      <c r="F65773" s="4">
        <f t="shared" si="2057"/>
        <v>44166.252939814818</v>
      </c>
      <c r="G65773" s="5">
        <f t="shared" si="2058"/>
        <v>0</v>
      </c>
    </row>
    <row r="65774" spans="1:7" x14ac:dyDescent="0.25">
      <c r="A65774">
        <v>308958</v>
      </c>
      <c r="B65774">
        <v>7900</v>
      </c>
      <c r="C65774" s="69">
        <v>44211.560810185183</v>
      </c>
      <c r="D65774">
        <v>9982</v>
      </c>
      <c r="E65774" s="6">
        <v>0</v>
      </c>
      <c r="F65774" s="4">
        <f t="shared" si="2057"/>
        <v>43952.199270833335</v>
      </c>
      <c r="G65774" s="5">
        <f t="shared" si="2058"/>
        <v>0</v>
      </c>
    </row>
    <row r="65775" spans="1:7" x14ac:dyDescent="0.25">
      <c r="A65775">
        <v>308959</v>
      </c>
      <c r="B65775">
        <v>13886</v>
      </c>
      <c r="C65775" s="69">
        <v>44211.565208333333</v>
      </c>
      <c r="D65775">
        <v>12897</v>
      </c>
      <c r="E65775" s="6">
        <v>1200</v>
      </c>
      <c r="F65775" s="4">
        <f t="shared" si="2057"/>
        <v>44198.16615740741</v>
      </c>
      <c r="G65775" s="5">
        <f t="shared" si="2058"/>
        <v>0</v>
      </c>
    </row>
    <row r="65776" spans="1:7" x14ac:dyDescent="0.25">
      <c r="A65776">
        <v>308965</v>
      </c>
      <c r="B65776">
        <v>6998</v>
      </c>
      <c r="C65776" s="69">
        <v>44211.567662037043</v>
      </c>
      <c r="D65776">
        <v>7629</v>
      </c>
      <c r="E65776" s="6">
        <v>1200</v>
      </c>
      <c r="F65776" s="4">
        <f t="shared" si="2057"/>
        <v>43986.256631944445</v>
      </c>
      <c r="G65776" s="5">
        <f t="shared" si="2058"/>
        <v>0</v>
      </c>
    </row>
    <row r="65777" spans="1:7" x14ac:dyDescent="0.25">
      <c r="A65777">
        <v>308972</v>
      </c>
      <c r="B65777">
        <v>2356</v>
      </c>
      <c r="C65777" s="69">
        <v>44211.575775462959</v>
      </c>
      <c r="D65777">
        <v>12504</v>
      </c>
      <c r="E65777" s="6">
        <v>1200</v>
      </c>
      <c r="F65777" s="4">
        <f t="shared" si="2057"/>
        <v>43833.397569444445</v>
      </c>
      <c r="G65777" s="5">
        <f t="shared" si="2058"/>
        <v>0</v>
      </c>
    </row>
    <row r="65778" spans="1:7" x14ac:dyDescent="0.25">
      <c r="A65778">
        <v>308973</v>
      </c>
      <c r="B65778">
        <v>10803</v>
      </c>
      <c r="C65778" s="69">
        <v>44211.576504629629</v>
      </c>
      <c r="D65778">
        <v>1416</v>
      </c>
      <c r="E65778" s="6">
        <v>1200</v>
      </c>
      <c r="F65778" s="4">
        <f t="shared" si="2057"/>
        <v>44075.540567129632</v>
      </c>
      <c r="G65778" s="5">
        <f t="shared" si="2058"/>
        <v>0</v>
      </c>
    </row>
    <row r="65779" spans="1:7" x14ac:dyDescent="0.25">
      <c r="A65779">
        <v>308980</v>
      </c>
      <c r="B65779">
        <v>13209</v>
      </c>
      <c r="C65779" s="69">
        <v>44211.585266203707</v>
      </c>
      <c r="D65779">
        <v>4476</v>
      </c>
      <c r="E65779" s="6">
        <v>0</v>
      </c>
      <c r="F65779" s="4">
        <f t="shared" si="2057"/>
        <v>44014.172569444447</v>
      </c>
      <c r="G65779" s="5">
        <f t="shared" si="2058"/>
        <v>0</v>
      </c>
    </row>
    <row r="65780" spans="1:7" x14ac:dyDescent="0.25">
      <c r="A65780">
        <v>308984</v>
      </c>
      <c r="B65780">
        <v>11240</v>
      </c>
      <c r="C65780" s="69">
        <v>44211.586006944453</v>
      </c>
      <c r="D65780">
        <v>9650</v>
      </c>
      <c r="E65780" s="6">
        <v>1200</v>
      </c>
      <c r="F65780" s="4">
        <f t="shared" si="2057"/>
        <v>44106.247627314813</v>
      </c>
      <c r="G65780" s="5">
        <f t="shared" si="2058"/>
        <v>0</v>
      </c>
    </row>
    <row r="65781" spans="1:7" x14ac:dyDescent="0.25">
      <c r="A65781">
        <v>308988</v>
      </c>
      <c r="B65781">
        <v>435</v>
      </c>
      <c r="C65781" s="69">
        <v>44211.586215277777</v>
      </c>
      <c r="D65781">
        <v>8727</v>
      </c>
      <c r="E65781" s="6">
        <v>1200</v>
      </c>
      <c r="F65781" s="4">
        <f t="shared" si="2057"/>
        <v>44198.154768518521</v>
      </c>
      <c r="G65781" s="5">
        <f t="shared" si="2058"/>
        <v>0</v>
      </c>
    </row>
    <row r="65782" spans="1:7" x14ac:dyDescent="0.25">
      <c r="A65782">
        <v>308992</v>
      </c>
      <c r="B65782">
        <v>10692</v>
      </c>
      <c r="C65782" s="69">
        <v>44211.58693287037</v>
      </c>
      <c r="D65782">
        <v>13731</v>
      </c>
      <c r="E65782" s="6">
        <v>1200</v>
      </c>
      <c r="F65782" s="4">
        <f t="shared" si="2057"/>
        <v>44168.802858796298</v>
      </c>
      <c r="G65782" s="5">
        <f t="shared" si="2058"/>
        <v>0</v>
      </c>
    </row>
    <row r="65783" spans="1:7" x14ac:dyDescent="0.25">
      <c r="A65783">
        <v>309002</v>
      </c>
      <c r="B65783">
        <v>11346</v>
      </c>
      <c r="C65783" s="69">
        <v>44211.594398148147</v>
      </c>
      <c r="D65783">
        <v>1194</v>
      </c>
      <c r="E65783" s="6">
        <v>1200</v>
      </c>
      <c r="F65783" s="4">
        <f t="shared" si="2057"/>
        <v>44136.667731481481</v>
      </c>
      <c r="G65783" s="5">
        <f t="shared" si="2058"/>
        <v>0</v>
      </c>
    </row>
    <row r="65784" spans="1:7" x14ac:dyDescent="0.25">
      <c r="A65784">
        <v>309006</v>
      </c>
      <c r="B65784">
        <v>11913</v>
      </c>
      <c r="C65784" s="69">
        <v>44211.594537037039</v>
      </c>
      <c r="D65784">
        <v>4361</v>
      </c>
      <c r="E65784" s="6">
        <v>1200</v>
      </c>
      <c r="F65784" s="4">
        <f t="shared" si="2057"/>
        <v>44166.461400462962</v>
      </c>
      <c r="G65784" s="5">
        <f t="shared" si="2058"/>
        <v>0</v>
      </c>
    </row>
    <row r="65785" spans="1:7" x14ac:dyDescent="0.25">
      <c r="A65785">
        <v>309012</v>
      </c>
      <c r="B65785">
        <v>3304</v>
      </c>
      <c r="C65785" s="69">
        <v>44211.59684027778</v>
      </c>
      <c r="D65785">
        <v>11835</v>
      </c>
      <c r="E65785" s="6">
        <v>1200</v>
      </c>
      <c r="F65785" s="4">
        <f t="shared" si="2057"/>
        <v>43922.844085648147</v>
      </c>
      <c r="G65785" s="5">
        <f t="shared" si="2058"/>
        <v>0</v>
      </c>
    </row>
    <row r="65786" spans="1:7" x14ac:dyDescent="0.25">
      <c r="A65786">
        <v>309013</v>
      </c>
      <c r="B65786">
        <v>6410</v>
      </c>
      <c r="C65786" s="69">
        <v>44211.599189814813</v>
      </c>
      <c r="D65786">
        <v>8501</v>
      </c>
      <c r="E65786" s="6">
        <v>1200</v>
      </c>
      <c r="F65786" s="4">
        <f t="shared" si="2057"/>
        <v>44166.429490740738</v>
      </c>
      <c r="G65786" s="5">
        <f t="shared" si="2058"/>
        <v>0</v>
      </c>
    </row>
    <row r="65787" spans="1:7" x14ac:dyDescent="0.25">
      <c r="A65787">
        <v>309016</v>
      </c>
      <c r="B65787">
        <v>12082</v>
      </c>
      <c r="C65787" s="69">
        <v>44211.600717592592</v>
      </c>
      <c r="D65787">
        <v>8508</v>
      </c>
      <c r="E65787" s="6">
        <v>1200</v>
      </c>
      <c r="F65787" s="4">
        <f t="shared" si="2057"/>
        <v>43831.426666666666</v>
      </c>
      <c r="G65787" s="5">
        <f t="shared" si="2058"/>
        <v>0</v>
      </c>
    </row>
    <row r="65788" spans="1:7" x14ac:dyDescent="0.25">
      <c r="A65788">
        <v>309018</v>
      </c>
      <c r="B65788">
        <v>3449</v>
      </c>
      <c r="C65788" s="69">
        <v>44211.601388888892</v>
      </c>
      <c r="D65788">
        <v>10630</v>
      </c>
      <c r="E65788" s="6">
        <v>1200</v>
      </c>
      <c r="F65788" s="4">
        <f t="shared" si="2057"/>
        <v>44136.003217592595</v>
      </c>
      <c r="G65788" s="5">
        <f t="shared" si="2058"/>
        <v>0</v>
      </c>
    </row>
    <row r="65789" spans="1:7" x14ac:dyDescent="0.25">
      <c r="A65789">
        <v>309025</v>
      </c>
      <c r="B65789">
        <v>3177</v>
      </c>
      <c r="C65789" s="69">
        <v>44211.603877314818</v>
      </c>
      <c r="D65789">
        <v>13853</v>
      </c>
      <c r="E65789" s="6">
        <v>1200</v>
      </c>
      <c r="F65789" s="4">
        <f t="shared" si="2057"/>
        <v>44075.264965277776</v>
      </c>
      <c r="G65789" s="5">
        <f t="shared" si="2058"/>
        <v>0</v>
      </c>
    </row>
    <row r="65790" spans="1:7" x14ac:dyDescent="0.25">
      <c r="A65790">
        <v>309031</v>
      </c>
      <c r="B65790">
        <v>10924</v>
      </c>
      <c r="C65790" s="69">
        <v>44211.604745370372</v>
      </c>
      <c r="D65790">
        <v>11954</v>
      </c>
      <c r="E65790" s="6">
        <v>1200</v>
      </c>
      <c r="F65790" s="4">
        <f t="shared" si="2057"/>
        <v>43922.163784722223</v>
      </c>
      <c r="G65790" s="5">
        <f t="shared" si="2058"/>
        <v>0</v>
      </c>
    </row>
    <row r="65791" spans="1:7" x14ac:dyDescent="0.25">
      <c r="A65791">
        <v>309036</v>
      </c>
      <c r="B65791">
        <v>2573</v>
      </c>
      <c r="C65791" s="69">
        <v>44211.606516203698</v>
      </c>
      <c r="D65791">
        <v>552</v>
      </c>
      <c r="E65791" s="6">
        <v>1200</v>
      </c>
      <c r="F65791" s="4">
        <f t="shared" si="2057"/>
        <v>44137.753993055558</v>
      </c>
      <c r="G65791" s="5">
        <f t="shared" si="2058"/>
        <v>0</v>
      </c>
    </row>
    <row r="65792" spans="1:7" x14ac:dyDescent="0.25">
      <c r="A65792">
        <v>309038</v>
      </c>
      <c r="B65792">
        <v>8600</v>
      </c>
      <c r="C65792" s="69">
        <v>44211.607534722221</v>
      </c>
      <c r="D65792">
        <v>13702</v>
      </c>
      <c r="E65792" s="6">
        <v>1200</v>
      </c>
      <c r="F65792" s="4">
        <f t="shared" si="2057"/>
        <v>43983.591724537036</v>
      </c>
      <c r="G65792" s="5">
        <f t="shared" si="2058"/>
        <v>0</v>
      </c>
    </row>
    <row r="65793" spans="1:7" x14ac:dyDescent="0.25">
      <c r="A65793">
        <v>309040</v>
      </c>
      <c r="B65793">
        <v>7639</v>
      </c>
      <c r="C65793" s="69">
        <v>44211.608252314807</v>
      </c>
      <c r="D65793">
        <v>11339</v>
      </c>
      <c r="E65793" s="6">
        <v>1200</v>
      </c>
      <c r="F65793" s="4">
        <f t="shared" si="2057"/>
        <v>44136.277511574073</v>
      </c>
      <c r="G65793" s="5">
        <f t="shared" si="2058"/>
        <v>0</v>
      </c>
    </row>
    <row r="65794" spans="1:7" x14ac:dyDescent="0.25">
      <c r="A65794">
        <v>309042</v>
      </c>
      <c r="B65794">
        <v>1929</v>
      </c>
      <c r="C65794" s="69">
        <v>44211.610486111109</v>
      </c>
      <c r="D65794">
        <v>1897</v>
      </c>
      <c r="E65794" s="6">
        <v>1200</v>
      </c>
      <c r="F65794" s="4">
        <f t="shared" ref="F65794:F65857" si="2059">VLOOKUP(D65794,J:K,2,0)</f>
        <v>44166.034872685188</v>
      </c>
      <c r="G65794" s="5">
        <f t="shared" si="2058"/>
        <v>0</v>
      </c>
    </row>
    <row r="65795" spans="1:7" x14ac:dyDescent="0.25">
      <c r="A65795">
        <v>309045</v>
      </c>
      <c r="B65795">
        <v>1678</v>
      </c>
      <c r="C65795" s="69">
        <v>44211.617777777778</v>
      </c>
      <c r="D65795">
        <v>5166</v>
      </c>
      <c r="E65795" s="6">
        <v>1200</v>
      </c>
      <c r="F65795" s="4">
        <f t="shared" si="2059"/>
        <v>44197.428252314814</v>
      </c>
      <c r="G65795" s="5">
        <f t="shared" ref="G65795:G65858" si="2060">IF(F65795=C65795, 1, 0)</f>
        <v>0</v>
      </c>
    </row>
    <row r="65796" spans="1:7" x14ac:dyDescent="0.25">
      <c r="A65796">
        <v>309051</v>
      </c>
      <c r="B65796">
        <v>11640</v>
      </c>
      <c r="C65796" s="69">
        <v>44211.619641203702</v>
      </c>
      <c r="D65796">
        <v>12156</v>
      </c>
      <c r="E65796" s="6">
        <v>1200</v>
      </c>
      <c r="F65796" s="4">
        <f t="shared" si="2059"/>
        <v>43922.017361111109</v>
      </c>
      <c r="G65796" s="5">
        <f t="shared" si="2060"/>
        <v>0</v>
      </c>
    </row>
    <row r="65797" spans="1:7" x14ac:dyDescent="0.25">
      <c r="A65797">
        <v>309052</v>
      </c>
      <c r="B65797">
        <v>944</v>
      </c>
      <c r="C65797" s="69">
        <v>44211.625219907408</v>
      </c>
      <c r="D65797">
        <v>310</v>
      </c>
      <c r="E65797" s="6">
        <v>1200</v>
      </c>
      <c r="F65797" s="4">
        <f t="shared" si="2059"/>
        <v>44105.154143518521</v>
      </c>
      <c r="G65797" s="5">
        <f t="shared" si="2060"/>
        <v>0</v>
      </c>
    </row>
    <row r="65798" spans="1:7" x14ac:dyDescent="0.25">
      <c r="A65798">
        <v>309059</v>
      </c>
      <c r="B65798">
        <v>13374</v>
      </c>
      <c r="C65798" s="69">
        <v>44211.626273148147</v>
      </c>
      <c r="D65798">
        <v>1416</v>
      </c>
      <c r="E65798" s="6">
        <v>1200</v>
      </c>
      <c r="F65798" s="4">
        <f t="shared" si="2059"/>
        <v>44075.540567129632</v>
      </c>
      <c r="G65798" s="5">
        <f t="shared" si="2060"/>
        <v>0</v>
      </c>
    </row>
    <row r="65799" spans="1:7" x14ac:dyDescent="0.25">
      <c r="A65799">
        <v>309065</v>
      </c>
      <c r="B65799">
        <v>4950</v>
      </c>
      <c r="C65799" s="69">
        <v>44211.633784722217</v>
      </c>
      <c r="D65799">
        <v>5216</v>
      </c>
      <c r="E65799" s="6">
        <v>1200</v>
      </c>
      <c r="F65799" s="4">
        <f t="shared" si="2059"/>
        <v>44166.069513888891</v>
      </c>
      <c r="G65799" s="5">
        <f t="shared" si="2060"/>
        <v>0</v>
      </c>
    </row>
    <row r="65800" spans="1:7" x14ac:dyDescent="0.25">
      <c r="A65800">
        <v>309072</v>
      </c>
      <c r="B65800">
        <v>2289</v>
      </c>
      <c r="C65800" s="69">
        <v>44211.634652777779</v>
      </c>
      <c r="D65800">
        <v>7363</v>
      </c>
      <c r="E65800" s="6">
        <v>1200</v>
      </c>
      <c r="F65800" s="4">
        <f t="shared" si="2059"/>
        <v>44199.606886574074</v>
      </c>
      <c r="G65800" s="5">
        <f t="shared" si="2060"/>
        <v>0</v>
      </c>
    </row>
    <row r="65801" spans="1:7" x14ac:dyDescent="0.25">
      <c r="A65801">
        <v>309074</v>
      </c>
      <c r="B65801">
        <v>13582</v>
      </c>
      <c r="C65801" s="69">
        <v>44211.635358796288</v>
      </c>
      <c r="D65801">
        <v>9309</v>
      </c>
      <c r="E65801" s="6">
        <v>1200</v>
      </c>
      <c r="F65801" s="4">
        <f t="shared" si="2059"/>
        <v>43862.647430555553</v>
      </c>
      <c r="G65801" s="5">
        <f t="shared" si="2060"/>
        <v>0</v>
      </c>
    </row>
    <row r="65802" spans="1:7" x14ac:dyDescent="0.25">
      <c r="A65802">
        <v>309080</v>
      </c>
      <c r="B65802">
        <v>10260</v>
      </c>
      <c r="C65802" s="69">
        <v>44211.639467592591</v>
      </c>
      <c r="D65802">
        <v>8662</v>
      </c>
      <c r="E65802" s="6">
        <v>1200</v>
      </c>
      <c r="F65802" s="4">
        <f t="shared" si="2059"/>
        <v>44044.306481481479</v>
      </c>
      <c r="G65802" s="5">
        <f t="shared" si="2060"/>
        <v>0</v>
      </c>
    </row>
    <row r="65803" spans="1:7" x14ac:dyDescent="0.25">
      <c r="A65803">
        <v>309086</v>
      </c>
      <c r="B65803">
        <v>6975</v>
      </c>
      <c r="C65803" s="69">
        <v>44211.641840277778</v>
      </c>
      <c r="D65803">
        <v>2421</v>
      </c>
      <c r="E65803" s="6">
        <v>1200</v>
      </c>
      <c r="F65803" s="4">
        <f t="shared" si="2059"/>
        <v>44044.368518518517</v>
      </c>
      <c r="G65803" s="5">
        <f t="shared" si="2060"/>
        <v>0</v>
      </c>
    </row>
    <row r="65804" spans="1:7" x14ac:dyDescent="0.25">
      <c r="A65804">
        <v>309087</v>
      </c>
      <c r="B65804">
        <v>5601</v>
      </c>
      <c r="C65804" s="69">
        <v>44211.64603009259</v>
      </c>
      <c r="D65804">
        <v>3506</v>
      </c>
      <c r="E65804" s="6">
        <v>1200</v>
      </c>
      <c r="F65804" s="4">
        <f t="shared" si="2059"/>
        <v>44044.029652777775</v>
      </c>
      <c r="G65804" s="5">
        <f t="shared" si="2060"/>
        <v>0</v>
      </c>
    </row>
    <row r="65805" spans="1:7" x14ac:dyDescent="0.25">
      <c r="A65805">
        <v>309089</v>
      </c>
      <c r="B65805">
        <v>7275</v>
      </c>
      <c r="C65805" s="69">
        <v>44211.646504629629</v>
      </c>
      <c r="D65805">
        <v>10693</v>
      </c>
      <c r="E65805" s="6">
        <v>1200</v>
      </c>
      <c r="F65805" s="4">
        <f t="shared" si="2059"/>
        <v>43983.321377314816</v>
      </c>
      <c r="G65805" s="5">
        <f t="shared" si="2060"/>
        <v>0</v>
      </c>
    </row>
    <row r="65806" spans="1:7" x14ac:dyDescent="0.25">
      <c r="A65806">
        <v>309090</v>
      </c>
      <c r="B65806">
        <v>1868</v>
      </c>
      <c r="C65806" s="69">
        <v>44211.647604166668</v>
      </c>
      <c r="D65806">
        <v>13562</v>
      </c>
      <c r="E65806" s="6">
        <v>1200</v>
      </c>
      <c r="F65806" s="4">
        <f t="shared" si="2059"/>
        <v>44197.921203703707</v>
      </c>
      <c r="G65806" s="5">
        <f t="shared" si="2060"/>
        <v>0</v>
      </c>
    </row>
    <row r="65807" spans="1:7" x14ac:dyDescent="0.25">
      <c r="A65807">
        <v>309093</v>
      </c>
      <c r="B65807">
        <v>3290</v>
      </c>
      <c r="C65807" s="69">
        <v>44211.653402777767</v>
      </c>
      <c r="D65807">
        <v>4674</v>
      </c>
      <c r="E65807" s="6">
        <v>1200</v>
      </c>
      <c r="F65807" s="4">
        <f t="shared" si="2059"/>
        <v>44075.012592592589</v>
      </c>
      <c r="G65807" s="5">
        <f t="shared" si="2060"/>
        <v>0</v>
      </c>
    </row>
    <row r="65808" spans="1:7" x14ac:dyDescent="0.25">
      <c r="A65808">
        <v>309095</v>
      </c>
      <c r="B65808">
        <v>10860</v>
      </c>
      <c r="C65808" s="69">
        <v>44211.653634259259</v>
      </c>
      <c r="D65808">
        <v>5204</v>
      </c>
      <c r="E65808" s="6">
        <v>0</v>
      </c>
      <c r="F65808" s="4">
        <f t="shared" si="2059"/>
        <v>43922.600034722222</v>
      </c>
      <c r="G65808" s="5">
        <f t="shared" si="2060"/>
        <v>0</v>
      </c>
    </row>
    <row r="65809" spans="1:7" x14ac:dyDescent="0.25">
      <c r="A65809">
        <v>309102</v>
      </c>
      <c r="B65809">
        <v>1752</v>
      </c>
      <c r="C65809" s="69">
        <v>44211.654687499999</v>
      </c>
      <c r="D65809">
        <v>13110</v>
      </c>
      <c r="E65809" s="6">
        <v>0</v>
      </c>
      <c r="F65809" s="4">
        <f t="shared" si="2059"/>
        <v>43831.863842592589</v>
      </c>
      <c r="G65809" s="5">
        <f t="shared" si="2060"/>
        <v>0</v>
      </c>
    </row>
    <row r="65810" spans="1:7" x14ac:dyDescent="0.25">
      <c r="A65810">
        <v>309107</v>
      </c>
      <c r="B65810">
        <v>8955</v>
      </c>
      <c r="C65810" s="69">
        <v>44211.65519675926</v>
      </c>
      <c r="D65810">
        <v>6631</v>
      </c>
      <c r="E65810" s="6">
        <v>1200</v>
      </c>
      <c r="F65810" s="4">
        <f t="shared" si="2059"/>
        <v>43952.977141203701</v>
      </c>
      <c r="G65810" s="5">
        <f t="shared" si="2060"/>
        <v>0</v>
      </c>
    </row>
    <row r="65811" spans="1:7" x14ac:dyDescent="0.25">
      <c r="A65811">
        <v>309116</v>
      </c>
      <c r="B65811">
        <v>10282</v>
      </c>
      <c r="C65811" s="69">
        <v>44211.65934027778</v>
      </c>
      <c r="D65811">
        <v>6558</v>
      </c>
      <c r="E65811" s="6">
        <v>1200</v>
      </c>
      <c r="F65811" s="4">
        <f t="shared" si="2059"/>
        <v>44201.396932870368</v>
      </c>
      <c r="G65811" s="5">
        <f t="shared" si="2060"/>
        <v>0</v>
      </c>
    </row>
    <row r="65812" spans="1:7" x14ac:dyDescent="0.25">
      <c r="A65812">
        <v>309123</v>
      </c>
      <c r="B65812">
        <v>10871</v>
      </c>
      <c r="C65812" s="69">
        <v>44211.661365740743</v>
      </c>
      <c r="D65812">
        <v>8345</v>
      </c>
      <c r="E65812" s="6">
        <v>1200</v>
      </c>
      <c r="F65812" s="4">
        <f t="shared" si="2059"/>
        <v>44136.537280092591</v>
      </c>
      <c r="G65812" s="5">
        <f t="shared" si="2060"/>
        <v>0</v>
      </c>
    </row>
    <row r="65813" spans="1:7" x14ac:dyDescent="0.25">
      <c r="A65813">
        <v>309129</v>
      </c>
      <c r="B65813">
        <v>13990</v>
      </c>
      <c r="C65813" s="69">
        <v>44211.664456018523</v>
      </c>
      <c r="D65813">
        <v>4946</v>
      </c>
      <c r="E65813" s="6">
        <v>1200</v>
      </c>
      <c r="F65813" s="4">
        <f t="shared" si="2059"/>
        <v>44013.952685185184</v>
      </c>
      <c r="G65813" s="5">
        <f t="shared" si="2060"/>
        <v>0</v>
      </c>
    </row>
    <row r="65814" spans="1:7" x14ac:dyDescent="0.25">
      <c r="A65814">
        <v>309130</v>
      </c>
      <c r="B65814">
        <v>10776</v>
      </c>
      <c r="C65814" s="69">
        <v>44211.665011574078</v>
      </c>
      <c r="D65814">
        <v>13812</v>
      </c>
      <c r="E65814" s="6">
        <v>1200</v>
      </c>
      <c r="F65814" s="4">
        <f t="shared" si="2059"/>
        <v>44105.466736111113</v>
      </c>
      <c r="G65814" s="5">
        <f t="shared" si="2060"/>
        <v>0</v>
      </c>
    </row>
    <row r="65815" spans="1:7" x14ac:dyDescent="0.25">
      <c r="A65815">
        <v>309136</v>
      </c>
      <c r="B65815">
        <v>3386</v>
      </c>
      <c r="C65815" s="69">
        <v>44211.665937500002</v>
      </c>
      <c r="D65815">
        <v>12391</v>
      </c>
      <c r="E65815" s="6">
        <v>0</v>
      </c>
      <c r="F65815" s="4">
        <f t="shared" si="2059"/>
        <v>44198.024780092594</v>
      </c>
      <c r="G65815" s="5">
        <f t="shared" si="2060"/>
        <v>0</v>
      </c>
    </row>
    <row r="65816" spans="1:7" x14ac:dyDescent="0.25">
      <c r="A65816">
        <v>309137</v>
      </c>
      <c r="B65816">
        <v>4207</v>
      </c>
      <c r="C65816" s="69">
        <v>44211.670856481483</v>
      </c>
      <c r="D65816">
        <v>2428</v>
      </c>
      <c r="E65816" s="6">
        <v>0</v>
      </c>
      <c r="F65816" s="4">
        <f t="shared" si="2059"/>
        <v>44137.493807870371</v>
      </c>
      <c r="G65816" s="5">
        <f t="shared" si="2060"/>
        <v>0</v>
      </c>
    </row>
    <row r="65817" spans="1:7" x14ac:dyDescent="0.25">
      <c r="A65817">
        <v>309141</v>
      </c>
      <c r="B65817">
        <v>13626</v>
      </c>
      <c r="C65817" s="69">
        <v>44211.674398148149</v>
      </c>
      <c r="D65817">
        <v>9193</v>
      </c>
      <c r="E65817" s="6">
        <v>1200</v>
      </c>
      <c r="F65817" s="4">
        <f t="shared" si="2059"/>
        <v>43922.429456018515</v>
      </c>
      <c r="G65817" s="5">
        <f t="shared" si="2060"/>
        <v>0</v>
      </c>
    </row>
    <row r="65818" spans="1:7" x14ac:dyDescent="0.25">
      <c r="A65818">
        <v>309148</v>
      </c>
      <c r="B65818">
        <v>11454</v>
      </c>
      <c r="C65818" s="69">
        <v>44211.681643518517</v>
      </c>
      <c r="D65818">
        <v>2953</v>
      </c>
      <c r="E65818" s="6">
        <v>1200</v>
      </c>
      <c r="F65818" s="4">
        <f t="shared" si="2059"/>
        <v>44105.430879629632</v>
      </c>
      <c r="G65818" s="5">
        <f t="shared" si="2060"/>
        <v>0</v>
      </c>
    </row>
    <row r="65819" spans="1:7" x14ac:dyDescent="0.25">
      <c r="A65819">
        <v>309155</v>
      </c>
      <c r="B65819">
        <v>4549</v>
      </c>
      <c r="C65819" s="69">
        <v>44211.684293981481</v>
      </c>
      <c r="D65819">
        <v>9309</v>
      </c>
      <c r="E65819" s="6">
        <v>1200</v>
      </c>
      <c r="F65819" s="4">
        <f t="shared" si="2059"/>
        <v>43862.647430555553</v>
      </c>
      <c r="G65819" s="5">
        <f t="shared" si="2060"/>
        <v>0</v>
      </c>
    </row>
    <row r="65820" spans="1:7" x14ac:dyDescent="0.25">
      <c r="A65820">
        <v>309161</v>
      </c>
      <c r="B65820">
        <v>7327</v>
      </c>
      <c r="C65820" s="69">
        <v>44211.690057870372</v>
      </c>
      <c r="D65820">
        <v>7363</v>
      </c>
      <c r="E65820" s="6">
        <v>1200</v>
      </c>
      <c r="F65820" s="4">
        <f t="shared" si="2059"/>
        <v>44199.606886574074</v>
      </c>
      <c r="G65820" s="5">
        <f t="shared" si="2060"/>
        <v>0</v>
      </c>
    </row>
    <row r="65821" spans="1:7" x14ac:dyDescent="0.25">
      <c r="A65821">
        <v>309163</v>
      </c>
      <c r="B65821">
        <v>8615</v>
      </c>
      <c r="C65821" s="69">
        <v>44211.692986111113</v>
      </c>
      <c r="D65821">
        <v>291</v>
      </c>
      <c r="E65821" s="6">
        <v>1200</v>
      </c>
      <c r="F65821" s="4">
        <f t="shared" si="2059"/>
        <v>44197.072800925926</v>
      </c>
      <c r="G65821" s="5">
        <f t="shared" si="2060"/>
        <v>0</v>
      </c>
    </row>
    <row r="65822" spans="1:7" x14ac:dyDescent="0.25">
      <c r="A65822">
        <v>309166</v>
      </c>
      <c r="B65822">
        <v>9489</v>
      </c>
      <c r="C65822" s="69">
        <v>44211.700231481482</v>
      </c>
      <c r="D65822">
        <v>1194</v>
      </c>
      <c r="E65822" s="6">
        <v>1200</v>
      </c>
      <c r="F65822" s="4">
        <f t="shared" si="2059"/>
        <v>44136.667731481481</v>
      </c>
      <c r="G65822" s="5">
        <f t="shared" si="2060"/>
        <v>0</v>
      </c>
    </row>
    <row r="65823" spans="1:7" x14ac:dyDescent="0.25">
      <c r="A65823">
        <v>309170</v>
      </c>
      <c r="B65823">
        <v>11231</v>
      </c>
      <c r="C65823" s="69">
        <v>44211.706342592603</v>
      </c>
      <c r="D65823">
        <v>12884</v>
      </c>
      <c r="E65823" s="6">
        <v>1200</v>
      </c>
      <c r="F65823" s="4">
        <f t="shared" si="2059"/>
        <v>44197.188854166663</v>
      </c>
      <c r="G65823" s="5">
        <f t="shared" si="2060"/>
        <v>0</v>
      </c>
    </row>
    <row r="65824" spans="1:7" x14ac:dyDescent="0.25">
      <c r="A65824">
        <v>309177</v>
      </c>
      <c r="B65824">
        <v>12935</v>
      </c>
      <c r="C65824" s="69">
        <v>44211.707812499997</v>
      </c>
      <c r="D65824">
        <v>7370</v>
      </c>
      <c r="E65824" s="6">
        <v>0</v>
      </c>
      <c r="F65824" s="4">
        <f t="shared" si="2059"/>
        <v>43983.502604166664</v>
      </c>
      <c r="G65824" s="5">
        <f t="shared" si="2060"/>
        <v>0</v>
      </c>
    </row>
    <row r="65825" spans="1:7" x14ac:dyDescent="0.25">
      <c r="A65825">
        <v>309179</v>
      </c>
      <c r="B65825">
        <v>4765</v>
      </c>
      <c r="C65825" s="69">
        <v>44211.70826388889</v>
      </c>
      <c r="D65825">
        <v>5994</v>
      </c>
      <c r="E65825" s="6">
        <v>0</v>
      </c>
      <c r="F65825" s="4">
        <f t="shared" si="2059"/>
        <v>43833.741469907407</v>
      </c>
      <c r="G65825" s="5">
        <f t="shared" si="2060"/>
        <v>0</v>
      </c>
    </row>
    <row r="65826" spans="1:7" x14ac:dyDescent="0.25">
      <c r="A65826">
        <v>309183</v>
      </c>
      <c r="B65826">
        <v>2586</v>
      </c>
      <c r="C65826" s="69">
        <v>44211.711956018517</v>
      </c>
      <c r="D65826">
        <v>2428</v>
      </c>
      <c r="E65826" s="6">
        <v>1200</v>
      </c>
      <c r="F65826" s="4">
        <f t="shared" si="2059"/>
        <v>44137.493807870371</v>
      </c>
      <c r="G65826" s="5">
        <f t="shared" si="2060"/>
        <v>0</v>
      </c>
    </row>
    <row r="65827" spans="1:7" x14ac:dyDescent="0.25">
      <c r="A65827">
        <v>309187</v>
      </c>
      <c r="B65827">
        <v>9972</v>
      </c>
      <c r="C65827" s="69">
        <v>44211.712476851862</v>
      </c>
      <c r="D65827">
        <v>878</v>
      </c>
      <c r="E65827" s="6">
        <v>1200</v>
      </c>
      <c r="F65827" s="4">
        <f t="shared" si="2059"/>
        <v>43922.969097222223</v>
      </c>
      <c r="G65827" s="5">
        <f t="shared" si="2060"/>
        <v>0</v>
      </c>
    </row>
    <row r="65828" spans="1:7" x14ac:dyDescent="0.25">
      <c r="A65828">
        <v>309192</v>
      </c>
      <c r="B65828">
        <v>12993</v>
      </c>
      <c r="C65828" s="69">
        <v>44211.715046296304</v>
      </c>
      <c r="D65828">
        <v>963</v>
      </c>
      <c r="E65828" s="6">
        <v>1200</v>
      </c>
      <c r="F65828" s="4">
        <f t="shared" si="2059"/>
        <v>44044.170370370368</v>
      </c>
      <c r="G65828" s="5">
        <f t="shared" si="2060"/>
        <v>0</v>
      </c>
    </row>
    <row r="65829" spans="1:7" x14ac:dyDescent="0.25">
      <c r="A65829">
        <v>309197</v>
      </c>
      <c r="B65829">
        <v>7679</v>
      </c>
      <c r="C65829" s="69">
        <v>44211.729375000003</v>
      </c>
      <c r="D65829">
        <v>7062</v>
      </c>
      <c r="E65829" s="6">
        <v>960</v>
      </c>
      <c r="F65829" s="4">
        <f t="shared" si="2059"/>
        <v>43832.040196759262</v>
      </c>
      <c r="G65829" s="5">
        <f t="shared" si="2060"/>
        <v>0</v>
      </c>
    </row>
    <row r="65830" spans="1:7" x14ac:dyDescent="0.25">
      <c r="A65830">
        <v>309203</v>
      </c>
      <c r="B65830">
        <v>13533</v>
      </c>
      <c r="C65830" s="69">
        <v>44211.730949074074</v>
      </c>
      <c r="D65830">
        <v>10347</v>
      </c>
      <c r="E65830" s="6">
        <v>1200</v>
      </c>
      <c r="F65830" s="4">
        <f t="shared" si="2059"/>
        <v>44076.1249537037</v>
      </c>
      <c r="G65830" s="5">
        <f t="shared" si="2060"/>
        <v>0</v>
      </c>
    </row>
    <row r="65831" spans="1:7" x14ac:dyDescent="0.25">
      <c r="A65831">
        <v>309206</v>
      </c>
      <c r="B65831">
        <v>12692</v>
      </c>
      <c r="C65831" s="69">
        <v>44211.731446759259</v>
      </c>
      <c r="D65831">
        <v>1849</v>
      </c>
      <c r="E65831" s="6">
        <v>1200</v>
      </c>
      <c r="F65831" s="4">
        <f t="shared" si="2059"/>
        <v>44013.146064814813</v>
      </c>
      <c r="G65831" s="5">
        <f t="shared" si="2060"/>
        <v>0</v>
      </c>
    </row>
    <row r="65832" spans="1:7" x14ac:dyDescent="0.25">
      <c r="A65832">
        <v>309207</v>
      </c>
      <c r="B65832">
        <v>4372</v>
      </c>
      <c r="C65832" s="69">
        <v>44211.732986111107</v>
      </c>
      <c r="D65832">
        <v>13731</v>
      </c>
      <c r="E65832" s="6">
        <v>1200</v>
      </c>
      <c r="F65832" s="4">
        <f t="shared" si="2059"/>
        <v>44168.802858796298</v>
      </c>
      <c r="G65832" s="5">
        <f t="shared" si="2060"/>
        <v>0</v>
      </c>
    </row>
    <row r="65833" spans="1:7" x14ac:dyDescent="0.25">
      <c r="A65833">
        <v>309209</v>
      </c>
      <c r="B65833">
        <v>3582</v>
      </c>
      <c r="C65833" s="69">
        <v>44211.73715277778</v>
      </c>
      <c r="D65833">
        <v>4947</v>
      </c>
      <c r="E65833" s="6">
        <v>1200</v>
      </c>
      <c r="F65833" s="4">
        <f t="shared" si="2059"/>
        <v>43983.628136574072</v>
      </c>
      <c r="G65833" s="5">
        <f t="shared" si="2060"/>
        <v>0</v>
      </c>
    </row>
    <row r="65834" spans="1:7" x14ac:dyDescent="0.25">
      <c r="A65834">
        <v>309213</v>
      </c>
      <c r="B65834">
        <v>9450</v>
      </c>
      <c r="C65834" s="69">
        <v>44211.739571759259</v>
      </c>
      <c r="D65834">
        <v>4293</v>
      </c>
      <c r="E65834" s="6">
        <v>960</v>
      </c>
      <c r="F65834" s="4">
        <f t="shared" si="2059"/>
        <v>44136.118472222224</v>
      </c>
      <c r="G65834" s="5">
        <f t="shared" si="2060"/>
        <v>0</v>
      </c>
    </row>
    <row r="65835" spans="1:7" x14ac:dyDescent="0.25">
      <c r="A65835">
        <v>309219</v>
      </c>
      <c r="B65835">
        <v>4410</v>
      </c>
      <c r="C65835" s="69">
        <v>44211.741585648153</v>
      </c>
      <c r="D65835">
        <v>310</v>
      </c>
      <c r="E65835" s="6">
        <v>1200</v>
      </c>
      <c r="F65835" s="4">
        <f t="shared" si="2059"/>
        <v>44105.154143518521</v>
      </c>
      <c r="G65835" s="5">
        <f t="shared" si="2060"/>
        <v>0</v>
      </c>
    </row>
    <row r="65836" spans="1:7" x14ac:dyDescent="0.25">
      <c r="A65836">
        <v>309221</v>
      </c>
      <c r="B65836">
        <v>2959</v>
      </c>
      <c r="C65836" s="69">
        <v>44211.744525462957</v>
      </c>
      <c r="D65836">
        <v>2096</v>
      </c>
      <c r="E65836" s="6">
        <v>1200</v>
      </c>
      <c r="F65836" s="4">
        <f t="shared" si="2059"/>
        <v>44044.189236111109</v>
      </c>
      <c r="G65836" s="5">
        <f t="shared" si="2060"/>
        <v>0</v>
      </c>
    </row>
    <row r="65837" spans="1:7" x14ac:dyDescent="0.25">
      <c r="A65837">
        <v>309223</v>
      </c>
      <c r="B65837">
        <v>11187</v>
      </c>
      <c r="C65837" s="69">
        <v>44211.748692129629</v>
      </c>
      <c r="D65837">
        <v>5272</v>
      </c>
      <c r="E65837" s="6">
        <v>1200</v>
      </c>
      <c r="F65837" s="4">
        <f t="shared" si="2059"/>
        <v>44136.199131944442</v>
      </c>
      <c r="G65837" s="5">
        <f t="shared" si="2060"/>
        <v>0</v>
      </c>
    </row>
    <row r="65838" spans="1:7" x14ac:dyDescent="0.25">
      <c r="A65838">
        <v>309226</v>
      </c>
      <c r="B65838">
        <v>3067</v>
      </c>
      <c r="C65838" s="69">
        <v>44211.748993055553</v>
      </c>
      <c r="D65838">
        <v>2405</v>
      </c>
      <c r="E65838" s="6">
        <v>1200</v>
      </c>
      <c r="F65838" s="4">
        <f t="shared" si="2059"/>
        <v>43891.569097222222</v>
      </c>
      <c r="G65838" s="5">
        <f t="shared" si="2060"/>
        <v>0</v>
      </c>
    </row>
    <row r="65839" spans="1:7" x14ac:dyDescent="0.25">
      <c r="A65839">
        <v>309228</v>
      </c>
      <c r="B65839">
        <v>13718</v>
      </c>
      <c r="C65839" s="69">
        <v>44211.754999999997</v>
      </c>
      <c r="D65839">
        <v>8404</v>
      </c>
      <c r="E65839" s="6">
        <v>1200</v>
      </c>
      <c r="F65839" s="4">
        <f t="shared" si="2059"/>
        <v>43862.8516087963</v>
      </c>
      <c r="G65839" s="5">
        <f t="shared" si="2060"/>
        <v>0</v>
      </c>
    </row>
    <row r="65840" spans="1:7" x14ac:dyDescent="0.25">
      <c r="A65840">
        <v>309230</v>
      </c>
      <c r="B65840">
        <v>6958</v>
      </c>
      <c r="C65840" s="69">
        <v>44211.758402777778</v>
      </c>
      <c r="D65840">
        <v>7878</v>
      </c>
      <c r="E65840" s="6">
        <v>1200</v>
      </c>
      <c r="F65840" s="4">
        <f t="shared" si="2059"/>
        <v>43891.070462962962</v>
      </c>
      <c r="G65840" s="5">
        <f t="shared" si="2060"/>
        <v>0</v>
      </c>
    </row>
    <row r="65841" spans="1:7" x14ac:dyDescent="0.25">
      <c r="A65841">
        <v>309231</v>
      </c>
      <c r="B65841">
        <v>6914</v>
      </c>
      <c r="C65841" s="69">
        <v>44211.764467592591</v>
      </c>
      <c r="D65841">
        <v>7629</v>
      </c>
      <c r="E65841" s="6">
        <v>1200</v>
      </c>
      <c r="F65841" s="4">
        <f t="shared" si="2059"/>
        <v>43986.256631944445</v>
      </c>
      <c r="G65841" s="5">
        <f t="shared" si="2060"/>
        <v>0</v>
      </c>
    </row>
    <row r="65842" spans="1:7" x14ac:dyDescent="0.25">
      <c r="A65842">
        <v>309232</v>
      </c>
      <c r="B65842">
        <v>4747</v>
      </c>
      <c r="C65842" s="69">
        <v>44211.76703703704</v>
      </c>
      <c r="D65842">
        <v>10897</v>
      </c>
      <c r="E65842" s="6">
        <v>960</v>
      </c>
      <c r="F65842" s="4">
        <f t="shared" si="2059"/>
        <v>44105.438530092593</v>
      </c>
      <c r="G65842" s="5">
        <f t="shared" si="2060"/>
        <v>0</v>
      </c>
    </row>
    <row r="65843" spans="1:7" x14ac:dyDescent="0.25">
      <c r="A65843">
        <v>309235</v>
      </c>
      <c r="B65843">
        <v>4228</v>
      </c>
      <c r="C65843" s="69">
        <v>44211.769375000003</v>
      </c>
      <c r="D65843">
        <v>7697</v>
      </c>
      <c r="E65843" s="6">
        <v>1200</v>
      </c>
      <c r="F65843" s="4">
        <f t="shared" si="2059"/>
        <v>44137.145752314813</v>
      </c>
      <c r="G65843" s="5">
        <f t="shared" si="2060"/>
        <v>0</v>
      </c>
    </row>
    <row r="65844" spans="1:7" x14ac:dyDescent="0.25">
      <c r="A65844">
        <v>309238</v>
      </c>
      <c r="B65844">
        <v>2385</v>
      </c>
      <c r="C65844" s="69">
        <v>44211.769525462973</v>
      </c>
      <c r="D65844">
        <v>1416</v>
      </c>
      <c r="E65844" s="6">
        <v>1200</v>
      </c>
      <c r="F65844" s="4">
        <f t="shared" si="2059"/>
        <v>44075.540567129632</v>
      </c>
      <c r="G65844" s="5">
        <f t="shared" si="2060"/>
        <v>0</v>
      </c>
    </row>
    <row r="65845" spans="1:7" x14ac:dyDescent="0.25">
      <c r="A65845">
        <v>309239</v>
      </c>
      <c r="B65845">
        <v>13855</v>
      </c>
      <c r="C65845" s="69">
        <v>44211.7731712963</v>
      </c>
      <c r="D65845">
        <v>1305</v>
      </c>
      <c r="E65845" s="6">
        <v>1200</v>
      </c>
      <c r="F65845" s="4">
        <f t="shared" si="2059"/>
        <v>43922.021249999998</v>
      </c>
      <c r="G65845" s="5">
        <f t="shared" si="2060"/>
        <v>0</v>
      </c>
    </row>
    <row r="65846" spans="1:7" x14ac:dyDescent="0.25">
      <c r="A65846">
        <v>309242</v>
      </c>
      <c r="B65846">
        <v>8679</v>
      </c>
      <c r="C65846" s="69">
        <v>44211.781875000001</v>
      </c>
      <c r="D65846">
        <v>4120</v>
      </c>
      <c r="E65846" s="6">
        <v>1200</v>
      </c>
      <c r="F65846" s="4">
        <f t="shared" si="2059"/>
        <v>43952.016840277778</v>
      </c>
      <c r="G65846" s="5">
        <f t="shared" si="2060"/>
        <v>0</v>
      </c>
    </row>
    <row r="65847" spans="1:7" x14ac:dyDescent="0.25">
      <c r="A65847">
        <v>309245</v>
      </c>
      <c r="B65847">
        <v>2569</v>
      </c>
      <c r="C65847" s="69">
        <v>44211.783090277779</v>
      </c>
      <c r="D65847">
        <v>12156</v>
      </c>
      <c r="E65847" s="6">
        <v>1200</v>
      </c>
      <c r="F65847" s="4">
        <f t="shared" si="2059"/>
        <v>43922.017361111109</v>
      </c>
      <c r="G65847" s="5">
        <f t="shared" si="2060"/>
        <v>0</v>
      </c>
    </row>
    <row r="65848" spans="1:7" x14ac:dyDescent="0.25">
      <c r="A65848">
        <v>309251</v>
      </c>
      <c r="B65848">
        <v>5035</v>
      </c>
      <c r="C65848" s="69">
        <v>44211.785844907397</v>
      </c>
      <c r="D65848">
        <v>5709</v>
      </c>
      <c r="E65848" s="6">
        <v>1200</v>
      </c>
      <c r="F65848" s="4">
        <f t="shared" si="2059"/>
        <v>44166.081365740742</v>
      </c>
      <c r="G65848" s="5">
        <f t="shared" si="2060"/>
        <v>0</v>
      </c>
    </row>
    <row r="65849" spans="1:7" x14ac:dyDescent="0.25">
      <c r="A65849">
        <v>309261</v>
      </c>
      <c r="B65849">
        <v>12125</v>
      </c>
      <c r="C65849" s="69">
        <v>44211.789027777777</v>
      </c>
      <c r="D65849">
        <v>9650</v>
      </c>
      <c r="E65849" s="6">
        <v>0</v>
      </c>
      <c r="F65849" s="4">
        <f t="shared" si="2059"/>
        <v>44106.247627314813</v>
      </c>
      <c r="G65849" s="5">
        <f t="shared" si="2060"/>
        <v>0</v>
      </c>
    </row>
    <row r="65850" spans="1:7" x14ac:dyDescent="0.25">
      <c r="A65850">
        <v>309263</v>
      </c>
      <c r="B65850">
        <v>9856</v>
      </c>
      <c r="C65850" s="69">
        <v>44211.791273148148</v>
      </c>
      <c r="D65850">
        <v>9982</v>
      </c>
      <c r="E65850" s="6">
        <v>1200</v>
      </c>
      <c r="F65850" s="4">
        <f t="shared" si="2059"/>
        <v>43952.199270833335</v>
      </c>
      <c r="G65850" s="5">
        <f t="shared" si="2060"/>
        <v>0</v>
      </c>
    </row>
    <row r="65851" spans="1:7" x14ac:dyDescent="0.25">
      <c r="A65851">
        <v>309265</v>
      </c>
      <c r="B65851">
        <v>10131</v>
      </c>
      <c r="C65851" s="69">
        <v>44211.794340277767</v>
      </c>
      <c r="D65851">
        <v>8590</v>
      </c>
      <c r="E65851" s="6">
        <v>960</v>
      </c>
      <c r="F65851" s="4">
        <f t="shared" si="2059"/>
        <v>44136.293263888889</v>
      </c>
      <c r="G65851" s="5">
        <f t="shared" si="2060"/>
        <v>0</v>
      </c>
    </row>
    <row r="65852" spans="1:7" x14ac:dyDescent="0.25">
      <c r="A65852">
        <v>309272</v>
      </c>
      <c r="B65852">
        <v>8832</v>
      </c>
      <c r="C65852" s="69">
        <v>44211.794756944437</v>
      </c>
      <c r="D65852">
        <v>878</v>
      </c>
      <c r="E65852" s="6">
        <v>1200</v>
      </c>
      <c r="F65852" s="4">
        <f t="shared" si="2059"/>
        <v>43922.969097222223</v>
      </c>
      <c r="G65852" s="5">
        <f t="shared" si="2060"/>
        <v>0</v>
      </c>
    </row>
    <row r="65853" spans="1:7" x14ac:dyDescent="0.25">
      <c r="A65853">
        <v>309273</v>
      </c>
      <c r="B65853">
        <v>3484</v>
      </c>
      <c r="C65853" s="69">
        <v>44211.799027777779</v>
      </c>
      <c r="D65853">
        <v>1849</v>
      </c>
      <c r="E65853" s="6">
        <v>1200</v>
      </c>
      <c r="F65853" s="4">
        <f t="shared" si="2059"/>
        <v>44013.146064814813</v>
      </c>
      <c r="G65853" s="5">
        <f t="shared" si="2060"/>
        <v>0</v>
      </c>
    </row>
    <row r="65854" spans="1:7" x14ac:dyDescent="0.25">
      <c r="A65854">
        <v>309280</v>
      </c>
      <c r="B65854">
        <v>10158</v>
      </c>
      <c r="C65854" s="69">
        <v>44211.802118055559</v>
      </c>
      <c r="D65854">
        <v>13562</v>
      </c>
      <c r="E65854" s="6">
        <v>1200</v>
      </c>
      <c r="F65854" s="4">
        <f t="shared" si="2059"/>
        <v>44197.921203703707</v>
      </c>
      <c r="G65854" s="5">
        <f t="shared" si="2060"/>
        <v>0</v>
      </c>
    </row>
    <row r="65855" spans="1:7" x14ac:dyDescent="0.25">
      <c r="A65855">
        <v>309285</v>
      </c>
      <c r="B65855">
        <v>10468</v>
      </c>
      <c r="C65855" s="69">
        <v>44211.804502314822</v>
      </c>
      <c r="D65855">
        <v>6631</v>
      </c>
      <c r="E65855" s="6">
        <v>1200</v>
      </c>
      <c r="F65855" s="4">
        <f t="shared" si="2059"/>
        <v>43952.977141203701</v>
      </c>
      <c r="G65855" s="5">
        <f t="shared" si="2060"/>
        <v>0</v>
      </c>
    </row>
    <row r="65856" spans="1:7" x14ac:dyDescent="0.25">
      <c r="A65856">
        <v>309288</v>
      </c>
      <c r="B65856">
        <v>12406</v>
      </c>
      <c r="C65856" s="69">
        <v>44211.808599537027</v>
      </c>
      <c r="D65856">
        <v>7370</v>
      </c>
      <c r="E65856" s="6">
        <v>1200</v>
      </c>
      <c r="F65856" s="4">
        <f t="shared" si="2059"/>
        <v>43983.502604166664</v>
      </c>
      <c r="G65856" s="5">
        <f t="shared" si="2060"/>
        <v>0</v>
      </c>
    </row>
    <row r="65857" spans="1:7" x14ac:dyDescent="0.25">
      <c r="A65857">
        <v>309295</v>
      </c>
      <c r="B65857">
        <v>9034</v>
      </c>
      <c r="C65857" s="69">
        <v>44211.813043981478</v>
      </c>
      <c r="D65857">
        <v>4522</v>
      </c>
      <c r="E65857" s="6">
        <v>1200</v>
      </c>
      <c r="F65857" s="4">
        <f t="shared" si="2059"/>
        <v>44136.153078703705</v>
      </c>
      <c r="G65857" s="5">
        <f t="shared" si="2060"/>
        <v>0</v>
      </c>
    </row>
    <row r="65858" spans="1:7" x14ac:dyDescent="0.25">
      <c r="A65858">
        <v>309302</v>
      </c>
      <c r="B65858">
        <v>6035</v>
      </c>
      <c r="C65858" s="69">
        <v>44211.81653935185</v>
      </c>
      <c r="D65858">
        <v>4284</v>
      </c>
      <c r="E65858" s="6">
        <v>1200</v>
      </c>
      <c r="F65858" s="4">
        <f t="shared" ref="F65858:F65921" si="2061">VLOOKUP(D65858,J:K,2,0)</f>
        <v>43922.838472222225</v>
      </c>
      <c r="G65858" s="5">
        <f t="shared" si="2060"/>
        <v>0</v>
      </c>
    </row>
    <row r="65859" spans="1:7" x14ac:dyDescent="0.25">
      <c r="A65859">
        <v>309306</v>
      </c>
      <c r="B65859">
        <v>4251</v>
      </c>
      <c r="C65859" s="69">
        <v>44211.818055555559</v>
      </c>
      <c r="D65859">
        <v>10347</v>
      </c>
      <c r="E65859" s="6">
        <v>1200</v>
      </c>
      <c r="F65859" s="4">
        <f t="shared" si="2061"/>
        <v>44076.1249537037</v>
      </c>
      <c r="G65859" s="5">
        <f t="shared" ref="G65859:G65922" si="2062">IF(F65859=C65859, 1, 0)</f>
        <v>0</v>
      </c>
    </row>
    <row r="65860" spans="1:7" x14ac:dyDescent="0.25">
      <c r="A65860">
        <v>309317</v>
      </c>
      <c r="B65860">
        <v>5592</v>
      </c>
      <c r="C65860" s="69">
        <v>44211.825266203698</v>
      </c>
      <c r="D65860">
        <v>9309</v>
      </c>
      <c r="E65860" s="6">
        <v>1200</v>
      </c>
      <c r="F65860" s="4">
        <f t="shared" si="2061"/>
        <v>43862.647430555553</v>
      </c>
      <c r="G65860" s="5">
        <f t="shared" si="2062"/>
        <v>0</v>
      </c>
    </row>
    <row r="65861" spans="1:7" x14ac:dyDescent="0.25">
      <c r="A65861">
        <v>309321</v>
      </c>
      <c r="B65861">
        <v>10173</v>
      </c>
      <c r="C65861" s="69">
        <v>44211.825972222221</v>
      </c>
      <c r="D65861">
        <v>13702</v>
      </c>
      <c r="E65861" s="6">
        <v>1200</v>
      </c>
      <c r="F65861" s="4">
        <f t="shared" si="2061"/>
        <v>43983.591724537036</v>
      </c>
      <c r="G65861" s="5">
        <f t="shared" si="2062"/>
        <v>0</v>
      </c>
    </row>
    <row r="65862" spans="1:7" x14ac:dyDescent="0.25">
      <c r="A65862">
        <v>309329</v>
      </c>
      <c r="B65862">
        <v>1392</v>
      </c>
      <c r="C65862" s="69">
        <v>44211.840011574073</v>
      </c>
      <c r="D65862">
        <v>12523</v>
      </c>
      <c r="E65862" s="6">
        <v>1200</v>
      </c>
      <c r="F65862" s="4">
        <f t="shared" si="2061"/>
        <v>44105.083819444444</v>
      </c>
      <c r="G65862" s="5">
        <f t="shared" si="2062"/>
        <v>0</v>
      </c>
    </row>
    <row r="65863" spans="1:7" x14ac:dyDescent="0.25">
      <c r="A65863">
        <v>309334</v>
      </c>
      <c r="B65863">
        <v>2003</v>
      </c>
      <c r="C65863" s="69">
        <v>44211.848657407398</v>
      </c>
      <c r="D65863">
        <v>5193</v>
      </c>
      <c r="E65863" s="6">
        <v>960</v>
      </c>
      <c r="F65863" s="4">
        <f t="shared" si="2061"/>
        <v>44013.102743055555</v>
      </c>
      <c r="G65863" s="5">
        <f t="shared" si="2062"/>
        <v>0</v>
      </c>
    </row>
    <row r="65864" spans="1:7" x14ac:dyDescent="0.25">
      <c r="A65864">
        <v>309340</v>
      </c>
      <c r="B65864">
        <v>5453</v>
      </c>
      <c r="C65864" s="69">
        <v>44211.849097222221</v>
      </c>
      <c r="D65864">
        <v>2780</v>
      </c>
      <c r="E65864" s="6">
        <v>1200</v>
      </c>
      <c r="F65864" s="4">
        <f t="shared" si="2061"/>
        <v>44044.350624999999</v>
      </c>
      <c r="G65864" s="5">
        <f t="shared" si="2062"/>
        <v>0</v>
      </c>
    </row>
    <row r="65865" spans="1:7" x14ac:dyDescent="0.25">
      <c r="A65865">
        <v>309343</v>
      </c>
      <c r="B65865">
        <v>9476</v>
      </c>
      <c r="C65865" s="69">
        <v>44211.851817129631</v>
      </c>
      <c r="D65865">
        <v>8590</v>
      </c>
      <c r="E65865" s="6">
        <v>960</v>
      </c>
      <c r="F65865" s="4">
        <f t="shared" si="2061"/>
        <v>44136.293263888889</v>
      </c>
      <c r="G65865" s="5">
        <f t="shared" si="2062"/>
        <v>0</v>
      </c>
    </row>
    <row r="65866" spans="1:7" x14ac:dyDescent="0.25">
      <c r="A65866">
        <v>309350</v>
      </c>
      <c r="B65866">
        <v>10629</v>
      </c>
      <c r="C65866" s="69">
        <v>44211.855173611111</v>
      </c>
      <c r="D65866">
        <v>12504</v>
      </c>
      <c r="E65866" s="6">
        <v>1200</v>
      </c>
      <c r="F65866" s="4">
        <f t="shared" si="2061"/>
        <v>43833.397569444445</v>
      </c>
      <c r="G65866" s="5">
        <f t="shared" si="2062"/>
        <v>0</v>
      </c>
    </row>
    <row r="65867" spans="1:7" x14ac:dyDescent="0.25">
      <c r="A65867">
        <v>309353</v>
      </c>
      <c r="B65867">
        <v>6713</v>
      </c>
      <c r="C65867" s="69">
        <v>44211.856481481482</v>
      </c>
      <c r="D65867">
        <v>12523</v>
      </c>
      <c r="E65867" s="6">
        <v>1200</v>
      </c>
      <c r="F65867" s="4">
        <f t="shared" si="2061"/>
        <v>44105.083819444444</v>
      </c>
      <c r="G65867" s="5">
        <f t="shared" si="2062"/>
        <v>0</v>
      </c>
    </row>
    <row r="65868" spans="1:7" x14ac:dyDescent="0.25">
      <c r="A65868">
        <v>309359</v>
      </c>
      <c r="B65868">
        <v>3989</v>
      </c>
      <c r="C65868" s="69">
        <v>44211.858506944453</v>
      </c>
      <c r="D65868">
        <v>9597</v>
      </c>
      <c r="E65868" s="6">
        <v>1200</v>
      </c>
      <c r="F65868" s="4">
        <f t="shared" si="2061"/>
        <v>44044.821122685185</v>
      </c>
      <c r="G65868" s="5">
        <f t="shared" si="2062"/>
        <v>0</v>
      </c>
    </row>
    <row r="65869" spans="1:7" x14ac:dyDescent="0.25">
      <c r="A65869">
        <v>309363</v>
      </c>
      <c r="B65869">
        <v>9672</v>
      </c>
      <c r="C65869" s="69">
        <v>44211.862280092602</v>
      </c>
      <c r="D65869">
        <v>4339</v>
      </c>
      <c r="E65869" s="6">
        <v>1200</v>
      </c>
      <c r="F65869" s="4">
        <f t="shared" si="2061"/>
        <v>44045.000092592592</v>
      </c>
      <c r="G65869" s="5">
        <f t="shared" si="2062"/>
        <v>0</v>
      </c>
    </row>
    <row r="65870" spans="1:7" x14ac:dyDescent="0.25">
      <c r="A65870">
        <v>309369</v>
      </c>
      <c r="B65870">
        <v>5025</v>
      </c>
      <c r="C65870" s="69">
        <v>44211.864652777767</v>
      </c>
      <c r="D65870">
        <v>11562</v>
      </c>
      <c r="E65870" s="6">
        <v>1200</v>
      </c>
      <c r="F65870" s="4">
        <f t="shared" si="2061"/>
        <v>44076.770902777775</v>
      </c>
      <c r="G65870" s="5">
        <f t="shared" si="2062"/>
        <v>0</v>
      </c>
    </row>
    <row r="65871" spans="1:7" x14ac:dyDescent="0.25">
      <c r="A65871">
        <v>309374</v>
      </c>
      <c r="B65871">
        <v>2351</v>
      </c>
      <c r="C65871" s="69">
        <v>44211.864988425928</v>
      </c>
      <c r="D65871">
        <v>7370</v>
      </c>
      <c r="E65871" s="6">
        <v>1200</v>
      </c>
      <c r="F65871" s="4">
        <f t="shared" si="2061"/>
        <v>43983.502604166664</v>
      </c>
      <c r="G65871" s="5">
        <f t="shared" si="2062"/>
        <v>0</v>
      </c>
    </row>
    <row r="65872" spans="1:7" x14ac:dyDescent="0.25">
      <c r="A65872">
        <v>309377</v>
      </c>
      <c r="B65872">
        <v>13870</v>
      </c>
      <c r="C65872" s="69">
        <v>44211.872546296298</v>
      </c>
      <c r="D65872">
        <v>8501</v>
      </c>
      <c r="E65872" s="6">
        <v>1200</v>
      </c>
      <c r="F65872" s="4">
        <f t="shared" si="2061"/>
        <v>44166.429490740738</v>
      </c>
      <c r="G65872" s="5">
        <f t="shared" si="2062"/>
        <v>0</v>
      </c>
    </row>
    <row r="65873" spans="1:7" x14ac:dyDescent="0.25">
      <c r="A65873">
        <v>309384</v>
      </c>
      <c r="B65873">
        <v>1171</v>
      </c>
      <c r="C65873" s="69">
        <v>44211.875497685192</v>
      </c>
      <c r="D65873">
        <v>12094</v>
      </c>
      <c r="E65873" s="6">
        <v>1200</v>
      </c>
      <c r="F65873" s="4">
        <f t="shared" si="2061"/>
        <v>44167.375254629631</v>
      </c>
      <c r="G65873" s="5">
        <f t="shared" si="2062"/>
        <v>0</v>
      </c>
    </row>
    <row r="65874" spans="1:7" x14ac:dyDescent="0.25">
      <c r="A65874">
        <v>309389</v>
      </c>
      <c r="B65874">
        <v>6218</v>
      </c>
      <c r="C65874" s="69">
        <v>44211.876145833332</v>
      </c>
      <c r="D65874">
        <v>3120</v>
      </c>
      <c r="E65874" s="6">
        <v>1200</v>
      </c>
      <c r="F65874" s="4">
        <f t="shared" si="2061"/>
        <v>44136.078090277777</v>
      </c>
      <c r="G65874" s="5">
        <f t="shared" si="2062"/>
        <v>0</v>
      </c>
    </row>
    <row r="65875" spans="1:7" x14ac:dyDescent="0.25">
      <c r="A65875">
        <v>309396</v>
      </c>
      <c r="B65875">
        <v>5333</v>
      </c>
      <c r="C65875" s="69">
        <v>44211.882615740738</v>
      </c>
      <c r="D65875">
        <v>4499</v>
      </c>
      <c r="E65875" s="6">
        <v>1200</v>
      </c>
      <c r="F65875" s="4">
        <f t="shared" si="2061"/>
        <v>44015.753518518519</v>
      </c>
      <c r="G65875" s="5">
        <f t="shared" si="2062"/>
        <v>0</v>
      </c>
    </row>
    <row r="65876" spans="1:7" x14ac:dyDescent="0.25">
      <c r="A65876">
        <v>309403</v>
      </c>
      <c r="B65876">
        <v>4968</v>
      </c>
      <c r="C65876" s="69">
        <v>44211.883912037039</v>
      </c>
      <c r="D65876">
        <v>13817</v>
      </c>
      <c r="E65876" s="6">
        <v>1200</v>
      </c>
      <c r="F65876" s="4">
        <f t="shared" si="2061"/>
        <v>43891.131111111114</v>
      </c>
      <c r="G65876" s="5">
        <f t="shared" si="2062"/>
        <v>0</v>
      </c>
    </row>
    <row r="65877" spans="1:7" x14ac:dyDescent="0.25">
      <c r="A65877">
        <v>309406</v>
      </c>
      <c r="B65877">
        <v>4680</v>
      </c>
      <c r="C65877" s="69">
        <v>44211.885497685187</v>
      </c>
      <c r="D65877">
        <v>2167</v>
      </c>
      <c r="E65877" s="6">
        <v>1200</v>
      </c>
      <c r="F65877" s="4">
        <f t="shared" si="2061"/>
        <v>43983.320763888885</v>
      </c>
      <c r="G65877" s="5">
        <f t="shared" si="2062"/>
        <v>0</v>
      </c>
    </row>
    <row r="65878" spans="1:7" x14ac:dyDescent="0.25">
      <c r="A65878">
        <v>309413</v>
      </c>
      <c r="B65878">
        <v>3292</v>
      </c>
      <c r="C65878" s="69">
        <v>44211.897326388891</v>
      </c>
      <c r="D65878">
        <v>4621</v>
      </c>
      <c r="E65878" s="6">
        <v>1200</v>
      </c>
      <c r="F65878" s="4">
        <f t="shared" si="2061"/>
        <v>44075.263368055559</v>
      </c>
      <c r="G65878" s="5">
        <f t="shared" si="2062"/>
        <v>0</v>
      </c>
    </row>
    <row r="65879" spans="1:7" x14ac:dyDescent="0.25">
      <c r="A65879">
        <v>309415</v>
      </c>
      <c r="B65879">
        <v>2843</v>
      </c>
      <c r="C65879" s="69">
        <v>44211.900856481479</v>
      </c>
      <c r="D65879">
        <v>5272</v>
      </c>
      <c r="E65879" s="6">
        <v>1200</v>
      </c>
      <c r="F65879" s="4">
        <f t="shared" si="2061"/>
        <v>44136.199131944442</v>
      </c>
      <c r="G65879" s="5">
        <f t="shared" si="2062"/>
        <v>0</v>
      </c>
    </row>
    <row r="65880" spans="1:7" x14ac:dyDescent="0.25">
      <c r="A65880">
        <v>309419</v>
      </c>
      <c r="B65880">
        <v>2755</v>
      </c>
      <c r="C65880" s="69">
        <v>44211.901550925933</v>
      </c>
      <c r="D65880">
        <v>12711</v>
      </c>
      <c r="E65880" s="6">
        <v>1200</v>
      </c>
      <c r="F65880" s="4">
        <f t="shared" si="2061"/>
        <v>43862.756041666667</v>
      </c>
      <c r="G65880" s="5">
        <f t="shared" si="2062"/>
        <v>0</v>
      </c>
    </row>
    <row r="65881" spans="1:7" x14ac:dyDescent="0.25">
      <c r="A65881">
        <v>309423</v>
      </c>
      <c r="B65881">
        <v>5622</v>
      </c>
      <c r="C65881" s="69">
        <v>44211.910474537042</v>
      </c>
      <c r="D65881">
        <v>2251</v>
      </c>
      <c r="E65881" s="6">
        <v>1200</v>
      </c>
      <c r="F65881" s="4">
        <f t="shared" si="2061"/>
        <v>43923.152268518519</v>
      </c>
      <c r="G65881" s="5">
        <f t="shared" si="2062"/>
        <v>0</v>
      </c>
    </row>
    <row r="65882" spans="1:7" x14ac:dyDescent="0.25">
      <c r="A65882">
        <v>309430</v>
      </c>
      <c r="B65882">
        <v>7744</v>
      </c>
      <c r="C65882" s="69">
        <v>44211.915173611109</v>
      </c>
      <c r="D65882">
        <v>8823</v>
      </c>
      <c r="E65882" s="6">
        <v>1200</v>
      </c>
      <c r="F65882" s="4">
        <f t="shared" si="2061"/>
        <v>44136.460150462961</v>
      </c>
      <c r="G65882" s="5">
        <f t="shared" si="2062"/>
        <v>0</v>
      </c>
    </row>
    <row r="65883" spans="1:7" x14ac:dyDescent="0.25">
      <c r="A65883">
        <v>309433</v>
      </c>
      <c r="B65883">
        <v>7832</v>
      </c>
      <c r="C65883" s="69">
        <v>44211.916828703703</v>
      </c>
      <c r="D65883">
        <v>5166</v>
      </c>
      <c r="E65883" s="6">
        <v>1200</v>
      </c>
      <c r="F65883" s="4">
        <f t="shared" si="2061"/>
        <v>44197.428252314814</v>
      </c>
      <c r="G65883" s="5">
        <f t="shared" si="2062"/>
        <v>0</v>
      </c>
    </row>
    <row r="65884" spans="1:7" x14ac:dyDescent="0.25">
      <c r="A65884">
        <v>309435</v>
      </c>
      <c r="B65884">
        <v>4513</v>
      </c>
      <c r="C65884" s="69">
        <v>44211.921435185177</v>
      </c>
      <c r="D65884">
        <v>4339</v>
      </c>
      <c r="E65884" s="6">
        <v>1200</v>
      </c>
      <c r="F65884" s="4">
        <f t="shared" si="2061"/>
        <v>44045.000092592592</v>
      </c>
      <c r="G65884" s="5">
        <f t="shared" si="2062"/>
        <v>0</v>
      </c>
    </row>
    <row r="65885" spans="1:7" x14ac:dyDescent="0.25">
      <c r="A65885">
        <v>309438</v>
      </c>
      <c r="B65885">
        <v>6842</v>
      </c>
      <c r="C65885" s="69">
        <v>44211.935543981483</v>
      </c>
      <c r="D65885">
        <v>1194</v>
      </c>
      <c r="E65885" s="6">
        <v>960</v>
      </c>
      <c r="F65885" s="4">
        <f t="shared" si="2061"/>
        <v>44136.667731481481</v>
      </c>
      <c r="G65885" s="5">
        <f t="shared" si="2062"/>
        <v>0</v>
      </c>
    </row>
    <row r="65886" spans="1:7" x14ac:dyDescent="0.25">
      <c r="A65886">
        <v>309443</v>
      </c>
      <c r="B65886">
        <v>3323</v>
      </c>
      <c r="C65886" s="69">
        <v>44211.939467592587</v>
      </c>
      <c r="D65886">
        <v>11325</v>
      </c>
      <c r="E65886" s="6">
        <v>1200</v>
      </c>
      <c r="F65886" s="4">
        <f t="shared" si="2061"/>
        <v>43952.918958333335</v>
      </c>
      <c r="G65886" s="5">
        <f t="shared" si="2062"/>
        <v>0</v>
      </c>
    </row>
    <row r="65887" spans="1:7" x14ac:dyDescent="0.25">
      <c r="A65887">
        <v>309446</v>
      </c>
      <c r="B65887">
        <v>510</v>
      </c>
      <c r="C65887" s="69">
        <v>44211.943912037037</v>
      </c>
      <c r="D65887">
        <v>5465</v>
      </c>
      <c r="E65887" s="6">
        <v>1200</v>
      </c>
      <c r="F65887" s="4">
        <f t="shared" si="2061"/>
        <v>44166.53392361111</v>
      </c>
      <c r="G65887" s="5">
        <f t="shared" si="2062"/>
        <v>0</v>
      </c>
    </row>
    <row r="65888" spans="1:7" x14ac:dyDescent="0.25">
      <c r="A65888">
        <v>309451</v>
      </c>
      <c r="B65888">
        <v>3092</v>
      </c>
      <c r="C65888" s="69">
        <v>44211.945150462961</v>
      </c>
      <c r="D65888">
        <v>11562</v>
      </c>
      <c r="E65888" s="6">
        <v>1200</v>
      </c>
      <c r="F65888" s="4">
        <f t="shared" si="2061"/>
        <v>44076.770902777775</v>
      </c>
      <c r="G65888" s="5">
        <f t="shared" si="2062"/>
        <v>0</v>
      </c>
    </row>
    <row r="65889" spans="1:7" x14ac:dyDescent="0.25">
      <c r="A65889">
        <v>309457</v>
      </c>
      <c r="B65889">
        <v>2956</v>
      </c>
      <c r="C65889" s="69">
        <v>44211.946481481478</v>
      </c>
      <c r="D65889">
        <v>4293</v>
      </c>
      <c r="E65889" s="6">
        <v>1200</v>
      </c>
      <c r="F65889" s="4">
        <f t="shared" si="2061"/>
        <v>44136.118472222224</v>
      </c>
      <c r="G65889" s="5">
        <f t="shared" si="2062"/>
        <v>0</v>
      </c>
    </row>
    <row r="65890" spans="1:7" x14ac:dyDescent="0.25">
      <c r="A65890">
        <v>309458</v>
      </c>
      <c r="B65890">
        <v>2935</v>
      </c>
      <c r="C65890" s="69">
        <v>44211.947581018518</v>
      </c>
      <c r="D65890">
        <v>12504</v>
      </c>
      <c r="E65890" s="6">
        <v>1200</v>
      </c>
      <c r="F65890" s="4">
        <f t="shared" si="2061"/>
        <v>43833.397569444445</v>
      </c>
      <c r="G65890" s="5">
        <f t="shared" si="2062"/>
        <v>0</v>
      </c>
    </row>
    <row r="65891" spans="1:7" x14ac:dyDescent="0.25">
      <c r="A65891">
        <v>309462</v>
      </c>
      <c r="B65891">
        <v>579</v>
      </c>
      <c r="C65891" s="69">
        <v>44211.949374999997</v>
      </c>
      <c r="D65891">
        <v>10080</v>
      </c>
      <c r="E65891" s="6">
        <v>1200</v>
      </c>
      <c r="F65891" s="4">
        <f t="shared" si="2061"/>
        <v>44044.264340277776</v>
      </c>
      <c r="G65891" s="5">
        <f t="shared" si="2062"/>
        <v>0</v>
      </c>
    </row>
    <row r="65892" spans="1:7" x14ac:dyDescent="0.25">
      <c r="A65892">
        <v>309466</v>
      </c>
      <c r="B65892">
        <v>5031</v>
      </c>
      <c r="C65892" s="69">
        <v>44211.950636574067</v>
      </c>
      <c r="D65892">
        <v>2343</v>
      </c>
      <c r="E65892" s="6">
        <v>1200</v>
      </c>
      <c r="F65892" s="4">
        <f t="shared" si="2061"/>
        <v>43952.033032407409</v>
      </c>
      <c r="G65892" s="5">
        <f t="shared" si="2062"/>
        <v>0</v>
      </c>
    </row>
    <row r="65893" spans="1:7" x14ac:dyDescent="0.25">
      <c r="A65893">
        <v>309469</v>
      </c>
      <c r="B65893">
        <v>1617</v>
      </c>
      <c r="C65893" s="69">
        <v>44211.952372685177</v>
      </c>
      <c r="D65893">
        <v>1305</v>
      </c>
      <c r="E65893" s="6">
        <v>1200</v>
      </c>
      <c r="F65893" s="4">
        <f t="shared" si="2061"/>
        <v>43922.021249999998</v>
      </c>
      <c r="G65893" s="5">
        <f t="shared" si="2062"/>
        <v>0</v>
      </c>
    </row>
    <row r="65894" spans="1:7" x14ac:dyDescent="0.25">
      <c r="A65894">
        <v>309470</v>
      </c>
      <c r="B65894">
        <v>1481</v>
      </c>
      <c r="C65894" s="69">
        <v>44211.95275462963</v>
      </c>
      <c r="D65894">
        <v>8501</v>
      </c>
      <c r="E65894" s="6">
        <v>1200</v>
      </c>
      <c r="F65894" s="4">
        <f t="shared" si="2061"/>
        <v>44166.429490740738</v>
      </c>
      <c r="G65894" s="5">
        <f t="shared" si="2062"/>
        <v>0</v>
      </c>
    </row>
    <row r="65895" spans="1:7" x14ac:dyDescent="0.25">
      <c r="A65895">
        <v>309476</v>
      </c>
      <c r="B65895">
        <v>13518</v>
      </c>
      <c r="C65895" s="69">
        <v>44211.952777777777</v>
      </c>
      <c r="D65895">
        <v>8345</v>
      </c>
      <c r="E65895" s="6">
        <v>1200</v>
      </c>
      <c r="F65895" s="4">
        <f t="shared" si="2061"/>
        <v>44136.537280092591</v>
      </c>
      <c r="G65895" s="5">
        <f t="shared" si="2062"/>
        <v>0</v>
      </c>
    </row>
    <row r="65896" spans="1:7" x14ac:dyDescent="0.25">
      <c r="A65896">
        <v>309480</v>
      </c>
      <c r="B65896">
        <v>1718</v>
      </c>
      <c r="C65896" s="69">
        <v>44211.954467592594</v>
      </c>
      <c r="D65896">
        <v>1849</v>
      </c>
      <c r="E65896" s="6">
        <v>1200</v>
      </c>
      <c r="F65896" s="4">
        <f t="shared" si="2061"/>
        <v>44013.146064814813</v>
      </c>
      <c r="G65896" s="5">
        <f t="shared" si="2062"/>
        <v>0</v>
      </c>
    </row>
    <row r="65897" spans="1:7" x14ac:dyDescent="0.25">
      <c r="A65897">
        <v>309484</v>
      </c>
      <c r="B65897">
        <v>4666</v>
      </c>
      <c r="C65897" s="69">
        <v>44211.958657407413</v>
      </c>
      <c r="D65897">
        <v>4947</v>
      </c>
      <c r="E65897" s="6">
        <v>1200</v>
      </c>
      <c r="F65897" s="4">
        <f t="shared" si="2061"/>
        <v>43983.628136574072</v>
      </c>
      <c r="G65897" s="5">
        <f t="shared" si="2062"/>
        <v>0</v>
      </c>
    </row>
    <row r="65898" spans="1:7" x14ac:dyDescent="0.25">
      <c r="A65898">
        <v>309487</v>
      </c>
      <c r="B65898">
        <v>3709</v>
      </c>
      <c r="C65898" s="69">
        <v>44211.961435185192</v>
      </c>
      <c r="D65898">
        <v>7964</v>
      </c>
      <c r="E65898" s="6">
        <v>1200</v>
      </c>
      <c r="F65898" s="4">
        <f t="shared" si="2061"/>
        <v>44166.446377314816</v>
      </c>
      <c r="G65898" s="5">
        <f t="shared" si="2062"/>
        <v>0</v>
      </c>
    </row>
    <row r="65899" spans="1:7" x14ac:dyDescent="0.25">
      <c r="A65899">
        <v>309489</v>
      </c>
      <c r="B65899">
        <v>4986</v>
      </c>
      <c r="C65899" s="69">
        <v>44211.973113425927</v>
      </c>
      <c r="D65899">
        <v>9752</v>
      </c>
      <c r="E65899" s="6">
        <v>1200</v>
      </c>
      <c r="F65899" s="4">
        <f t="shared" si="2061"/>
        <v>44105.054895833331</v>
      </c>
      <c r="G65899" s="5">
        <f t="shared" si="2062"/>
        <v>0</v>
      </c>
    </row>
    <row r="65900" spans="1:7" x14ac:dyDescent="0.25">
      <c r="A65900">
        <v>309491</v>
      </c>
      <c r="B65900">
        <v>130</v>
      </c>
      <c r="C65900" s="69">
        <v>44211.97384259259</v>
      </c>
      <c r="D65900">
        <v>12156</v>
      </c>
      <c r="E65900" s="6">
        <v>1200</v>
      </c>
      <c r="F65900" s="4">
        <f t="shared" si="2061"/>
        <v>43922.017361111109</v>
      </c>
      <c r="G65900" s="5">
        <f t="shared" si="2062"/>
        <v>0</v>
      </c>
    </row>
    <row r="65901" spans="1:7" x14ac:dyDescent="0.25">
      <c r="A65901">
        <v>309497</v>
      </c>
      <c r="B65901">
        <v>9299</v>
      </c>
      <c r="C65901" s="69">
        <v>44211.977754629632</v>
      </c>
      <c r="D65901">
        <v>2251</v>
      </c>
      <c r="E65901" s="6">
        <v>960</v>
      </c>
      <c r="F65901" s="4">
        <f t="shared" si="2061"/>
        <v>43923.152268518519</v>
      </c>
      <c r="G65901" s="5">
        <f t="shared" si="2062"/>
        <v>0</v>
      </c>
    </row>
    <row r="65902" spans="1:7" x14ac:dyDescent="0.25">
      <c r="A65902">
        <v>309500</v>
      </c>
      <c r="B65902">
        <v>3532</v>
      </c>
      <c r="C65902" s="69">
        <v>44211.978530092587</v>
      </c>
      <c r="D65902">
        <v>6558</v>
      </c>
      <c r="E65902" s="6">
        <v>1200</v>
      </c>
      <c r="F65902" s="4">
        <f t="shared" si="2061"/>
        <v>44201.396932870368</v>
      </c>
      <c r="G65902" s="5">
        <f t="shared" si="2062"/>
        <v>0</v>
      </c>
    </row>
    <row r="65903" spans="1:7" x14ac:dyDescent="0.25">
      <c r="A65903">
        <v>309501</v>
      </c>
      <c r="B65903">
        <v>10509</v>
      </c>
      <c r="C65903" s="69">
        <v>44211.98064814815</v>
      </c>
      <c r="D65903">
        <v>3005</v>
      </c>
      <c r="E65903" s="6">
        <v>1200</v>
      </c>
      <c r="F65903" s="4">
        <f t="shared" si="2061"/>
        <v>44044.76353009259</v>
      </c>
      <c r="G65903" s="5">
        <f t="shared" si="2062"/>
        <v>0</v>
      </c>
    </row>
    <row r="65904" spans="1:7" x14ac:dyDescent="0.25">
      <c r="A65904">
        <v>309507</v>
      </c>
      <c r="B65904">
        <v>4922</v>
      </c>
      <c r="C65904" s="69">
        <v>44211.98269675926</v>
      </c>
      <c r="D65904">
        <v>11437</v>
      </c>
      <c r="E65904" s="6">
        <v>1200</v>
      </c>
      <c r="F65904" s="4">
        <f t="shared" si="2061"/>
        <v>43923.125856481478</v>
      </c>
      <c r="G65904" s="5">
        <f t="shared" si="2062"/>
        <v>0</v>
      </c>
    </row>
    <row r="65905" spans="1:7" x14ac:dyDescent="0.25">
      <c r="A65905">
        <v>309511</v>
      </c>
      <c r="B65905">
        <v>7372</v>
      </c>
      <c r="C65905" s="69">
        <v>44211.984525462962</v>
      </c>
      <c r="D65905">
        <v>3788</v>
      </c>
      <c r="E65905" s="6">
        <v>1200</v>
      </c>
      <c r="F65905" s="4">
        <f t="shared" si="2061"/>
        <v>44075.480567129627</v>
      </c>
      <c r="G65905" s="5">
        <f t="shared" si="2062"/>
        <v>0</v>
      </c>
    </row>
    <row r="65906" spans="1:7" x14ac:dyDescent="0.25">
      <c r="A65906">
        <v>309516</v>
      </c>
      <c r="B65906">
        <v>356</v>
      </c>
      <c r="C65906" s="69">
        <v>44211.989791666667</v>
      </c>
      <c r="D65906">
        <v>8036</v>
      </c>
      <c r="E65906" s="6">
        <v>1200</v>
      </c>
      <c r="F65906" s="4">
        <f t="shared" si="2061"/>
        <v>44167.584826388891</v>
      </c>
      <c r="G65906" s="5">
        <f t="shared" si="2062"/>
        <v>0</v>
      </c>
    </row>
    <row r="65907" spans="1:7" x14ac:dyDescent="0.25">
      <c r="A65907">
        <v>309521</v>
      </c>
      <c r="B65907">
        <v>11953</v>
      </c>
      <c r="C65907" s="69">
        <v>44211.993761574071</v>
      </c>
      <c r="D65907">
        <v>7363</v>
      </c>
      <c r="E65907" s="6">
        <v>1200</v>
      </c>
      <c r="F65907" s="4">
        <f t="shared" si="2061"/>
        <v>44199.606886574074</v>
      </c>
      <c r="G65907" s="5">
        <f t="shared" si="2062"/>
        <v>0</v>
      </c>
    </row>
    <row r="65908" spans="1:7" x14ac:dyDescent="0.25">
      <c r="A65908">
        <v>309526</v>
      </c>
      <c r="B65908">
        <v>9720</v>
      </c>
      <c r="C65908" s="69">
        <v>44211.995347222219</v>
      </c>
      <c r="D65908">
        <v>11329</v>
      </c>
      <c r="E65908" s="6">
        <v>1200</v>
      </c>
      <c r="F65908" s="4">
        <f t="shared" si="2061"/>
        <v>43983.596550925926</v>
      </c>
      <c r="G65908" s="5">
        <f t="shared" si="2062"/>
        <v>0</v>
      </c>
    </row>
    <row r="65909" spans="1:7" x14ac:dyDescent="0.25">
      <c r="A65909">
        <v>309532</v>
      </c>
      <c r="B65909">
        <v>2639</v>
      </c>
      <c r="C65909" s="69">
        <v>44211.996087962973</v>
      </c>
      <c r="D65909">
        <v>3506</v>
      </c>
      <c r="E65909" s="6">
        <v>1200</v>
      </c>
      <c r="F65909" s="4">
        <f t="shared" si="2061"/>
        <v>44044.029652777775</v>
      </c>
      <c r="G65909" s="5">
        <f t="shared" si="2062"/>
        <v>0</v>
      </c>
    </row>
    <row r="65910" spans="1:7" x14ac:dyDescent="0.25">
      <c r="A65910">
        <v>309535</v>
      </c>
      <c r="B65910">
        <v>13233</v>
      </c>
      <c r="C65910" s="69">
        <v>44211.997094907398</v>
      </c>
      <c r="D65910">
        <v>6025</v>
      </c>
      <c r="E65910" s="6">
        <v>1200</v>
      </c>
      <c r="F65910" s="4">
        <f t="shared" si="2061"/>
        <v>44136.587361111109</v>
      </c>
      <c r="G65910" s="5">
        <f t="shared" si="2062"/>
        <v>0</v>
      </c>
    </row>
    <row r="65911" spans="1:7" x14ac:dyDescent="0.25">
      <c r="A65911">
        <v>309542</v>
      </c>
      <c r="B65911">
        <v>10115</v>
      </c>
      <c r="C65911" s="69">
        <v>44212.003564814811</v>
      </c>
      <c r="D65911">
        <v>2598</v>
      </c>
      <c r="E65911" s="6">
        <v>960</v>
      </c>
      <c r="F65911" s="4">
        <f t="shared" si="2061"/>
        <v>44137.036446759259</v>
      </c>
      <c r="G65911" s="5">
        <f t="shared" si="2062"/>
        <v>0</v>
      </c>
    </row>
    <row r="65912" spans="1:7" x14ac:dyDescent="0.25">
      <c r="A65912">
        <v>309551</v>
      </c>
      <c r="B65912">
        <v>9636</v>
      </c>
      <c r="C65912" s="69">
        <v>44212.00953703704</v>
      </c>
      <c r="D65912">
        <v>2405</v>
      </c>
      <c r="E65912" s="6">
        <v>1200</v>
      </c>
      <c r="F65912" s="4">
        <f t="shared" si="2061"/>
        <v>43891.569097222222</v>
      </c>
      <c r="G65912" s="5">
        <f t="shared" si="2062"/>
        <v>0</v>
      </c>
    </row>
    <row r="65913" spans="1:7" x14ac:dyDescent="0.25">
      <c r="A65913">
        <v>309553</v>
      </c>
      <c r="B65913">
        <v>2339</v>
      </c>
      <c r="C65913" s="69">
        <v>44212.009710648148</v>
      </c>
      <c r="D65913">
        <v>10968</v>
      </c>
      <c r="E65913" s="6">
        <v>1200</v>
      </c>
      <c r="F65913" s="4">
        <f t="shared" si="2061"/>
        <v>44044.127384259256</v>
      </c>
      <c r="G65913" s="5">
        <f t="shared" si="2062"/>
        <v>0</v>
      </c>
    </row>
    <row r="65914" spans="1:7" x14ac:dyDescent="0.25">
      <c r="A65914">
        <v>309563</v>
      </c>
      <c r="B65914">
        <v>5254</v>
      </c>
      <c r="C65914" s="69">
        <v>44212.023136574076</v>
      </c>
      <c r="D65914">
        <v>8501</v>
      </c>
      <c r="E65914" s="6">
        <v>1200</v>
      </c>
      <c r="F65914" s="4">
        <f t="shared" si="2061"/>
        <v>44166.429490740738</v>
      </c>
      <c r="G65914" s="5">
        <f t="shared" si="2062"/>
        <v>0</v>
      </c>
    </row>
    <row r="65915" spans="1:7" x14ac:dyDescent="0.25">
      <c r="A65915">
        <v>309566</v>
      </c>
      <c r="B65915">
        <v>8666</v>
      </c>
      <c r="C65915" s="69">
        <v>44212.029351851852</v>
      </c>
      <c r="D65915">
        <v>10869</v>
      </c>
      <c r="E65915" s="6">
        <v>1200</v>
      </c>
      <c r="F65915" s="4">
        <f t="shared" si="2061"/>
        <v>44105.638993055552</v>
      </c>
      <c r="G65915" s="5">
        <f t="shared" si="2062"/>
        <v>0</v>
      </c>
    </row>
    <row r="65916" spans="1:7" x14ac:dyDescent="0.25">
      <c r="A65916">
        <v>309568</v>
      </c>
      <c r="B65916">
        <v>13363</v>
      </c>
      <c r="C65916" s="69">
        <v>44212.0387962963</v>
      </c>
      <c r="D65916">
        <v>9467</v>
      </c>
      <c r="E65916" s="6">
        <v>1200</v>
      </c>
      <c r="F65916" s="4">
        <f t="shared" si="2061"/>
        <v>44105.524699074071</v>
      </c>
      <c r="G65916" s="5">
        <f t="shared" si="2062"/>
        <v>0</v>
      </c>
    </row>
    <row r="65917" spans="1:7" x14ac:dyDescent="0.25">
      <c r="A65917">
        <v>309574</v>
      </c>
      <c r="B65917">
        <v>7048</v>
      </c>
      <c r="C65917" s="69">
        <v>44212.041319444441</v>
      </c>
      <c r="D65917">
        <v>1329</v>
      </c>
      <c r="E65917" s="6">
        <v>1200</v>
      </c>
      <c r="F65917" s="4">
        <f t="shared" si="2061"/>
        <v>44075.264363425929</v>
      </c>
      <c r="G65917" s="5">
        <f t="shared" si="2062"/>
        <v>0</v>
      </c>
    </row>
    <row r="65918" spans="1:7" x14ac:dyDescent="0.25">
      <c r="A65918">
        <v>309576</v>
      </c>
      <c r="B65918">
        <v>10460</v>
      </c>
      <c r="C65918" s="69">
        <v>44212.042060185187</v>
      </c>
      <c r="D65918">
        <v>12094</v>
      </c>
      <c r="E65918" s="6">
        <v>0</v>
      </c>
      <c r="F65918" s="4">
        <f t="shared" si="2061"/>
        <v>44167.375254629631</v>
      </c>
      <c r="G65918" s="5">
        <f t="shared" si="2062"/>
        <v>0</v>
      </c>
    </row>
    <row r="65919" spans="1:7" x14ac:dyDescent="0.25">
      <c r="A65919">
        <v>309583</v>
      </c>
      <c r="B65919">
        <v>10825</v>
      </c>
      <c r="C65919" s="69">
        <v>44212.043773148151</v>
      </c>
      <c r="D65919">
        <v>228</v>
      </c>
      <c r="E65919" s="6">
        <v>1200</v>
      </c>
      <c r="F65919" s="4">
        <f t="shared" si="2061"/>
        <v>44200.374178240738</v>
      </c>
      <c r="G65919" s="5">
        <f t="shared" si="2062"/>
        <v>0</v>
      </c>
    </row>
    <row r="65920" spans="1:7" x14ac:dyDescent="0.25">
      <c r="A65920">
        <v>309590</v>
      </c>
      <c r="B65920">
        <v>8257</v>
      </c>
      <c r="C65920" s="69">
        <v>44212.045208333337</v>
      </c>
      <c r="D65920">
        <v>5193</v>
      </c>
      <c r="E65920" s="6">
        <v>0</v>
      </c>
      <c r="F65920" s="4">
        <f t="shared" si="2061"/>
        <v>44013.102743055555</v>
      </c>
      <c r="G65920" s="5">
        <f t="shared" si="2062"/>
        <v>0</v>
      </c>
    </row>
    <row r="65921" spans="1:7" x14ac:dyDescent="0.25">
      <c r="A65921">
        <v>309597</v>
      </c>
      <c r="B65921">
        <v>828</v>
      </c>
      <c r="C65921" s="69">
        <v>44212.046203703707</v>
      </c>
      <c r="D65921">
        <v>10968</v>
      </c>
      <c r="E65921" s="6">
        <v>1200</v>
      </c>
      <c r="F65921" s="4">
        <f t="shared" si="2061"/>
        <v>44044.127384259256</v>
      </c>
      <c r="G65921" s="5">
        <f t="shared" si="2062"/>
        <v>0</v>
      </c>
    </row>
    <row r="65922" spans="1:7" x14ac:dyDescent="0.25">
      <c r="A65922">
        <v>309605</v>
      </c>
      <c r="B65922">
        <v>6384</v>
      </c>
      <c r="C65922" s="69">
        <v>44212.04959490741</v>
      </c>
      <c r="D65922">
        <v>2405</v>
      </c>
      <c r="E65922" s="6">
        <v>1200</v>
      </c>
      <c r="F65922" s="4">
        <f t="shared" ref="F65922:F65985" si="2063">VLOOKUP(D65922,J:K,2,0)</f>
        <v>43891.569097222222</v>
      </c>
      <c r="G65922" s="5">
        <f t="shared" si="2062"/>
        <v>0</v>
      </c>
    </row>
    <row r="65923" spans="1:7" x14ac:dyDescent="0.25">
      <c r="A65923">
        <v>309610</v>
      </c>
      <c r="B65923">
        <v>10312</v>
      </c>
      <c r="C65923" s="69">
        <v>44212.057268518518</v>
      </c>
      <c r="D65923">
        <v>7734</v>
      </c>
      <c r="E65923" s="6">
        <v>1200</v>
      </c>
      <c r="F65923" s="4">
        <f t="shared" si="2063"/>
        <v>44044.098761574074</v>
      </c>
      <c r="G65923" s="5">
        <f t="shared" ref="G65923:G65986" si="2064">IF(F65923=C65923, 1, 0)</f>
        <v>0</v>
      </c>
    </row>
    <row r="65924" spans="1:7" x14ac:dyDescent="0.25">
      <c r="A65924">
        <v>309617</v>
      </c>
      <c r="B65924">
        <v>116</v>
      </c>
      <c r="C65924" s="69">
        <v>44212.063888888893</v>
      </c>
      <c r="D65924">
        <v>4478</v>
      </c>
      <c r="E65924" s="6">
        <v>1200</v>
      </c>
      <c r="F65924" s="4">
        <f t="shared" si="2063"/>
        <v>43892.460312499999</v>
      </c>
      <c r="G65924" s="5">
        <f t="shared" si="2064"/>
        <v>0</v>
      </c>
    </row>
    <row r="65925" spans="1:7" x14ac:dyDescent="0.25">
      <c r="A65925">
        <v>309623</v>
      </c>
      <c r="B65925">
        <v>8463</v>
      </c>
      <c r="C65925" s="69">
        <v>44212.075358796297</v>
      </c>
      <c r="D65925">
        <v>11749</v>
      </c>
      <c r="E65925" s="6">
        <v>1200</v>
      </c>
      <c r="F65925" s="4">
        <f t="shared" si="2063"/>
        <v>44166.349050925928</v>
      </c>
      <c r="G65925" s="5">
        <f t="shared" si="2064"/>
        <v>0</v>
      </c>
    </row>
    <row r="65926" spans="1:7" x14ac:dyDescent="0.25">
      <c r="A65926">
        <v>309628</v>
      </c>
      <c r="B65926">
        <v>2056</v>
      </c>
      <c r="C65926" s="69">
        <v>44212.081944444442</v>
      </c>
      <c r="D65926">
        <v>2405</v>
      </c>
      <c r="E65926" s="6">
        <v>1200</v>
      </c>
      <c r="F65926" s="4">
        <f t="shared" si="2063"/>
        <v>43891.569097222222</v>
      </c>
      <c r="G65926" s="5">
        <f t="shared" si="2064"/>
        <v>0</v>
      </c>
    </row>
    <row r="65927" spans="1:7" x14ac:dyDescent="0.25">
      <c r="A65927">
        <v>309633</v>
      </c>
      <c r="B65927">
        <v>10924</v>
      </c>
      <c r="C65927" s="69">
        <v>44212.083483796298</v>
      </c>
      <c r="D65927">
        <v>4808</v>
      </c>
      <c r="E65927" s="6">
        <v>1200</v>
      </c>
      <c r="F65927" s="4">
        <f t="shared" si="2063"/>
        <v>43835.220995370371</v>
      </c>
      <c r="G65927" s="5">
        <f t="shared" si="2064"/>
        <v>0</v>
      </c>
    </row>
    <row r="65928" spans="1:7" x14ac:dyDescent="0.25">
      <c r="A65928">
        <v>309634</v>
      </c>
      <c r="B65928">
        <v>2351</v>
      </c>
      <c r="C65928" s="69">
        <v>44212.083657407413</v>
      </c>
      <c r="D65928">
        <v>11329</v>
      </c>
      <c r="E65928" s="6">
        <v>1200</v>
      </c>
      <c r="F65928" s="4">
        <f t="shared" si="2063"/>
        <v>43983.596550925926</v>
      </c>
      <c r="G65928" s="5">
        <f t="shared" si="2064"/>
        <v>0</v>
      </c>
    </row>
    <row r="65929" spans="1:7" x14ac:dyDescent="0.25">
      <c r="A65929">
        <v>309641</v>
      </c>
      <c r="B65929">
        <v>8257</v>
      </c>
      <c r="C65929" s="69">
        <v>44212.087777777779</v>
      </c>
      <c r="D65929">
        <v>13906</v>
      </c>
      <c r="E65929" s="6">
        <v>1200</v>
      </c>
      <c r="F65929" s="4">
        <f t="shared" si="2063"/>
        <v>44166.631921296299</v>
      </c>
      <c r="G65929" s="5">
        <f t="shared" si="2064"/>
        <v>0</v>
      </c>
    </row>
    <row r="65930" spans="1:7" x14ac:dyDescent="0.25">
      <c r="A65930">
        <v>309648</v>
      </c>
      <c r="B65930">
        <v>11487</v>
      </c>
      <c r="C65930" s="69">
        <v>44212.088703703703</v>
      </c>
      <c r="D65930">
        <v>11932</v>
      </c>
      <c r="E65930" s="6">
        <v>1200</v>
      </c>
      <c r="F65930" s="4">
        <f t="shared" si="2063"/>
        <v>44136.615451388891</v>
      </c>
      <c r="G65930" s="5">
        <f t="shared" si="2064"/>
        <v>0</v>
      </c>
    </row>
    <row r="65931" spans="1:7" x14ac:dyDescent="0.25">
      <c r="A65931">
        <v>309655</v>
      </c>
      <c r="B65931">
        <v>542</v>
      </c>
      <c r="C65931" s="69">
        <v>44212.092268518521</v>
      </c>
      <c r="D65931">
        <v>11214</v>
      </c>
      <c r="E65931" s="6">
        <v>1200</v>
      </c>
      <c r="F65931" s="4">
        <f t="shared" si="2063"/>
        <v>44136.094247685185</v>
      </c>
      <c r="G65931" s="5">
        <f t="shared" si="2064"/>
        <v>0</v>
      </c>
    </row>
    <row r="65932" spans="1:7" x14ac:dyDescent="0.25">
      <c r="A65932">
        <v>309657</v>
      </c>
      <c r="B65932">
        <v>7948</v>
      </c>
      <c r="C65932" s="69">
        <v>44212.106296296297</v>
      </c>
      <c r="D65932">
        <v>12950</v>
      </c>
      <c r="E65932" s="6">
        <v>960</v>
      </c>
      <c r="F65932" s="4">
        <f t="shared" si="2063"/>
        <v>44166.169814814813</v>
      </c>
      <c r="G65932" s="5">
        <f t="shared" si="2064"/>
        <v>0</v>
      </c>
    </row>
    <row r="65933" spans="1:7" x14ac:dyDescent="0.25">
      <c r="A65933">
        <v>309660</v>
      </c>
      <c r="B65933">
        <v>3255</v>
      </c>
      <c r="C65933" s="69">
        <v>44212.110358796293</v>
      </c>
      <c r="D65933">
        <v>12504</v>
      </c>
      <c r="E65933" s="6">
        <v>960</v>
      </c>
      <c r="F65933" s="4">
        <f t="shared" si="2063"/>
        <v>43833.397569444445</v>
      </c>
      <c r="G65933" s="5">
        <f t="shared" si="2064"/>
        <v>0</v>
      </c>
    </row>
    <row r="65934" spans="1:7" x14ac:dyDescent="0.25">
      <c r="A65934">
        <v>309667</v>
      </c>
      <c r="B65934">
        <v>10206</v>
      </c>
      <c r="C65934" s="69">
        <v>44212.123263888891</v>
      </c>
      <c r="D65934">
        <v>9650</v>
      </c>
      <c r="E65934" s="6">
        <v>960</v>
      </c>
      <c r="F65934" s="4">
        <f t="shared" si="2063"/>
        <v>44106.247627314813</v>
      </c>
      <c r="G65934" s="5">
        <f t="shared" si="2064"/>
        <v>0</v>
      </c>
    </row>
    <row r="65935" spans="1:7" x14ac:dyDescent="0.25">
      <c r="A65935">
        <v>309674</v>
      </c>
      <c r="B65935">
        <v>9302</v>
      </c>
      <c r="C65935" s="69">
        <v>44212.127442129633</v>
      </c>
      <c r="D65935">
        <v>13817</v>
      </c>
      <c r="E65935" s="6">
        <v>1200</v>
      </c>
      <c r="F65935" s="4">
        <f t="shared" si="2063"/>
        <v>43891.131111111114</v>
      </c>
      <c r="G65935" s="5">
        <f t="shared" si="2064"/>
        <v>0</v>
      </c>
    </row>
    <row r="65936" spans="1:7" x14ac:dyDescent="0.25">
      <c r="A65936">
        <v>309676</v>
      </c>
      <c r="B65936">
        <v>1188</v>
      </c>
      <c r="C65936" s="69">
        <v>44212.131956018522</v>
      </c>
      <c r="D65936">
        <v>3224</v>
      </c>
      <c r="E65936" s="6">
        <v>1200</v>
      </c>
      <c r="F65936" s="4">
        <f t="shared" si="2063"/>
        <v>44136.470231481479</v>
      </c>
      <c r="G65936" s="5">
        <f t="shared" si="2064"/>
        <v>0</v>
      </c>
    </row>
    <row r="65937" spans="1:7" x14ac:dyDescent="0.25">
      <c r="A65937">
        <v>309677</v>
      </c>
      <c r="B65937">
        <v>6099</v>
      </c>
      <c r="C65937" s="69">
        <v>44212.132141203707</v>
      </c>
      <c r="D65937">
        <v>10850</v>
      </c>
      <c r="E65937" s="6">
        <v>1200</v>
      </c>
      <c r="F65937" s="4">
        <f t="shared" si="2063"/>
        <v>44075.111851851849</v>
      </c>
      <c r="G65937" s="5">
        <f t="shared" si="2064"/>
        <v>0</v>
      </c>
    </row>
    <row r="65938" spans="1:7" x14ac:dyDescent="0.25">
      <c r="A65938">
        <v>309678</v>
      </c>
      <c r="B65938">
        <v>8649</v>
      </c>
      <c r="C65938" s="69">
        <v>44212.135763888888</v>
      </c>
      <c r="D65938">
        <v>2096</v>
      </c>
      <c r="E65938" s="6">
        <v>960</v>
      </c>
      <c r="F65938" s="4">
        <f t="shared" si="2063"/>
        <v>44044.189236111109</v>
      </c>
      <c r="G65938" s="5">
        <f t="shared" si="2064"/>
        <v>0</v>
      </c>
    </row>
    <row r="65939" spans="1:7" x14ac:dyDescent="0.25">
      <c r="A65939">
        <v>309682</v>
      </c>
      <c r="B65939">
        <v>5254</v>
      </c>
      <c r="C65939" s="69">
        <v>44212.136481481481</v>
      </c>
      <c r="D65939">
        <v>10869</v>
      </c>
      <c r="E65939" s="6">
        <v>1200</v>
      </c>
      <c r="F65939" s="4">
        <f t="shared" si="2063"/>
        <v>44105.638993055552</v>
      </c>
      <c r="G65939" s="5">
        <f t="shared" si="2064"/>
        <v>0</v>
      </c>
    </row>
    <row r="65940" spans="1:7" x14ac:dyDescent="0.25">
      <c r="A65940">
        <v>309689</v>
      </c>
      <c r="B65940">
        <v>13130</v>
      </c>
      <c r="C65940" s="69">
        <v>44212.136597222219</v>
      </c>
      <c r="D65940">
        <v>7850</v>
      </c>
      <c r="E65940" s="6">
        <v>1200</v>
      </c>
      <c r="F65940" s="4">
        <f t="shared" si="2063"/>
        <v>44076.31013888889</v>
      </c>
      <c r="G65940" s="5">
        <f t="shared" si="2064"/>
        <v>0</v>
      </c>
    </row>
    <row r="65941" spans="1:7" x14ac:dyDescent="0.25">
      <c r="A65941">
        <v>309694</v>
      </c>
      <c r="B65941">
        <v>11872</v>
      </c>
      <c r="C65941" s="69">
        <v>44212.139016203713</v>
      </c>
      <c r="D65941">
        <v>7363</v>
      </c>
      <c r="E65941" s="6">
        <v>960</v>
      </c>
      <c r="F65941" s="4">
        <f t="shared" si="2063"/>
        <v>44199.606886574074</v>
      </c>
      <c r="G65941" s="5">
        <f t="shared" si="2064"/>
        <v>0</v>
      </c>
    </row>
    <row r="65942" spans="1:7" x14ac:dyDescent="0.25">
      <c r="A65942">
        <v>309699</v>
      </c>
      <c r="B65942">
        <v>4353</v>
      </c>
      <c r="C65942" s="69">
        <v>44212.143078703702</v>
      </c>
      <c r="D65942">
        <v>3237</v>
      </c>
      <c r="E65942" s="6">
        <v>1200</v>
      </c>
      <c r="F65942" s="4">
        <f t="shared" si="2063"/>
        <v>44137.304363425923</v>
      </c>
      <c r="G65942" s="5">
        <f t="shared" si="2064"/>
        <v>0</v>
      </c>
    </row>
    <row r="65943" spans="1:7" x14ac:dyDescent="0.25">
      <c r="A65943">
        <v>309704</v>
      </c>
      <c r="B65943">
        <v>12329</v>
      </c>
      <c r="C65943" s="69">
        <v>44212.144618055558</v>
      </c>
      <c r="D65943">
        <v>3005</v>
      </c>
      <c r="E65943" s="6">
        <v>1200</v>
      </c>
      <c r="F65943" s="4">
        <f t="shared" si="2063"/>
        <v>44044.76353009259</v>
      </c>
      <c r="G65943" s="5">
        <f t="shared" si="2064"/>
        <v>0</v>
      </c>
    </row>
    <row r="65944" spans="1:7" x14ac:dyDescent="0.25">
      <c r="A65944">
        <v>309705</v>
      </c>
      <c r="B65944">
        <v>1825</v>
      </c>
      <c r="C65944" s="69">
        <v>44212.153078703697</v>
      </c>
      <c r="D65944">
        <v>6403</v>
      </c>
      <c r="E65944" s="6">
        <v>1200</v>
      </c>
      <c r="F65944" s="4">
        <f t="shared" si="2063"/>
        <v>43922.923217592594</v>
      </c>
      <c r="G65944" s="5">
        <f t="shared" si="2064"/>
        <v>0</v>
      </c>
    </row>
    <row r="65945" spans="1:7" x14ac:dyDescent="0.25">
      <c r="A65945">
        <v>309706</v>
      </c>
      <c r="B65945">
        <v>3503</v>
      </c>
      <c r="C65945" s="69">
        <v>44212.154942129629</v>
      </c>
      <c r="D65945">
        <v>5272</v>
      </c>
      <c r="E65945" s="6">
        <v>1200</v>
      </c>
      <c r="F65945" s="4">
        <f t="shared" si="2063"/>
        <v>44136.199131944442</v>
      </c>
      <c r="G65945" s="5">
        <f t="shared" si="2064"/>
        <v>0</v>
      </c>
    </row>
    <row r="65946" spans="1:7" x14ac:dyDescent="0.25">
      <c r="A65946">
        <v>309713</v>
      </c>
      <c r="B65946">
        <v>5300</v>
      </c>
      <c r="C65946" s="69">
        <v>44212.159050925933</v>
      </c>
      <c r="D65946">
        <v>310</v>
      </c>
      <c r="E65946" s="6">
        <v>960</v>
      </c>
      <c r="F65946" s="4">
        <f t="shared" si="2063"/>
        <v>44105.154143518521</v>
      </c>
      <c r="G65946" s="5">
        <f t="shared" si="2064"/>
        <v>0</v>
      </c>
    </row>
    <row r="65947" spans="1:7" x14ac:dyDescent="0.25">
      <c r="A65947">
        <v>309719</v>
      </c>
      <c r="B65947">
        <v>3948</v>
      </c>
      <c r="C65947" s="69">
        <v>44212.170057870368</v>
      </c>
      <c r="D65947">
        <v>11529</v>
      </c>
      <c r="E65947" s="6">
        <v>1200</v>
      </c>
      <c r="F65947" s="4">
        <f t="shared" si="2063"/>
        <v>44166.238379629627</v>
      </c>
      <c r="G65947" s="5">
        <f t="shared" si="2064"/>
        <v>0</v>
      </c>
    </row>
    <row r="65948" spans="1:7" x14ac:dyDescent="0.25">
      <c r="A65948">
        <v>309720</v>
      </c>
      <c r="B65948">
        <v>8236</v>
      </c>
      <c r="C65948" s="69">
        <v>44212.170300925929</v>
      </c>
      <c r="D65948">
        <v>8064</v>
      </c>
      <c r="E65948" s="6">
        <v>1200</v>
      </c>
      <c r="F65948" s="4">
        <f t="shared" si="2063"/>
        <v>43832.876203703701</v>
      </c>
      <c r="G65948" s="5">
        <f t="shared" si="2064"/>
        <v>0</v>
      </c>
    </row>
    <row r="65949" spans="1:7" x14ac:dyDescent="0.25">
      <c r="A65949">
        <v>309726</v>
      </c>
      <c r="B65949">
        <v>3108</v>
      </c>
      <c r="C65949" s="69">
        <v>44212.171249999999</v>
      </c>
      <c r="D65949">
        <v>2405</v>
      </c>
      <c r="E65949" s="6">
        <v>1200</v>
      </c>
      <c r="F65949" s="4">
        <f t="shared" si="2063"/>
        <v>43891.569097222222</v>
      </c>
      <c r="G65949" s="5">
        <f t="shared" si="2064"/>
        <v>0</v>
      </c>
    </row>
    <row r="65950" spans="1:7" x14ac:dyDescent="0.25">
      <c r="A65950">
        <v>309733</v>
      </c>
      <c r="B65950">
        <v>12147</v>
      </c>
      <c r="C65950" s="69">
        <v>44212.171574074076</v>
      </c>
      <c r="D65950">
        <v>12036</v>
      </c>
      <c r="E65950" s="6">
        <v>1200</v>
      </c>
      <c r="F65950" s="4">
        <f t="shared" si="2063"/>
        <v>44105.626203703701</v>
      </c>
      <c r="G65950" s="5">
        <f t="shared" si="2064"/>
        <v>0</v>
      </c>
    </row>
    <row r="65951" spans="1:7" x14ac:dyDescent="0.25">
      <c r="A65951">
        <v>309739</v>
      </c>
      <c r="B65951">
        <v>7900</v>
      </c>
      <c r="C65951" s="69">
        <v>44212.176469907397</v>
      </c>
      <c r="D65951">
        <v>10803</v>
      </c>
      <c r="E65951" s="6">
        <v>1200</v>
      </c>
      <c r="F65951" s="4">
        <f t="shared" si="2063"/>
        <v>44044.362303240741</v>
      </c>
      <c r="G65951" s="5">
        <f t="shared" si="2064"/>
        <v>0</v>
      </c>
    </row>
    <row r="65952" spans="1:7" x14ac:dyDescent="0.25">
      <c r="A65952">
        <v>309744</v>
      </c>
      <c r="B65952">
        <v>11775</v>
      </c>
      <c r="C65952" s="69">
        <v>44212.1797337963</v>
      </c>
      <c r="D65952">
        <v>1834</v>
      </c>
      <c r="E65952" s="6">
        <v>960</v>
      </c>
      <c r="F65952" s="4">
        <f t="shared" si="2063"/>
        <v>44045.603078703702</v>
      </c>
      <c r="G65952" s="5">
        <f t="shared" si="2064"/>
        <v>0</v>
      </c>
    </row>
    <row r="65953" spans="1:7" x14ac:dyDescent="0.25">
      <c r="A65953">
        <v>309745</v>
      </c>
      <c r="B65953">
        <v>4680</v>
      </c>
      <c r="C65953" s="69">
        <v>44212.18068287037</v>
      </c>
      <c r="D65953">
        <v>5994</v>
      </c>
      <c r="E65953" s="6">
        <v>1200</v>
      </c>
      <c r="F65953" s="4">
        <f t="shared" si="2063"/>
        <v>43833.741469907407</v>
      </c>
      <c r="G65953" s="5">
        <f t="shared" si="2064"/>
        <v>0</v>
      </c>
    </row>
    <row r="65954" spans="1:7" x14ac:dyDescent="0.25">
      <c r="A65954">
        <v>309747</v>
      </c>
      <c r="B65954">
        <v>8815</v>
      </c>
      <c r="C65954" s="69">
        <v>44212.18209490741</v>
      </c>
      <c r="D65954">
        <v>10805</v>
      </c>
      <c r="E65954" s="6">
        <v>1200</v>
      </c>
      <c r="F65954" s="4">
        <f t="shared" si="2063"/>
        <v>44075.547384259262</v>
      </c>
      <c r="G65954" s="5">
        <f t="shared" si="2064"/>
        <v>0</v>
      </c>
    </row>
    <row r="65955" spans="1:7" x14ac:dyDescent="0.25">
      <c r="A65955">
        <v>309752</v>
      </c>
      <c r="B65955">
        <v>9346</v>
      </c>
      <c r="C65955" s="69">
        <v>44212.183368055557</v>
      </c>
      <c r="D65955">
        <v>13670</v>
      </c>
      <c r="E65955" s="6">
        <v>1200</v>
      </c>
      <c r="F65955" s="4">
        <f t="shared" si="2063"/>
        <v>44014.365486111114</v>
      </c>
      <c r="G65955" s="5">
        <f t="shared" si="2064"/>
        <v>0</v>
      </c>
    </row>
    <row r="65956" spans="1:7" x14ac:dyDescent="0.25">
      <c r="A65956">
        <v>309759</v>
      </c>
      <c r="B65956">
        <v>6795</v>
      </c>
      <c r="C65956" s="69">
        <v>44212.193333333344</v>
      </c>
      <c r="D65956">
        <v>10693</v>
      </c>
      <c r="E65956" s="6">
        <v>960</v>
      </c>
      <c r="F65956" s="4">
        <f t="shared" si="2063"/>
        <v>43983.321377314816</v>
      </c>
      <c r="G65956" s="5">
        <f t="shared" si="2064"/>
        <v>0</v>
      </c>
    </row>
    <row r="65957" spans="1:7" x14ac:dyDescent="0.25">
      <c r="A65957">
        <v>309764</v>
      </c>
      <c r="B65957">
        <v>986</v>
      </c>
      <c r="C65957" s="69">
        <v>44212.194791666669</v>
      </c>
      <c r="D65957">
        <v>2360</v>
      </c>
      <c r="E65957" s="6">
        <v>960</v>
      </c>
      <c r="F65957" s="4">
        <f t="shared" si="2063"/>
        <v>44136.161643518521</v>
      </c>
      <c r="G65957" s="5">
        <f t="shared" si="2064"/>
        <v>0</v>
      </c>
    </row>
    <row r="65958" spans="1:7" x14ac:dyDescent="0.25">
      <c r="A65958">
        <v>309765</v>
      </c>
      <c r="B65958">
        <v>8495</v>
      </c>
      <c r="C65958" s="69">
        <v>44212.195659722223</v>
      </c>
      <c r="D65958">
        <v>1194</v>
      </c>
      <c r="E65958" s="6">
        <v>1200</v>
      </c>
      <c r="F65958" s="4">
        <f t="shared" si="2063"/>
        <v>44136.667731481481</v>
      </c>
      <c r="G65958" s="5">
        <f t="shared" si="2064"/>
        <v>0</v>
      </c>
    </row>
    <row r="65959" spans="1:7" x14ac:dyDescent="0.25">
      <c r="A65959">
        <v>309770</v>
      </c>
      <c r="B65959">
        <v>9893</v>
      </c>
      <c r="C65959" s="69">
        <v>44212.201331018521</v>
      </c>
      <c r="D65959">
        <v>5927</v>
      </c>
      <c r="E65959" s="6">
        <v>0</v>
      </c>
      <c r="F65959" s="4">
        <f t="shared" si="2063"/>
        <v>43862.03502314815</v>
      </c>
      <c r="G65959" s="5">
        <f t="shared" si="2064"/>
        <v>0</v>
      </c>
    </row>
    <row r="65960" spans="1:7" x14ac:dyDescent="0.25">
      <c r="A65960">
        <v>309778</v>
      </c>
      <c r="B65960">
        <v>5051</v>
      </c>
      <c r="C65960" s="69">
        <v>44212.205011574071</v>
      </c>
      <c r="D65960">
        <v>4478</v>
      </c>
      <c r="E65960" s="6">
        <v>1200</v>
      </c>
      <c r="F65960" s="4">
        <f t="shared" si="2063"/>
        <v>43892.460312499999</v>
      </c>
      <c r="G65960" s="5">
        <f t="shared" si="2064"/>
        <v>0</v>
      </c>
    </row>
    <row r="65961" spans="1:7" x14ac:dyDescent="0.25">
      <c r="A65961">
        <v>309782</v>
      </c>
      <c r="B65961">
        <v>374</v>
      </c>
      <c r="C65961" s="69">
        <v>44212.206087962957</v>
      </c>
      <c r="D65961">
        <v>13731</v>
      </c>
      <c r="E65961" s="6">
        <v>1200</v>
      </c>
      <c r="F65961" s="4">
        <f t="shared" si="2063"/>
        <v>44168.802858796298</v>
      </c>
      <c r="G65961" s="5">
        <f t="shared" si="2064"/>
        <v>0</v>
      </c>
    </row>
    <row r="65962" spans="1:7" x14ac:dyDescent="0.25">
      <c r="A65962">
        <v>309784</v>
      </c>
      <c r="B65962">
        <v>12521</v>
      </c>
      <c r="C65962" s="69">
        <v>44212.210023148153</v>
      </c>
      <c r="D65962">
        <v>11922</v>
      </c>
      <c r="E65962" s="6">
        <v>1200</v>
      </c>
      <c r="F65962" s="4">
        <f t="shared" si="2063"/>
        <v>44105.534861111111</v>
      </c>
      <c r="G65962" s="5">
        <f t="shared" si="2064"/>
        <v>0</v>
      </c>
    </row>
    <row r="65963" spans="1:7" x14ac:dyDescent="0.25">
      <c r="A65963">
        <v>309791</v>
      </c>
      <c r="B65963">
        <v>8412</v>
      </c>
      <c r="C65963" s="69">
        <v>44212.215266203697</v>
      </c>
      <c r="D65963">
        <v>13702</v>
      </c>
      <c r="E65963" s="6">
        <v>1200</v>
      </c>
      <c r="F65963" s="4">
        <f t="shared" si="2063"/>
        <v>43983.591724537036</v>
      </c>
      <c r="G65963" s="5">
        <f t="shared" si="2064"/>
        <v>0</v>
      </c>
    </row>
    <row r="65964" spans="1:7" x14ac:dyDescent="0.25">
      <c r="A65964">
        <v>309798</v>
      </c>
      <c r="B65964">
        <v>8792</v>
      </c>
      <c r="C65964" s="69">
        <v>44212.219398148147</v>
      </c>
      <c r="D65964">
        <v>11835</v>
      </c>
      <c r="E65964" s="6">
        <v>1200</v>
      </c>
      <c r="F65964" s="4">
        <f t="shared" si="2063"/>
        <v>43922.844085648147</v>
      </c>
      <c r="G65964" s="5">
        <f t="shared" si="2064"/>
        <v>0</v>
      </c>
    </row>
    <row r="65965" spans="1:7" x14ac:dyDescent="0.25">
      <c r="A65965">
        <v>309804</v>
      </c>
      <c r="B65965">
        <v>13223</v>
      </c>
      <c r="C65965" s="69">
        <v>44212.220277777778</v>
      </c>
      <c r="D65965">
        <v>5927</v>
      </c>
      <c r="E65965" s="6">
        <v>1200</v>
      </c>
      <c r="F65965" s="4">
        <f t="shared" si="2063"/>
        <v>43862.03502314815</v>
      </c>
      <c r="G65965" s="5">
        <f t="shared" si="2064"/>
        <v>0</v>
      </c>
    </row>
    <row r="65966" spans="1:7" x14ac:dyDescent="0.25">
      <c r="A65966">
        <v>309811</v>
      </c>
      <c r="B65966">
        <v>4268</v>
      </c>
      <c r="C65966" s="69">
        <v>44212.220636574071</v>
      </c>
      <c r="D65966">
        <v>3237</v>
      </c>
      <c r="E65966" s="6">
        <v>1200</v>
      </c>
      <c r="F65966" s="4">
        <f t="shared" si="2063"/>
        <v>44137.304363425923</v>
      </c>
      <c r="G65966" s="5">
        <f t="shared" si="2064"/>
        <v>0</v>
      </c>
    </row>
    <row r="65967" spans="1:7" x14ac:dyDescent="0.25">
      <c r="A65967">
        <v>309813</v>
      </c>
      <c r="B65967">
        <v>4666</v>
      </c>
      <c r="C65967" s="69">
        <v>44212.220717592587</v>
      </c>
      <c r="D65967">
        <v>6508</v>
      </c>
      <c r="E65967" s="6">
        <v>1200</v>
      </c>
      <c r="F65967" s="4">
        <f t="shared" si="2063"/>
        <v>43922.195034722223</v>
      </c>
      <c r="G65967" s="5">
        <f t="shared" si="2064"/>
        <v>0</v>
      </c>
    </row>
    <row r="65968" spans="1:7" x14ac:dyDescent="0.25">
      <c r="A65968">
        <v>309814</v>
      </c>
      <c r="B65968">
        <v>6186</v>
      </c>
      <c r="C65968" s="69">
        <v>44212.226203703707</v>
      </c>
      <c r="D65968">
        <v>4339</v>
      </c>
      <c r="E65968" s="6">
        <v>1200</v>
      </c>
      <c r="F65968" s="4">
        <f t="shared" si="2063"/>
        <v>44045.000092592592</v>
      </c>
      <c r="G65968" s="5">
        <f t="shared" si="2064"/>
        <v>0</v>
      </c>
    </row>
    <row r="65969" spans="1:7" x14ac:dyDescent="0.25">
      <c r="A65969">
        <v>309820</v>
      </c>
      <c r="B65969">
        <v>1763</v>
      </c>
      <c r="C65969" s="69">
        <v>44212.226238425923</v>
      </c>
      <c r="D65969">
        <v>11110</v>
      </c>
      <c r="E65969" s="6">
        <v>960</v>
      </c>
      <c r="F65969" s="4">
        <f t="shared" si="2063"/>
        <v>44197.16915509259</v>
      </c>
      <c r="G65969" s="5">
        <f t="shared" si="2064"/>
        <v>0</v>
      </c>
    </row>
    <row r="65970" spans="1:7" x14ac:dyDescent="0.25">
      <c r="A65970">
        <v>309822</v>
      </c>
      <c r="B65970">
        <v>8692</v>
      </c>
      <c r="C65970" s="69">
        <v>44212.228171296287</v>
      </c>
      <c r="D65970">
        <v>12156</v>
      </c>
      <c r="E65970" s="6">
        <v>1200</v>
      </c>
      <c r="F65970" s="4">
        <f t="shared" si="2063"/>
        <v>43922.017361111109</v>
      </c>
      <c r="G65970" s="5">
        <f t="shared" si="2064"/>
        <v>0</v>
      </c>
    </row>
    <row r="65971" spans="1:7" x14ac:dyDescent="0.25">
      <c r="A65971">
        <v>309824</v>
      </c>
      <c r="B65971">
        <v>9588</v>
      </c>
      <c r="C65971" s="69">
        <v>44212.233715277784</v>
      </c>
      <c r="D65971">
        <v>12897</v>
      </c>
      <c r="E65971" s="6">
        <v>1200</v>
      </c>
      <c r="F65971" s="4">
        <f t="shared" si="2063"/>
        <v>44198.16615740741</v>
      </c>
      <c r="G65971" s="5">
        <f t="shared" si="2064"/>
        <v>0</v>
      </c>
    </row>
    <row r="65972" spans="1:7" x14ac:dyDescent="0.25">
      <c r="A65972">
        <v>309830</v>
      </c>
      <c r="B65972">
        <v>4440</v>
      </c>
      <c r="C65972" s="69">
        <v>44212.242256944453</v>
      </c>
      <c r="D65972">
        <v>13702</v>
      </c>
      <c r="E65972" s="6">
        <v>1200</v>
      </c>
      <c r="F65972" s="4">
        <f t="shared" si="2063"/>
        <v>43983.591724537036</v>
      </c>
      <c r="G65972" s="5">
        <f t="shared" si="2064"/>
        <v>0</v>
      </c>
    </row>
    <row r="65973" spans="1:7" x14ac:dyDescent="0.25">
      <c r="A65973">
        <v>309837</v>
      </c>
      <c r="B65973">
        <v>12990</v>
      </c>
      <c r="C65973" s="69">
        <v>44212.242303240739</v>
      </c>
      <c r="D65973">
        <v>13007</v>
      </c>
      <c r="E65973" s="6">
        <v>1200</v>
      </c>
      <c r="F65973" s="4">
        <f t="shared" si="2063"/>
        <v>44197.001018518517</v>
      </c>
      <c r="G65973" s="5">
        <f t="shared" si="2064"/>
        <v>0</v>
      </c>
    </row>
    <row r="65974" spans="1:7" x14ac:dyDescent="0.25">
      <c r="A65974">
        <v>309842</v>
      </c>
      <c r="B65974">
        <v>5333</v>
      </c>
      <c r="C65974" s="69">
        <v>44212.246655092589</v>
      </c>
      <c r="D65974">
        <v>182</v>
      </c>
      <c r="E65974" s="6">
        <v>1200</v>
      </c>
      <c r="F65974" s="4">
        <f t="shared" si="2063"/>
        <v>44137.592476851853</v>
      </c>
      <c r="G65974" s="5">
        <f t="shared" si="2064"/>
        <v>0</v>
      </c>
    </row>
    <row r="65975" spans="1:7" x14ac:dyDescent="0.25">
      <c r="A65975">
        <v>309847</v>
      </c>
      <c r="B65975">
        <v>11231</v>
      </c>
      <c r="C65975" s="69">
        <v>44212.255891203713</v>
      </c>
      <c r="D65975">
        <v>104</v>
      </c>
      <c r="E65975" s="6">
        <v>1200</v>
      </c>
      <c r="F65975" s="4">
        <f t="shared" si="2063"/>
        <v>44013.286412037036</v>
      </c>
      <c r="G65975" s="5">
        <f t="shared" si="2064"/>
        <v>0</v>
      </c>
    </row>
    <row r="65976" spans="1:7" x14ac:dyDescent="0.25">
      <c r="A65976">
        <v>309859</v>
      </c>
      <c r="B65976">
        <v>6091</v>
      </c>
      <c r="C65976" s="69">
        <v>44212.263287037043</v>
      </c>
      <c r="D65976">
        <v>5994</v>
      </c>
      <c r="E65976" s="6">
        <v>1200</v>
      </c>
      <c r="F65976" s="4">
        <f t="shared" si="2063"/>
        <v>43833.741469907407</v>
      </c>
      <c r="G65976" s="5">
        <f t="shared" si="2064"/>
        <v>0</v>
      </c>
    </row>
    <row r="65977" spans="1:7" x14ac:dyDescent="0.25">
      <c r="A65977">
        <v>309860</v>
      </c>
      <c r="B65977">
        <v>13129</v>
      </c>
      <c r="C65977" s="69">
        <v>44212.267638888887</v>
      </c>
      <c r="D65977">
        <v>2401</v>
      </c>
      <c r="E65977" s="6">
        <v>1200</v>
      </c>
      <c r="F65977" s="4">
        <f t="shared" si="2063"/>
        <v>44136.099861111114</v>
      </c>
      <c r="G65977" s="5">
        <f t="shared" si="2064"/>
        <v>0</v>
      </c>
    </row>
    <row r="65978" spans="1:7" x14ac:dyDescent="0.25">
      <c r="A65978">
        <v>309861</v>
      </c>
      <c r="B65978">
        <v>12710</v>
      </c>
      <c r="C65978" s="69">
        <v>44212.273657407408</v>
      </c>
      <c r="D65978">
        <v>9889</v>
      </c>
      <c r="E65978" s="6">
        <v>1200</v>
      </c>
      <c r="F65978" s="4">
        <f t="shared" si="2063"/>
        <v>44166.999039351853</v>
      </c>
      <c r="G65978" s="5">
        <f t="shared" si="2064"/>
        <v>0</v>
      </c>
    </row>
    <row r="65979" spans="1:7" x14ac:dyDescent="0.25">
      <c r="A65979">
        <v>309864</v>
      </c>
      <c r="B65979">
        <v>5200</v>
      </c>
      <c r="C65979" s="69">
        <v>44212.278321759259</v>
      </c>
      <c r="D65979">
        <v>5355</v>
      </c>
      <c r="E65979" s="6">
        <v>1200</v>
      </c>
      <c r="F65979" s="4">
        <f t="shared" si="2063"/>
        <v>43985.126192129632</v>
      </c>
      <c r="G65979" s="5">
        <f t="shared" si="2064"/>
        <v>0</v>
      </c>
    </row>
    <row r="65980" spans="1:7" x14ac:dyDescent="0.25">
      <c r="A65980">
        <v>309871</v>
      </c>
      <c r="B65980">
        <v>9588</v>
      </c>
      <c r="C65980" s="69">
        <v>44212.278368055559</v>
      </c>
      <c r="D65980">
        <v>13853</v>
      </c>
      <c r="E65980" s="6">
        <v>1200</v>
      </c>
      <c r="F65980" s="4">
        <f t="shared" si="2063"/>
        <v>44075.264965277776</v>
      </c>
      <c r="G65980" s="5">
        <f t="shared" si="2064"/>
        <v>0</v>
      </c>
    </row>
    <row r="65981" spans="1:7" x14ac:dyDescent="0.25">
      <c r="A65981">
        <v>309876</v>
      </c>
      <c r="B65981">
        <v>1430</v>
      </c>
      <c r="C65981" s="69">
        <v>44212.282511574071</v>
      </c>
      <c r="D65981">
        <v>7817</v>
      </c>
      <c r="E65981" s="6">
        <v>1200</v>
      </c>
      <c r="F65981" s="4">
        <f t="shared" si="2063"/>
        <v>44136.682789351849</v>
      </c>
      <c r="G65981" s="5">
        <f t="shared" si="2064"/>
        <v>0</v>
      </c>
    </row>
    <row r="65982" spans="1:7" x14ac:dyDescent="0.25">
      <c r="A65982">
        <v>309878</v>
      </c>
      <c r="B65982">
        <v>3826</v>
      </c>
      <c r="C65982" s="69">
        <v>44212.283831018518</v>
      </c>
      <c r="D65982">
        <v>12030</v>
      </c>
      <c r="E65982" s="6">
        <v>0</v>
      </c>
      <c r="F65982" s="4">
        <f t="shared" si="2063"/>
        <v>43832.412627314814</v>
      </c>
      <c r="G65982" s="5">
        <f t="shared" si="2064"/>
        <v>0</v>
      </c>
    </row>
    <row r="65983" spans="1:7" x14ac:dyDescent="0.25">
      <c r="A65983">
        <v>309885</v>
      </c>
      <c r="B65983">
        <v>5723</v>
      </c>
      <c r="C65983" s="69">
        <v>44212.288136574083</v>
      </c>
      <c r="D65983">
        <v>1897</v>
      </c>
      <c r="E65983" s="6">
        <v>1200</v>
      </c>
      <c r="F65983" s="4">
        <f t="shared" si="2063"/>
        <v>44166.034872685188</v>
      </c>
      <c r="G65983" s="5">
        <f t="shared" si="2064"/>
        <v>0</v>
      </c>
    </row>
    <row r="65984" spans="1:7" x14ac:dyDescent="0.25">
      <c r="A65984">
        <v>309889</v>
      </c>
      <c r="B65984">
        <v>3349</v>
      </c>
      <c r="C65984" s="69">
        <v>44212.297349537039</v>
      </c>
      <c r="D65984">
        <v>6558</v>
      </c>
      <c r="E65984" s="6">
        <v>1200</v>
      </c>
      <c r="F65984" s="4">
        <f t="shared" si="2063"/>
        <v>44201.396932870368</v>
      </c>
      <c r="G65984" s="5">
        <f t="shared" si="2064"/>
        <v>0</v>
      </c>
    </row>
    <row r="65985" spans="1:7" x14ac:dyDescent="0.25">
      <c r="A65985">
        <v>309891</v>
      </c>
      <c r="B65985">
        <v>1582</v>
      </c>
      <c r="C65985" s="69">
        <v>44212.297523148147</v>
      </c>
      <c r="D65985">
        <v>4946</v>
      </c>
      <c r="E65985" s="6">
        <v>1200</v>
      </c>
      <c r="F65985" s="4">
        <f t="shared" si="2063"/>
        <v>44013.952685185184</v>
      </c>
      <c r="G65985" s="5">
        <f t="shared" si="2064"/>
        <v>0</v>
      </c>
    </row>
    <row r="65986" spans="1:7" x14ac:dyDescent="0.25">
      <c r="A65986">
        <v>309892</v>
      </c>
      <c r="B65986">
        <v>2013</v>
      </c>
      <c r="C65986" s="69">
        <v>44212.303252314807</v>
      </c>
      <c r="D65986">
        <v>1670</v>
      </c>
      <c r="E65986" s="6">
        <v>1200</v>
      </c>
      <c r="F65986" s="4">
        <f t="shared" ref="F65986:F66049" si="2065">VLOOKUP(D65986,J:K,2,0)</f>
        <v>43952.049432870372</v>
      </c>
      <c r="G65986" s="5">
        <f t="shared" si="2064"/>
        <v>0</v>
      </c>
    </row>
    <row r="65987" spans="1:7" x14ac:dyDescent="0.25">
      <c r="A65987">
        <v>309893</v>
      </c>
      <c r="B65987">
        <v>10368</v>
      </c>
      <c r="C65987" s="69">
        <v>44212.305069444446</v>
      </c>
      <c r="D65987">
        <v>228</v>
      </c>
      <c r="E65987" s="6">
        <v>1200</v>
      </c>
      <c r="F65987" s="4">
        <f t="shared" si="2065"/>
        <v>44200.374178240738</v>
      </c>
      <c r="G65987" s="5">
        <f t="shared" ref="G65987:G66050" si="2066">IF(F65987=C65987, 1, 0)</f>
        <v>0</v>
      </c>
    </row>
    <row r="65988" spans="1:7" x14ac:dyDescent="0.25">
      <c r="A65988">
        <v>309900</v>
      </c>
      <c r="B65988">
        <v>6824</v>
      </c>
      <c r="C65988" s="69">
        <v>44212.309629629628</v>
      </c>
      <c r="D65988">
        <v>1181</v>
      </c>
      <c r="E65988" s="6">
        <v>960</v>
      </c>
      <c r="F65988" s="4">
        <f t="shared" si="2065"/>
        <v>43985.458460648151</v>
      </c>
      <c r="G65988" s="5">
        <f t="shared" si="2066"/>
        <v>0</v>
      </c>
    </row>
    <row r="65989" spans="1:7" x14ac:dyDescent="0.25">
      <c r="A65989">
        <v>309907</v>
      </c>
      <c r="B65989">
        <v>11723</v>
      </c>
      <c r="C65989" s="69">
        <v>44212.3121875</v>
      </c>
      <c r="D65989">
        <v>4947</v>
      </c>
      <c r="E65989" s="6">
        <v>960</v>
      </c>
      <c r="F65989" s="4">
        <f t="shared" si="2065"/>
        <v>43983.628136574072</v>
      </c>
      <c r="G65989" s="5">
        <f t="shared" si="2066"/>
        <v>0</v>
      </c>
    </row>
    <row r="65990" spans="1:7" x14ac:dyDescent="0.25">
      <c r="A65990">
        <v>309914</v>
      </c>
      <c r="B65990">
        <v>7374</v>
      </c>
      <c r="C65990" s="69">
        <v>44212.312476851846</v>
      </c>
      <c r="D65990">
        <v>4758</v>
      </c>
      <c r="E65990" s="6">
        <v>1200</v>
      </c>
      <c r="F65990" s="4">
        <f t="shared" si="2065"/>
        <v>43838.476377314815</v>
      </c>
      <c r="G65990" s="5">
        <f t="shared" si="2066"/>
        <v>0</v>
      </c>
    </row>
    <row r="65991" spans="1:7" x14ac:dyDescent="0.25">
      <c r="A65991">
        <v>309917</v>
      </c>
      <c r="B65991">
        <v>10406</v>
      </c>
      <c r="C65991" s="69">
        <v>44212.314236111109</v>
      </c>
      <c r="D65991">
        <v>1849</v>
      </c>
      <c r="E65991" s="6">
        <v>1200</v>
      </c>
      <c r="F65991" s="4">
        <f t="shared" si="2065"/>
        <v>44013.146064814813</v>
      </c>
      <c r="G65991" s="5">
        <f t="shared" si="2066"/>
        <v>0</v>
      </c>
    </row>
    <row r="65992" spans="1:7" x14ac:dyDescent="0.25">
      <c r="A65992">
        <v>309922</v>
      </c>
      <c r="B65992">
        <v>2289</v>
      </c>
      <c r="C65992" s="69">
        <v>44212.326886574083</v>
      </c>
      <c r="D65992">
        <v>10869</v>
      </c>
      <c r="E65992" s="6">
        <v>1200</v>
      </c>
      <c r="F65992" s="4">
        <f t="shared" si="2065"/>
        <v>44105.638993055552</v>
      </c>
      <c r="G65992" s="5">
        <f t="shared" si="2066"/>
        <v>0</v>
      </c>
    </row>
    <row r="65993" spans="1:7" x14ac:dyDescent="0.25">
      <c r="A65993">
        <v>309923</v>
      </c>
      <c r="B65993">
        <v>12177</v>
      </c>
      <c r="C65993" s="69">
        <v>44212.330127314817</v>
      </c>
      <c r="D65993">
        <v>4946</v>
      </c>
      <c r="E65993" s="6">
        <v>960</v>
      </c>
      <c r="F65993" s="4">
        <f t="shared" si="2065"/>
        <v>44013.952685185184</v>
      </c>
      <c r="G65993" s="5">
        <f t="shared" si="2066"/>
        <v>0</v>
      </c>
    </row>
    <row r="65994" spans="1:7" x14ac:dyDescent="0.25">
      <c r="A65994">
        <v>309927</v>
      </c>
      <c r="B65994">
        <v>7831</v>
      </c>
      <c r="C65994" s="69">
        <v>44212.331331018519</v>
      </c>
      <c r="D65994">
        <v>12506</v>
      </c>
      <c r="E65994" s="6">
        <v>1200</v>
      </c>
      <c r="F65994" s="4">
        <f t="shared" si="2065"/>
        <v>44197.133923611109</v>
      </c>
      <c r="G65994" s="5">
        <f t="shared" si="2066"/>
        <v>0</v>
      </c>
    </row>
    <row r="65995" spans="1:7" x14ac:dyDescent="0.25">
      <c r="A65995">
        <v>309933</v>
      </c>
      <c r="B65995">
        <v>8352</v>
      </c>
      <c r="C65995" s="69">
        <v>44212.337569444448</v>
      </c>
      <c r="D65995">
        <v>12160</v>
      </c>
      <c r="E65995" s="6">
        <v>960</v>
      </c>
      <c r="F65995" s="4">
        <f t="shared" si="2065"/>
        <v>43891.025983796295</v>
      </c>
      <c r="G65995" s="5">
        <f t="shared" si="2066"/>
        <v>0</v>
      </c>
    </row>
    <row r="65996" spans="1:7" x14ac:dyDescent="0.25">
      <c r="A65996">
        <v>309936</v>
      </c>
      <c r="B65996">
        <v>11733</v>
      </c>
      <c r="C65996" s="69">
        <v>44212.338229166657</v>
      </c>
      <c r="D65996">
        <v>10080</v>
      </c>
      <c r="E65996" s="6">
        <v>1200</v>
      </c>
      <c r="F65996" s="4">
        <f t="shared" si="2065"/>
        <v>44044.264340277776</v>
      </c>
      <c r="G65996" s="5">
        <f t="shared" si="2066"/>
        <v>0</v>
      </c>
    </row>
    <row r="65997" spans="1:7" x14ac:dyDescent="0.25">
      <c r="A65997">
        <v>309937</v>
      </c>
      <c r="B65997">
        <v>4716</v>
      </c>
      <c r="C65997" s="69">
        <v>44212.341238425928</v>
      </c>
      <c r="D65997">
        <v>10755</v>
      </c>
      <c r="E65997" s="6">
        <v>1200</v>
      </c>
      <c r="F65997" s="4">
        <f t="shared" si="2065"/>
        <v>44075.211076388892</v>
      </c>
      <c r="G65997" s="5">
        <f t="shared" si="2066"/>
        <v>0</v>
      </c>
    </row>
    <row r="65998" spans="1:7" x14ac:dyDescent="0.25">
      <c r="A65998">
        <v>309944</v>
      </c>
      <c r="B65998">
        <v>9320</v>
      </c>
      <c r="C65998" s="69">
        <v>44212.344212962962</v>
      </c>
      <c r="D65998">
        <v>11437</v>
      </c>
      <c r="E65998" s="6">
        <v>1200</v>
      </c>
      <c r="F65998" s="4">
        <f t="shared" si="2065"/>
        <v>43923.125856481478</v>
      </c>
      <c r="G65998" s="5">
        <f t="shared" si="2066"/>
        <v>0</v>
      </c>
    </row>
    <row r="65999" spans="1:7" x14ac:dyDescent="0.25">
      <c r="A65999">
        <v>309949</v>
      </c>
      <c r="B65999">
        <v>4648</v>
      </c>
      <c r="C65999" s="69">
        <v>44212.344768518517</v>
      </c>
      <c r="D65999">
        <v>2360</v>
      </c>
      <c r="E65999" s="6">
        <v>1200</v>
      </c>
      <c r="F65999" s="4">
        <f t="shared" si="2065"/>
        <v>44136.161643518521</v>
      </c>
      <c r="G65999" s="5">
        <f t="shared" si="2066"/>
        <v>0</v>
      </c>
    </row>
    <row r="66000" spans="1:7" x14ac:dyDescent="0.25">
      <c r="A66000">
        <v>309953</v>
      </c>
      <c r="B66000">
        <v>12966</v>
      </c>
      <c r="C66000" s="69">
        <v>44212.347569444442</v>
      </c>
      <c r="D66000">
        <v>264</v>
      </c>
      <c r="E66000" s="6">
        <v>1200</v>
      </c>
      <c r="F66000" s="4">
        <f t="shared" si="2065"/>
        <v>44045.331446759257</v>
      </c>
      <c r="G66000" s="5">
        <f t="shared" si="2066"/>
        <v>0</v>
      </c>
    </row>
    <row r="66001" spans="1:7" x14ac:dyDescent="0.25">
      <c r="A66001">
        <v>309954</v>
      </c>
      <c r="B66001">
        <v>2356</v>
      </c>
      <c r="C66001" s="69">
        <v>44212.349826388891</v>
      </c>
      <c r="D66001">
        <v>2780</v>
      </c>
      <c r="E66001" s="6">
        <v>1200</v>
      </c>
      <c r="F66001" s="4">
        <f t="shared" si="2065"/>
        <v>44044.350624999999</v>
      </c>
      <c r="G66001" s="5">
        <f t="shared" si="2066"/>
        <v>0</v>
      </c>
    </row>
    <row r="66002" spans="1:7" x14ac:dyDescent="0.25">
      <c r="A66002">
        <v>309958</v>
      </c>
      <c r="B66002">
        <v>5880</v>
      </c>
      <c r="C66002" s="69">
        <v>44212.350358796299</v>
      </c>
      <c r="D66002">
        <v>2387</v>
      </c>
      <c r="E66002" s="6">
        <v>1200</v>
      </c>
      <c r="F66002" s="4">
        <f t="shared" si="2065"/>
        <v>43836.127511574072</v>
      </c>
      <c r="G66002" s="5">
        <f t="shared" si="2066"/>
        <v>0</v>
      </c>
    </row>
    <row r="66003" spans="1:7" x14ac:dyDescent="0.25">
      <c r="A66003">
        <v>309959</v>
      </c>
      <c r="B66003">
        <v>7720</v>
      </c>
      <c r="C66003" s="69">
        <v>44212.358935185177</v>
      </c>
      <c r="D66003">
        <v>4283</v>
      </c>
      <c r="E66003" s="6">
        <v>1200</v>
      </c>
      <c r="F66003" s="4">
        <f t="shared" si="2065"/>
        <v>43983.649594907409</v>
      </c>
      <c r="G66003" s="5">
        <f t="shared" si="2066"/>
        <v>0</v>
      </c>
    </row>
    <row r="66004" spans="1:7" x14ac:dyDescent="0.25">
      <c r="A66004">
        <v>309960</v>
      </c>
      <c r="B66004">
        <v>11192</v>
      </c>
      <c r="C66004" s="69">
        <v>44212.36614583333</v>
      </c>
      <c r="D66004">
        <v>8345</v>
      </c>
      <c r="E66004" s="6">
        <v>1200</v>
      </c>
      <c r="F66004" s="4">
        <f t="shared" si="2065"/>
        <v>44136.537280092591</v>
      </c>
      <c r="G66004" s="5">
        <f t="shared" si="2066"/>
        <v>0</v>
      </c>
    </row>
    <row r="66005" spans="1:7" x14ac:dyDescent="0.25">
      <c r="A66005">
        <v>309966</v>
      </c>
      <c r="B66005">
        <v>1915</v>
      </c>
      <c r="C66005" s="69">
        <v>44212.372442129628</v>
      </c>
      <c r="D66005">
        <v>6558</v>
      </c>
      <c r="E66005" s="6">
        <v>1200</v>
      </c>
      <c r="F66005" s="4">
        <f t="shared" si="2065"/>
        <v>44201.396932870368</v>
      </c>
      <c r="G66005" s="5">
        <f t="shared" si="2066"/>
        <v>0</v>
      </c>
    </row>
    <row r="66006" spans="1:7" x14ac:dyDescent="0.25">
      <c r="A66006">
        <v>309967</v>
      </c>
      <c r="B66006">
        <v>446</v>
      </c>
      <c r="C66006" s="69">
        <v>44212.375289351847</v>
      </c>
      <c r="D66006">
        <v>13184</v>
      </c>
      <c r="E66006" s="6">
        <v>1200</v>
      </c>
      <c r="F66006" s="4">
        <f t="shared" si="2065"/>
        <v>43832.858287037037</v>
      </c>
      <c r="G66006" s="5">
        <f t="shared" si="2066"/>
        <v>0</v>
      </c>
    </row>
    <row r="66007" spans="1:7" x14ac:dyDescent="0.25">
      <c r="A66007">
        <v>309969</v>
      </c>
      <c r="B66007">
        <v>8748</v>
      </c>
      <c r="C66007" s="69">
        <v>44212.375289351847</v>
      </c>
      <c r="D66007">
        <v>4293</v>
      </c>
      <c r="E66007" s="6">
        <v>1200</v>
      </c>
      <c r="F66007" s="4">
        <f t="shared" si="2065"/>
        <v>44136.118472222224</v>
      </c>
      <c r="G66007" s="5">
        <f t="shared" si="2066"/>
        <v>0</v>
      </c>
    </row>
    <row r="66008" spans="1:7" x14ac:dyDescent="0.25">
      <c r="A66008">
        <v>309975</v>
      </c>
      <c r="B66008">
        <v>11892</v>
      </c>
      <c r="C66008" s="69">
        <v>44212.38894675926</v>
      </c>
      <c r="D66008">
        <v>10897</v>
      </c>
      <c r="E66008" s="6">
        <v>1200</v>
      </c>
      <c r="F66008" s="4">
        <f t="shared" si="2065"/>
        <v>44105.438530092593</v>
      </c>
      <c r="G66008" s="5">
        <f t="shared" si="2066"/>
        <v>0</v>
      </c>
    </row>
    <row r="66009" spans="1:7" x14ac:dyDescent="0.25">
      <c r="A66009">
        <v>309977</v>
      </c>
      <c r="B66009">
        <v>7654</v>
      </c>
      <c r="C66009" s="69">
        <v>44212.389641203707</v>
      </c>
      <c r="D66009">
        <v>2807</v>
      </c>
      <c r="E66009" s="6">
        <v>1200</v>
      </c>
      <c r="F66009" s="4">
        <f t="shared" si="2065"/>
        <v>44044.635451388887</v>
      </c>
      <c r="G66009" s="5">
        <f t="shared" si="2066"/>
        <v>0</v>
      </c>
    </row>
    <row r="66010" spans="1:7" x14ac:dyDescent="0.25">
      <c r="A66010">
        <v>309980</v>
      </c>
      <c r="B66010">
        <v>1347</v>
      </c>
      <c r="C66010" s="69">
        <v>44212.391157407408</v>
      </c>
      <c r="D66010">
        <v>264</v>
      </c>
      <c r="E66010" s="6">
        <v>1200</v>
      </c>
      <c r="F66010" s="4">
        <f t="shared" si="2065"/>
        <v>44045.331446759257</v>
      </c>
      <c r="G66010" s="5">
        <f t="shared" si="2066"/>
        <v>0</v>
      </c>
    </row>
    <row r="66011" spans="1:7" x14ac:dyDescent="0.25">
      <c r="A66011">
        <v>309983</v>
      </c>
      <c r="B66011">
        <v>8530</v>
      </c>
      <c r="C66011" s="69">
        <v>44212.402222222219</v>
      </c>
      <c r="D66011">
        <v>11551</v>
      </c>
      <c r="E66011" s="6">
        <v>1200</v>
      </c>
      <c r="F66011" s="4">
        <f t="shared" si="2065"/>
        <v>43983.338842592595</v>
      </c>
      <c r="G66011" s="5">
        <f t="shared" si="2066"/>
        <v>0</v>
      </c>
    </row>
    <row r="66012" spans="1:7" x14ac:dyDescent="0.25">
      <c r="A66012">
        <v>309987</v>
      </c>
      <c r="B66012">
        <v>8247</v>
      </c>
      <c r="C66012" s="69">
        <v>44212.402581018519</v>
      </c>
      <c r="D66012">
        <v>12030</v>
      </c>
      <c r="E66012" s="6">
        <v>1200</v>
      </c>
      <c r="F66012" s="4">
        <f t="shared" si="2065"/>
        <v>43832.412627314814</v>
      </c>
      <c r="G66012" s="5">
        <f t="shared" si="2066"/>
        <v>0</v>
      </c>
    </row>
    <row r="66013" spans="1:7" x14ac:dyDescent="0.25">
      <c r="A66013">
        <v>309989</v>
      </c>
      <c r="B66013">
        <v>8718</v>
      </c>
      <c r="C66013" s="69">
        <v>44212.405960648153</v>
      </c>
      <c r="D66013">
        <v>9309</v>
      </c>
      <c r="E66013" s="6">
        <v>1200</v>
      </c>
      <c r="F66013" s="4">
        <f t="shared" si="2065"/>
        <v>43862.647430555553</v>
      </c>
      <c r="G66013" s="5">
        <f t="shared" si="2066"/>
        <v>0</v>
      </c>
    </row>
    <row r="66014" spans="1:7" x14ac:dyDescent="0.25">
      <c r="A66014">
        <v>309992</v>
      </c>
      <c r="B66014">
        <v>8568</v>
      </c>
      <c r="C66014" s="69">
        <v>44212.406527777777</v>
      </c>
      <c r="D66014">
        <v>9752</v>
      </c>
      <c r="E66014" s="6">
        <v>1200</v>
      </c>
      <c r="F66014" s="4">
        <f t="shared" si="2065"/>
        <v>44105.054895833331</v>
      </c>
      <c r="G66014" s="5">
        <f t="shared" si="2066"/>
        <v>0</v>
      </c>
    </row>
    <row r="66015" spans="1:7" x14ac:dyDescent="0.25">
      <c r="A66015">
        <v>309998</v>
      </c>
      <c r="B66015">
        <v>13958</v>
      </c>
      <c r="C66015" s="69">
        <v>44212.409351851849</v>
      </c>
      <c r="D66015">
        <v>13184</v>
      </c>
      <c r="E66015" s="6">
        <v>1200</v>
      </c>
      <c r="F66015" s="4">
        <f t="shared" si="2065"/>
        <v>43832.858287037037</v>
      </c>
      <c r="G66015" s="5">
        <f t="shared" si="2066"/>
        <v>0</v>
      </c>
    </row>
    <row r="66016" spans="1:7" x14ac:dyDescent="0.25">
      <c r="A66016">
        <v>310010</v>
      </c>
      <c r="B66016">
        <v>11908</v>
      </c>
      <c r="C66016" s="69">
        <v>44212.410486111112</v>
      </c>
      <c r="D66016">
        <v>12884</v>
      </c>
      <c r="E66016" s="6">
        <v>1200</v>
      </c>
      <c r="F66016" s="4">
        <f t="shared" si="2065"/>
        <v>44197.188854166663</v>
      </c>
      <c r="G66016" s="5">
        <f t="shared" si="2066"/>
        <v>0</v>
      </c>
    </row>
    <row r="66017" spans="1:7" x14ac:dyDescent="0.25">
      <c r="A66017">
        <v>310012</v>
      </c>
      <c r="B66017">
        <v>6497</v>
      </c>
      <c r="C66017" s="69">
        <v>44212.412592592591</v>
      </c>
      <c r="D66017">
        <v>8436</v>
      </c>
      <c r="E66017" s="6">
        <v>1200</v>
      </c>
      <c r="F66017" s="4">
        <f t="shared" si="2065"/>
        <v>43862.029675925929</v>
      </c>
      <c r="G66017" s="5">
        <f t="shared" si="2066"/>
        <v>0</v>
      </c>
    </row>
    <row r="66018" spans="1:7" x14ac:dyDescent="0.25">
      <c r="A66018">
        <v>310022</v>
      </c>
      <c r="B66018">
        <v>9733</v>
      </c>
      <c r="C66018" s="69">
        <v>44212.415567129632</v>
      </c>
      <c r="D66018">
        <v>5952</v>
      </c>
      <c r="E66018" s="6">
        <v>1200</v>
      </c>
      <c r="F66018" s="4">
        <f t="shared" si="2065"/>
        <v>44013.2809837963</v>
      </c>
      <c r="G66018" s="5">
        <f t="shared" si="2066"/>
        <v>0</v>
      </c>
    </row>
    <row r="66019" spans="1:7" x14ac:dyDescent="0.25">
      <c r="A66019">
        <v>310034</v>
      </c>
      <c r="B66019">
        <v>11955</v>
      </c>
      <c r="C66019" s="69">
        <v>44212.432638888888</v>
      </c>
      <c r="D66019">
        <v>11339</v>
      </c>
      <c r="E66019" s="6">
        <v>1200</v>
      </c>
      <c r="F66019" s="4">
        <f t="shared" si="2065"/>
        <v>44136.277511574073</v>
      </c>
      <c r="G66019" s="5">
        <f t="shared" si="2066"/>
        <v>0</v>
      </c>
    </row>
    <row r="66020" spans="1:7" x14ac:dyDescent="0.25">
      <c r="A66020">
        <v>310040</v>
      </c>
      <c r="B66020">
        <v>2021</v>
      </c>
      <c r="C66020" s="69">
        <v>44212.435266203713</v>
      </c>
      <c r="D66020">
        <v>12391</v>
      </c>
      <c r="E66020" s="6">
        <v>1200</v>
      </c>
      <c r="F66020" s="4">
        <f t="shared" si="2065"/>
        <v>44198.024780092594</v>
      </c>
      <c r="G66020" s="5">
        <f t="shared" si="2066"/>
        <v>0</v>
      </c>
    </row>
    <row r="66021" spans="1:7" x14ac:dyDescent="0.25">
      <c r="A66021">
        <v>310042</v>
      </c>
      <c r="B66021">
        <v>6318</v>
      </c>
      <c r="C66021" s="69">
        <v>44212.437210648153</v>
      </c>
      <c r="D66021">
        <v>5927</v>
      </c>
      <c r="E66021" s="6">
        <v>1200</v>
      </c>
      <c r="F66021" s="4">
        <f t="shared" si="2065"/>
        <v>43862.03502314815</v>
      </c>
      <c r="G66021" s="5">
        <f t="shared" si="2066"/>
        <v>0</v>
      </c>
    </row>
    <row r="66022" spans="1:7" x14ac:dyDescent="0.25">
      <c r="A66022">
        <v>310043</v>
      </c>
      <c r="B66022">
        <v>12327</v>
      </c>
      <c r="C66022" s="69">
        <v>44212.438414351847</v>
      </c>
      <c r="D66022">
        <v>10807</v>
      </c>
      <c r="E66022" s="6">
        <v>960</v>
      </c>
      <c r="F66022" s="4">
        <f t="shared" si="2065"/>
        <v>43953.841516203705</v>
      </c>
      <c r="G66022" s="5">
        <f t="shared" si="2066"/>
        <v>0</v>
      </c>
    </row>
    <row r="66023" spans="1:7" x14ac:dyDescent="0.25">
      <c r="A66023">
        <v>310047</v>
      </c>
      <c r="B66023">
        <v>6196</v>
      </c>
      <c r="C66023" s="69">
        <v>44212.441979166673</v>
      </c>
      <c r="D66023">
        <v>3821</v>
      </c>
      <c r="E66023" s="6">
        <v>1200</v>
      </c>
      <c r="F66023" s="4">
        <f t="shared" si="2065"/>
        <v>43835.019953703704</v>
      </c>
      <c r="G66023" s="5">
        <f t="shared" si="2066"/>
        <v>0</v>
      </c>
    </row>
    <row r="66024" spans="1:7" x14ac:dyDescent="0.25">
      <c r="A66024">
        <v>310049</v>
      </c>
      <c r="B66024">
        <v>8530</v>
      </c>
      <c r="C66024" s="69">
        <v>44212.444606481477</v>
      </c>
      <c r="D66024">
        <v>4361</v>
      </c>
      <c r="E66024" s="6">
        <v>1200</v>
      </c>
      <c r="F66024" s="4">
        <f t="shared" si="2065"/>
        <v>44166.461400462962</v>
      </c>
      <c r="G66024" s="5">
        <f t="shared" si="2066"/>
        <v>0</v>
      </c>
    </row>
    <row r="66025" spans="1:7" x14ac:dyDescent="0.25">
      <c r="A66025">
        <v>310050</v>
      </c>
      <c r="B66025">
        <v>7406</v>
      </c>
      <c r="C66025" s="69">
        <v>44212.445416666669</v>
      </c>
      <c r="D66025">
        <v>1194</v>
      </c>
      <c r="E66025" s="6">
        <v>1200</v>
      </c>
      <c r="F66025" s="4">
        <f t="shared" si="2065"/>
        <v>44136.667731481481</v>
      </c>
      <c r="G66025" s="5">
        <f t="shared" si="2066"/>
        <v>0</v>
      </c>
    </row>
    <row r="66026" spans="1:7" x14ac:dyDescent="0.25">
      <c r="A66026">
        <v>310055</v>
      </c>
      <c r="B66026">
        <v>10549</v>
      </c>
      <c r="C66026" s="69">
        <v>44212.447013888886</v>
      </c>
      <c r="D66026">
        <v>11664</v>
      </c>
      <c r="E66026" s="6">
        <v>1200</v>
      </c>
      <c r="F66026" s="4">
        <f t="shared" si="2065"/>
        <v>44105.660173611112</v>
      </c>
      <c r="G66026" s="5">
        <f t="shared" si="2066"/>
        <v>0</v>
      </c>
    </row>
    <row r="66027" spans="1:7" x14ac:dyDescent="0.25">
      <c r="A66027">
        <v>310058</v>
      </c>
      <c r="B66027">
        <v>3190</v>
      </c>
      <c r="C66027" s="69">
        <v>44212.465208333328</v>
      </c>
      <c r="D66027">
        <v>1416</v>
      </c>
      <c r="E66027" s="6">
        <v>960</v>
      </c>
      <c r="F66027" s="4">
        <f t="shared" si="2065"/>
        <v>44075.540567129632</v>
      </c>
      <c r="G66027" s="5">
        <f t="shared" si="2066"/>
        <v>0</v>
      </c>
    </row>
    <row r="66028" spans="1:7" x14ac:dyDescent="0.25">
      <c r="A66028">
        <v>310064</v>
      </c>
      <c r="B66028">
        <v>7639</v>
      </c>
      <c r="C66028" s="69">
        <v>44212.471284722233</v>
      </c>
      <c r="D66028">
        <v>228</v>
      </c>
      <c r="E66028" s="6">
        <v>960</v>
      </c>
      <c r="F66028" s="4">
        <f t="shared" si="2065"/>
        <v>44200.374178240738</v>
      </c>
      <c r="G66028" s="5">
        <f t="shared" si="2066"/>
        <v>0</v>
      </c>
    </row>
    <row r="66029" spans="1:7" x14ac:dyDescent="0.25">
      <c r="A66029">
        <v>310066</v>
      </c>
      <c r="B66029">
        <v>6632</v>
      </c>
      <c r="C66029" s="69">
        <v>44212.474293981482</v>
      </c>
      <c r="D66029">
        <v>9597</v>
      </c>
      <c r="E66029" s="6">
        <v>960</v>
      </c>
      <c r="F66029" s="4">
        <f t="shared" si="2065"/>
        <v>44044.821122685185</v>
      </c>
      <c r="G66029" s="5">
        <f t="shared" si="2066"/>
        <v>0</v>
      </c>
    </row>
    <row r="66030" spans="1:7" x14ac:dyDescent="0.25">
      <c r="A66030">
        <v>310070</v>
      </c>
      <c r="B66030">
        <v>4335</v>
      </c>
      <c r="C66030" s="69">
        <v>44212.47552083333</v>
      </c>
      <c r="D66030">
        <v>6353</v>
      </c>
      <c r="E66030" s="6">
        <v>1200</v>
      </c>
      <c r="F66030" s="4">
        <f t="shared" si="2065"/>
        <v>43891.160011574073</v>
      </c>
      <c r="G66030" s="5">
        <f t="shared" si="2066"/>
        <v>0</v>
      </c>
    </row>
    <row r="66031" spans="1:7" x14ac:dyDescent="0.25">
      <c r="A66031">
        <v>310072</v>
      </c>
      <c r="B66031">
        <v>9428</v>
      </c>
      <c r="C66031" s="69">
        <v>44212.478171296287</v>
      </c>
      <c r="D66031">
        <v>5709</v>
      </c>
      <c r="E66031" s="6">
        <v>1200</v>
      </c>
      <c r="F66031" s="4">
        <f t="shared" si="2065"/>
        <v>44166.081365740742</v>
      </c>
      <c r="G66031" s="5">
        <f t="shared" si="2066"/>
        <v>0</v>
      </c>
    </row>
    <row r="66032" spans="1:7" x14ac:dyDescent="0.25">
      <c r="A66032">
        <v>310077</v>
      </c>
      <c r="B66032">
        <v>11954</v>
      </c>
      <c r="C66032" s="69">
        <v>44212.479166666657</v>
      </c>
      <c r="D66032">
        <v>7193</v>
      </c>
      <c r="E66032" s="6">
        <v>960</v>
      </c>
      <c r="F66032" s="4">
        <f t="shared" si="2065"/>
        <v>44197.467766203707</v>
      </c>
      <c r="G66032" s="5">
        <f t="shared" si="2066"/>
        <v>0</v>
      </c>
    </row>
    <row r="66033" spans="1:7" x14ac:dyDescent="0.25">
      <c r="A66033">
        <v>310080</v>
      </c>
      <c r="B66033">
        <v>2586</v>
      </c>
      <c r="C66033" s="69">
        <v>44212.49318287037</v>
      </c>
      <c r="D66033">
        <v>4972</v>
      </c>
      <c r="E66033" s="6">
        <v>1200</v>
      </c>
      <c r="F66033" s="4">
        <f t="shared" si="2065"/>
        <v>43952.029305555552</v>
      </c>
      <c r="G66033" s="5">
        <f t="shared" si="2066"/>
        <v>0</v>
      </c>
    </row>
    <row r="66034" spans="1:7" x14ac:dyDescent="0.25">
      <c r="A66034">
        <v>310085</v>
      </c>
      <c r="B66034">
        <v>11723</v>
      </c>
      <c r="C66034" s="69">
        <v>44212.494571759264</v>
      </c>
      <c r="D66034">
        <v>4476</v>
      </c>
      <c r="E66034" s="6">
        <v>1200</v>
      </c>
      <c r="F66034" s="4">
        <f t="shared" si="2065"/>
        <v>44014.172569444447</v>
      </c>
      <c r="G66034" s="5">
        <f t="shared" si="2066"/>
        <v>0</v>
      </c>
    </row>
    <row r="66035" spans="1:7" x14ac:dyDescent="0.25">
      <c r="A66035">
        <v>310086</v>
      </c>
      <c r="B66035">
        <v>13531</v>
      </c>
      <c r="C66035" s="69">
        <v>44212.49560185185</v>
      </c>
      <c r="D66035">
        <v>12462</v>
      </c>
      <c r="E66035" s="6">
        <v>1200</v>
      </c>
      <c r="F66035" s="4">
        <f t="shared" si="2065"/>
        <v>44075.365104166667</v>
      </c>
      <c r="G66035" s="5">
        <f t="shared" si="2066"/>
        <v>0</v>
      </c>
    </row>
    <row r="66036" spans="1:7" x14ac:dyDescent="0.25">
      <c r="A66036">
        <v>310090</v>
      </c>
      <c r="B66036">
        <v>510</v>
      </c>
      <c r="C66036" s="69">
        <v>44212.496770833342</v>
      </c>
      <c r="D66036">
        <v>6721</v>
      </c>
      <c r="E66036" s="6">
        <v>1200</v>
      </c>
      <c r="F66036" s="4">
        <f t="shared" si="2065"/>
        <v>44075.447638888887</v>
      </c>
      <c r="G66036" s="5">
        <f t="shared" si="2066"/>
        <v>0</v>
      </c>
    </row>
    <row r="66037" spans="1:7" x14ac:dyDescent="0.25">
      <c r="A66037">
        <v>310092</v>
      </c>
      <c r="B66037">
        <v>7389</v>
      </c>
      <c r="C66037" s="69">
        <v>44212.498703703714</v>
      </c>
      <c r="D66037">
        <v>10607</v>
      </c>
      <c r="E66037" s="6">
        <v>1200</v>
      </c>
      <c r="F66037" s="4">
        <f t="shared" si="2065"/>
        <v>44106.289375</v>
      </c>
      <c r="G66037" s="5">
        <f t="shared" si="2066"/>
        <v>0</v>
      </c>
    </row>
    <row r="66038" spans="1:7" x14ac:dyDescent="0.25">
      <c r="A66038">
        <v>310093</v>
      </c>
      <c r="B66038">
        <v>3815</v>
      </c>
      <c r="C66038" s="69">
        <v>44212.498888888891</v>
      </c>
      <c r="D66038">
        <v>6669</v>
      </c>
      <c r="E66038" s="6">
        <v>0</v>
      </c>
      <c r="F66038" s="4">
        <f t="shared" si="2065"/>
        <v>44105.00309027778</v>
      </c>
      <c r="G66038" s="5">
        <f t="shared" si="2066"/>
        <v>0</v>
      </c>
    </row>
    <row r="66039" spans="1:7" x14ac:dyDescent="0.25">
      <c r="A66039">
        <v>310096</v>
      </c>
      <c r="B66039">
        <v>5962</v>
      </c>
      <c r="C66039" s="69">
        <v>44212.500196759262</v>
      </c>
      <c r="D66039">
        <v>4476</v>
      </c>
      <c r="E66039" s="6">
        <v>0</v>
      </c>
      <c r="F66039" s="4">
        <f t="shared" si="2065"/>
        <v>44014.172569444447</v>
      </c>
      <c r="G66039" s="5">
        <f t="shared" si="2066"/>
        <v>0</v>
      </c>
    </row>
    <row r="66040" spans="1:7" x14ac:dyDescent="0.25">
      <c r="A66040">
        <v>310102</v>
      </c>
      <c r="B66040">
        <v>13465</v>
      </c>
      <c r="C66040" s="69">
        <v>44212.50508101852</v>
      </c>
      <c r="D66040">
        <v>1897</v>
      </c>
      <c r="E66040" s="6">
        <v>1200</v>
      </c>
      <c r="F66040" s="4">
        <f t="shared" si="2065"/>
        <v>44166.034872685188</v>
      </c>
      <c r="G66040" s="5">
        <f t="shared" si="2066"/>
        <v>0</v>
      </c>
    </row>
    <row r="66041" spans="1:7" x14ac:dyDescent="0.25">
      <c r="A66041">
        <v>310105</v>
      </c>
      <c r="B66041">
        <v>11892</v>
      </c>
      <c r="C66041" s="69">
        <v>44212.511840277781</v>
      </c>
      <c r="D66041">
        <v>5265</v>
      </c>
      <c r="E66041" s="6">
        <v>1200</v>
      </c>
      <c r="F66041" s="4">
        <f t="shared" si="2065"/>
        <v>44197.071793981479</v>
      </c>
      <c r="G66041" s="5">
        <f t="shared" si="2066"/>
        <v>0</v>
      </c>
    </row>
    <row r="66042" spans="1:7" x14ac:dyDescent="0.25">
      <c r="A66042">
        <v>310110</v>
      </c>
      <c r="B66042">
        <v>13230</v>
      </c>
      <c r="C66042" s="69">
        <v>44212.516423611109</v>
      </c>
      <c r="D66042">
        <v>12030</v>
      </c>
      <c r="E66042" s="6">
        <v>1200</v>
      </c>
      <c r="F66042" s="4">
        <f t="shared" si="2065"/>
        <v>43832.412627314814</v>
      </c>
      <c r="G66042" s="5">
        <f t="shared" si="2066"/>
        <v>0</v>
      </c>
    </row>
    <row r="66043" spans="1:7" x14ac:dyDescent="0.25">
      <c r="A66043">
        <v>310116</v>
      </c>
      <c r="B66043">
        <v>8718</v>
      </c>
      <c r="C66043" s="69">
        <v>44212.517893518518</v>
      </c>
      <c r="D66043">
        <v>13817</v>
      </c>
      <c r="E66043" s="6">
        <v>1200</v>
      </c>
      <c r="F66043" s="4">
        <f t="shared" si="2065"/>
        <v>43891.131111111114</v>
      </c>
      <c r="G66043" s="5">
        <f t="shared" si="2066"/>
        <v>0</v>
      </c>
    </row>
    <row r="66044" spans="1:7" x14ac:dyDescent="0.25">
      <c r="A66044">
        <v>310121</v>
      </c>
      <c r="B66044">
        <v>9561</v>
      </c>
      <c r="C66044" s="69">
        <v>44212.521273148152</v>
      </c>
      <c r="D66044">
        <v>5849</v>
      </c>
      <c r="E66044" s="6">
        <v>1200</v>
      </c>
      <c r="F66044" s="4">
        <f t="shared" si="2065"/>
        <v>44013.745717592596</v>
      </c>
      <c r="G66044" s="5">
        <f t="shared" si="2066"/>
        <v>0</v>
      </c>
    </row>
    <row r="66045" spans="1:7" x14ac:dyDescent="0.25">
      <c r="A66045">
        <v>310127</v>
      </c>
      <c r="B66045">
        <v>7831</v>
      </c>
      <c r="C66045" s="69">
        <v>44212.52134259259</v>
      </c>
      <c r="D66045">
        <v>11110</v>
      </c>
      <c r="E66045" s="6">
        <v>1200</v>
      </c>
      <c r="F66045" s="4">
        <f t="shared" si="2065"/>
        <v>44197.16915509259</v>
      </c>
      <c r="G66045" s="5">
        <f t="shared" si="2066"/>
        <v>0</v>
      </c>
    </row>
    <row r="66046" spans="1:7" x14ac:dyDescent="0.25">
      <c r="A66046">
        <v>310133</v>
      </c>
      <c r="B66046">
        <v>8115</v>
      </c>
      <c r="C66046" s="69">
        <v>44212.52175925926</v>
      </c>
      <c r="D66046">
        <v>12809</v>
      </c>
      <c r="E66046" s="6">
        <v>1200</v>
      </c>
      <c r="F66046" s="4">
        <f t="shared" si="2065"/>
        <v>44197.246342592596</v>
      </c>
      <c r="G66046" s="5">
        <f t="shared" si="2066"/>
        <v>0</v>
      </c>
    </row>
    <row r="66047" spans="1:7" x14ac:dyDescent="0.25">
      <c r="A66047">
        <v>310134</v>
      </c>
      <c r="B66047">
        <v>5378</v>
      </c>
      <c r="C66047" s="69">
        <v>44212.523680555547</v>
      </c>
      <c r="D66047">
        <v>10783</v>
      </c>
      <c r="E66047" s="6">
        <v>0</v>
      </c>
      <c r="F66047" s="4">
        <f t="shared" si="2065"/>
        <v>43862.838495370372</v>
      </c>
      <c r="G66047" s="5">
        <f t="shared" si="2066"/>
        <v>0</v>
      </c>
    </row>
    <row r="66048" spans="1:7" x14ac:dyDescent="0.25">
      <c r="A66048">
        <v>310136</v>
      </c>
      <c r="B66048">
        <v>6234</v>
      </c>
      <c r="C66048" s="69">
        <v>44212.53502314815</v>
      </c>
      <c r="D66048">
        <v>8064</v>
      </c>
      <c r="E66048" s="6">
        <v>1200</v>
      </c>
      <c r="F66048" s="4">
        <f t="shared" si="2065"/>
        <v>43832.876203703701</v>
      </c>
      <c r="G66048" s="5">
        <f t="shared" si="2066"/>
        <v>0</v>
      </c>
    </row>
    <row r="66049" spans="1:7" x14ac:dyDescent="0.25">
      <c r="A66049">
        <v>310138</v>
      </c>
      <c r="B66049">
        <v>9243</v>
      </c>
      <c r="C66049" s="69">
        <v>44212.536145833343</v>
      </c>
      <c r="D66049">
        <v>10805</v>
      </c>
      <c r="E66049" s="6">
        <v>1200</v>
      </c>
      <c r="F66049" s="4">
        <f t="shared" si="2065"/>
        <v>44075.547384259262</v>
      </c>
      <c r="G66049" s="5">
        <f t="shared" si="2066"/>
        <v>0</v>
      </c>
    </row>
    <row r="66050" spans="1:7" x14ac:dyDescent="0.25">
      <c r="A66050">
        <v>310145</v>
      </c>
      <c r="B66050">
        <v>4306</v>
      </c>
      <c r="C66050" s="69">
        <v>44212.536736111113</v>
      </c>
      <c r="D66050">
        <v>5849</v>
      </c>
      <c r="E66050" s="6">
        <v>1200</v>
      </c>
      <c r="F66050" s="4">
        <f t="shared" ref="F66050:F66113" si="2067">VLOOKUP(D66050,J:K,2,0)</f>
        <v>44013.745717592596</v>
      </c>
      <c r="G66050" s="5">
        <f t="shared" si="2066"/>
        <v>0</v>
      </c>
    </row>
    <row r="66051" spans="1:7" x14ac:dyDescent="0.25">
      <c r="A66051">
        <v>310147</v>
      </c>
      <c r="B66051">
        <v>3514</v>
      </c>
      <c r="C66051" s="69">
        <v>44212.539212962962</v>
      </c>
      <c r="D66051">
        <v>104</v>
      </c>
      <c r="E66051" s="6">
        <v>1200</v>
      </c>
      <c r="F66051" s="4">
        <f t="shared" si="2067"/>
        <v>44013.286412037036</v>
      </c>
      <c r="G66051" s="5">
        <f t="shared" ref="G66051:G66114" si="2068">IF(F66051=C66051, 1, 0)</f>
        <v>0</v>
      </c>
    </row>
    <row r="66052" spans="1:7" x14ac:dyDescent="0.25">
      <c r="A66052">
        <v>310154</v>
      </c>
      <c r="B66052">
        <v>5017</v>
      </c>
      <c r="C66052" s="69">
        <v>44212.541412037041</v>
      </c>
      <c r="D66052">
        <v>1305</v>
      </c>
      <c r="E66052" s="6">
        <v>1200</v>
      </c>
      <c r="F66052" s="4">
        <f t="shared" si="2067"/>
        <v>43922.021249999998</v>
      </c>
      <c r="G66052" s="5">
        <f t="shared" si="2068"/>
        <v>0</v>
      </c>
    </row>
    <row r="66053" spans="1:7" x14ac:dyDescent="0.25">
      <c r="A66053">
        <v>310155</v>
      </c>
      <c r="B66053">
        <v>12182</v>
      </c>
      <c r="C66053" s="69">
        <v>44212.542673611111</v>
      </c>
      <c r="D66053">
        <v>1065</v>
      </c>
      <c r="E66053" s="6">
        <v>1200</v>
      </c>
      <c r="F66053" s="4">
        <f t="shared" si="2067"/>
        <v>44105.011678240742</v>
      </c>
      <c r="G66053" s="5">
        <f t="shared" si="2068"/>
        <v>0</v>
      </c>
    </row>
    <row r="66054" spans="1:7" x14ac:dyDescent="0.25">
      <c r="A66054">
        <v>310162</v>
      </c>
      <c r="B66054">
        <v>3187</v>
      </c>
      <c r="C66054" s="69">
        <v>44212.543483796297</v>
      </c>
      <c r="D66054">
        <v>7062</v>
      </c>
      <c r="E66054" s="6">
        <v>1200</v>
      </c>
      <c r="F66054" s="4">
        <f t="shared" si="2067"/>
        <v>43832.040196759262</v>
      </c>
      <c r="G66054" s="5">
        <f t="shared" si="2068"/>
        <v>0</v>
      </c>
    </row>
    <row r="66055" spans="1:7" x14ac:dyDescent="0.25">
      <c r="A66055">
        <v>310164</v>
      </c>
      <c r="B66055">
        <v>1058</v>
      </c>
      <c r="C66055" s="69">
        <v>44212.545428240737</v>
      </c>
      <c r="D66055">
        <v>4120</v>
      </c>
      <c r="E66055" s="6">
        <v>1200</v>
      </c>
      <c r="F66055" s="4">
        <f t="shared" si="2067"/>
        <v>43952.016840277778</v>
      </c>
      <c r="G66055" s="5">
        <f t="shared" si="2068"/>
        <v>0</v>
      </c>
    </row>
    <row r="66056" spans="1:7" x14ac:dyDescent="0.25">
      <c r="A66056">
        <v>310170</v>
      </c>
      <c r="B66056">
        <v>4502</v>
      </c>
      <c r="C66056" s="69">
        <v>44212.552731481483</v>
      </c>
      <c r="D66056">
        <v>10347</v>
      </c>
      <c r="E66056" s="6">
        <v>0</v>
      </c>
      <c r="F66056" s="4">
        <f t="shared" si="2067"/>
        <v>44076.1249537037</v>
      </c>
      <c r="G66056" s="5">
        <f t="shared" si="2068"/>
        <v>0</v>
      </c>
    </row>
    <row r="66057" spans="1:7" x14ac:dyDescent="0.25">
      <c r="A66057">
        <v>310177</v>
      </c>
      <c r="B66057">
        <v>12515</v>
      </c>
      <c r="C66057" s="69">
        <v>44212.555185185192</v>
      </c>
      <c r="D66057">
        <v>878</v>
      </c>
      <c r="E66057" s="6">
        <v>1200</v>
      </c>
      <c r="F66057" s="4">
        <f t="shared" si="2067"/>
        <v>43922.969097222223</v>
      </c>
      <c r="G66057" s="5">
        <f t="shared" si="2068"/>
        <v>0</v>
      </c>
    </row>
    <row r="66058" spans="1:7" x14ac:dyDescent="0.25">
      <c r="A66058">
        <v>310184</v>
      </c>
      <c r="B66058">
        <v>10055</v>
      </c>
      <c r="C66058" s="69">
        <v>44212.557638888888</v>
      </c>
      <c r="D66058">
        <v>11700</v>
      </c>
      <c r="E66058" s="6">
        <v>1200</v>
      </c>
      <c r="F66058" s="4">
        <f t="shared" si="2067"/>
        <v>43833.01934027778</v>
      </c>
      <c r="G66058" s="5">
        <f t="shared" si="2068"/>
        <v>0</v>
      </c>
    </row>
    <row r="66059" spans="1:7" x14ac:dyDescent="0.25">
      <c r="A66059">
        <v>310187</v>
      </c>
      <c r="B66059">
        <v>10860</v>
      </c>
      <c r="C66059" s="69">
        <v>44212.561435185176</v>
      </c>
      <c r="D66059">
        <v>12523</v>
      </c>
      <c r="E66059" s="6">
        <v>1200</v>
      </c>
      <c r="F66059" s="4">
        <f t="shared" si="2067"/>
        <v>44105.083819444444</v>
      </c>
      <c r="G66059" s="5">
        <f t="shared" si="2068"/>
        <v>0</v>
      </c>
    </row>
    <row r="66060" spans="1:7" x14ac:dyDescent="0.25">
      <c r="A66060">
        <v>310190</v>
      </c>
      <c r="B66060">
        <v>3815</v>
      </c>
      <c r="C66060" s="69">
        <v>44212.561793981477</v>
      </c>
      <c r="D66060">
        <v>2251</v>
      </c>
      <c r="E66060" s="6">
        <v>1200</v>
      </c>
      <c r="F66060" s="4">
        <f t="shared" si="2067"/>
        <v>43923.152268518519</v>
      </c>
      <c r="G66060" s="5">
        <f t="shared" si="2068"/>
        <v>0</v>
      </c>
    </row>
    <row r="66061" spans="1:7" x14ac:dyDescent="0.25">
      <c r="A66061">
        <v>310194</v>
      </c>
      <c r="B66061">
        <v>7828</v>
      </c>
      <c r="C66061" s="69">
        <v>44212.575740740736</v>
      </c>
      <c r="D66061">
        <v>264</v>
      </c>
      <c r="E66061" s="6">
        <v>1200</v>
      </c>
      <c r="F66061" s="4">
        <f t="shared" si="2067"/>
        <v>44045.331446759257</v>
      </c>
      <c r="G66061" s="5">
        <f t="shared" si="2068"/>
        <v>0</v>
      </c>
    </row>
    <row r="66062" spans="1:7" x14ac:dyDescent="0.25">
      <c r="A66062">
        <v>310201</v>
      </c>
      <c r="B66062">
        <v>5793</v>
      </c>
      <c r="C66062" s="69">
        <v>44212.581145833326</v>
      </c>
      <c r="D66062">
        <v>10783</v>
      </c>
      <c r="E66062" s="6">
        <v>1200</v>
      </c>
      <c r="F66062" s="4">
        <f t="shared" si="2067"/>
        <v>43862.838495370372</v>
      </c>
      <c r="G66062" s="5">
        <f t="shared" si="2068"/>
        <v>0</v>
      </c>
    </row>
    <row r="66063" spans="1:7" x14ac:dyDescent="0.25">
      <c r="A66063">
        <v>310207</v>
      </c>
      <c r="B66063">
        <v>6320</v>
      </c>
      <c r="C66063" s="69">
        <v>44212.582789351851</v>
      </c>
      <c r="D66063">
        <v>2167</v>
      </c>
      <c r="E66063" s="6">
        <v>1200</v>
      </c>
      <c r="F66063" s="4">
        <f t="shared" si="2067"/>
        <v>43983.320763888885</v>
      </c>
      <c r="G66063" s="5">
        <f t="shared" si="2068"/>
        <v>0</v>
      </c>
    </row>
    <row r="66064" spans="1:7" x14ac:dyDescent="0.25">
      <c r="A66064">
        <v>310209</v>
      </c>
      <c r="B66064">
        <v>12038</v>
      </c>
      <c r="C66064" s="69">
        <v>44212.58929398148</v>
      </c>
      <c r="D66064">
        <v>4947</v>
      </c>
      <c r="E66064" s="6">
        <v>960</v>
      </c>
      <c r="F66064" s="4">
        <f t="shared" si="2067"/>
        <v>43983.628136574072</v>
      </c>
      <c r="G66064" s="5">
        <f t="shared" si="2068"/>
        <v>0</v>
      </c>
    </row>
    <row r="66065" spans="1:7" x14ac:dyDescent="0.25">
      <c r="A66065">
        <v>310215</v>
      </c>
      <c r="B66065">
        <v>2473</v>
      </c>
      <c r="C66065" s="69">
        <v>44212.591331018521</v>
      </c>
      <c r="D66065">
        <v>3821</v>
      </c>
      <c r="E66065" s="6">
        <v>1200</v>
      </c>
      <c r="F66065" s="4">
        <f t="shared" si="2067"/>
        <v>43835.019953703704</v>
      </c>
      <c r="G66065" s="5">
        <f t="shared" si="2068"/>
        <v>0</v>
      </c>
    </row>
    <row r="66066" spans="1:7" x14ac:dyDescent="0.25">
      <c r="A66066">
        <v>310221</v>
      </c>
      <c r="B66066">
        <v>864</v>
      </c>
      <c r="C66066" s="69">
        <v>44212.59165509259</v>
      </c>
      <c r="D66066">
        <v>1670</v>
      </c>
      <c r="E66066" s="6">
        <v>1200</v>
      </c>
      <c r="F66066" s="4">
        <f t="shared" si="2067"/>
        <v>43952.049432870372</v>
      </c>
      <c r="G66066" s="5">
        <f t="shared" si="2068"/>
        <v>0</v>
      </c>
    </row>
    <row r="66067" spans="1:7" x14ac:dyDescent="0.25">
      <c r="A66067">
        <v>310223</v>
      </c>
      <c r="B66067">
        <v>1413</v>
      </c>
      <c r="C66067" s="69">
        <v>44212.592199074083</v>
      </c>
      <c r="D66067">
        <v>4293</v>
      </c>
      <c r="E66067" s="6">
        <v>1200</v>
      </c>
      <c r="F66067" s="4">
        <f t="shared" si="2067"/>
        <v>44136.118472222224</v>
      </c>
      <c r="G66067" s="5">
        <f t="shared" si="2068"/>
        <v>0</v>
      </c>
    </row>
    <row r="66068" spans="1:7" x14ac:dyDescent="0.25">
      <c r="A66068">
        <v>310228</v>
      </c>
      <c r="B66068">
        <v>10507</v>
      </c>
      <c r="C66068" s="69">
        <v>44212.593807870369</v>
      </c>
      <c r="D66068">
        <v>10781</v>
      </c>
      <c r="E66068" s="6">
        <v>1200</v>
      </c>
      <c r="F66068" s="4">
        <f t="shared" si="2067"/>
        <v>44076.168495370373</v>
      </c>
      <c r="G66068" s="5">
        <f t="shared" si="2068"/>
        <v>0</v>
      </c>
    </row>
    <row r="66069" spans="1:7" x14ac:dyDescent="0.25">
      <c r="A66069">
        <v>310230</v>
      </c>
      <c r="B66069">
        <v>12329</v>
      </c>
      <c r="C66069" s="69">
        <v>44212.596400462957</v>
      </c>
      <c r="D66069">
        <v>2598</v>
      </c>
      <c r="E66069" s="6">
        <v>1200</v>
      </c>
      <c r="F66069" s="4">
        <f t="shared" si="2067"/>
        <v>44137.036446759259</v>
      </c>
      <c r="G66069" s="5">
        <f t="shared" si="2068"/>
        <v>0</v>
      </c>
    </row>
    <row r="66070" spans="1:7" x14ac:dyDescent="0.25">
      <c r="A66070">
        <v>310231</v>
      </c>
      <c r="B66070">
        <v>11677</v>
      </c>
      <c r="C66070" s="69">
        <v>44212.596493055556</v>
      </c>
      <c r="D66070">
        <v>11932</v>
      </c>
      <c r="E66070" s="6">
        <v>1200</v>
      </c>
      <c r="F66070" s="4">
        <f t="shared" si="2067"/>
        <v>44136.615451388891</v>
      </c>
      <c r="G66070" s="5">
        <f t="shared" si="2068"/>
        <v>0</v>
      </c>
    </row>
    <row r="66071" spans="1:7" x14ac:dyDescent="0.25">
      <c r="A66071">
        <v>310232</v>
      </c>
      <c r="B66071">
        <v>8624</v>
      </c>
      <c r="C66071" s="69">
        <v>44212.604166666657</v>
      </c>
      <c r="D66071">
        <v>7343</v>
      </c>
      <c r="E66071" s="6">
        <v>960</v>
      </c>
      <c r="F66071" s="4">
        <f t="shared" si="2067"/>
        <v>44166.252939814818</v>
      </c>
      <c r="G66071" s="5">
        <f t="shared" si="2068"/>
        <v>0</v>
      </c>
    </row>
    <row r="66072" spans="1:7" x14ac:dyDescent="0.25">
      <c r="A66072">
        <v>310238</v>
      </c>
      <c r="B66072">
        <v>6151</v>
      </c>
      <c r="C66072" s="69">
        <v>44212.60527777778</v>
      </c>
      <c r="D66072">
        <v>8103</v>
      </c>
      <c r="E66072" s="6">
        <v>1200</v>
      </c>
      <c r="F66072" s="4">
        <f t="shared" si="2067"/>
        <v>44105.618298611109</v>
      </c>
      <c r="G66072" s="5">
        <f t="shared" si="2068"/>
        <v>0</v>
      </c>
    </row>
    <row r="66073" spans="1:7" x14ac:dyDescent="0.25">
      <c r="A66073">
        <v>310241</v>
      </c>
      <c r="B66073">
        <v>5769</v>
      </c>
      <c r="C66073" s="69">
        <v>44212.607372685183</v>
      </c>
      <c r="D66073">
        <v>11339</v>
      </c>
      <c r="E66073" s="6">
        <v>1200</v>
      </c>
      <c r="F66073" s="4">
        <f t="shared" si="2067"/>
        <v>44136.277511574073</v>
      </c>
      <c r="G66073" s="5">
        <f t="shared" si="2068"/>
        <v>0</v>
      </c>
    </row>
    <row r="66074" spans="1:7" x14ac:dyDescent="0.25">
      <c r="A66074">
        <v>310243</v>
      </c>
      <c r="B66074">
        <v>11682</v>
      </c>
      <c r="C66074" s="69">
        <v>44212.609768518523</v>
      </c>
      <c r="D66074">
        <v>5272</v>
      </c>
      <c r="E66074" s="6">
        <v>1200</v>
      </c>
      <c r="F66074" s="4">
        <f t="shared" si="2067"/>
        <v>44136.199131944442</v>
      </c>
      <c r="G66074" s="5">
        <f t="shared" si="2068"/>
        <v>0</v>
      </c>
    </row>
    <row r="66075" spans="1:7" x14ac:dyDescent="0.25">
      <c r="A66075">
        <v>310248</v>
      </c>
      <c r="B66075">
        <v>2758</v>
      </c>
      <c r="C66075" s="69">
        <v>44212.613449074073</v>
      </c>
      <c r="D66075">
        <v>8404</v>
      </c>
      <c r="E66075" s="6">
        <v>1200</v>
      </c>
      <c r="F66075" s="4">
        <f t="shared" si="2067"/>
        <v>43862.8516087963</v>
      </c>
      <c r="G66075" s="5">
        <f t="shared" si="2068"/>
        <v>0</v>
      </c>
    </row>
    <row r="66076" spans="1:7" x14ac:dyDescent="0.25">
      <c r="A66076">
        <v>310251</v>
      </c>
      <c r="B66076">
        <v>6252</v>
      </c>
      <c r="C66076" s="69">
        <v>44212.613738425927</v>
      </c>
      <c r="D66076">
        <v>11726</v>
      </c>
      <c r="E66076" s="6">
        <v>1200</v>
      </c>
      <c r="F66076" s="4">
        <f t="shared" si="2067"/>
        <v>43835.526423611111</v>
      </c>
      <c r="G66076" s="5">
        <f t="shared" si="2068"/>
        <v>0</v>
      </c>
    </row>
    <row r="66077" spans="1:7" x14ac:dyDescent="0.25">
      <c r="A66077">
        <v>310257</v>
      </c>
      <c r="B66077">
        <v>5396</v>
      </c>
      <c r="C66077" s="69">
        <v>44212.615451388891</v>
      </c>
      <c r="D66077">
        <v>4478</v>
      </c>
      <c r="E66077" s="6">
        <v>960</v>
      </c>
      <c r="F66077" s="4">
        <f t="shared" si="2067"/>
        <v>43892.460312499999</v>
      </c>
      <c r="G66077" s="5">
        <f t="shared" si="2068"/>
        <v>0</v>
      </c>
    </row>
    <row r="66078" spans="1:7" x14ac:dyDescent="0.25">
      <c r="A66078">
        <v>310260</v>
      </c>
      <c r="B66078">
        <v>10860</v>
      </c>
      <c r="C66078" s="69">
        <v>44212.615868055553</v>
      </c>
      <c r="D66078">
        <v>6558</v>
      </c>
      <c r="E66078" s="6">
        <v>1200</v>
      </c>
      <c r="F66078" s="4">
        <f t="shared" si="2067"/>
        <v>44201.396932870368</v>
      </c>
      <c r="G66078" s="5">
        <f t="shared" si="2068"/>
        <v>0</v>
      </c>
    </row>
    <row r="66079" spans="1:7" x14ac:dyDescent="0.25">
      <c r="A66079">
        <v>310266</v>
      </c>
      <c r="B66079">
        <v>7461</v>
      </c>
      <c r="C66079" s="69">
        <v>44212.623032407413</v>
      </c>
      <c r="D66079">
        <v>10693</v>
      </c>
      <c r="E66079" s="6">
        <v>1200</v>
      </c>
      <c r="F66079" s="4">
        <f t="shared" si="2067"/>
        <v>43983.321377314816</v>
      </c>
      <c r="G66079" s="5">
        <f t="shared" si="2068"/>
        <v>0</v>
      </c>
    </row>
    <row r="66080" spans="1:7" x14ac:dyDescent="0.25">
      <c r="A66080">
        <v>310267</v>
      </c>
      <c r="B66080">
        <v>4410</v>
      </c>
      <c r="C66080" s="69">
        <v>44212.625798611109</v>
      </c>
      <c r="D66080">
        <v>6210</v>
      </c>
      <c r="E66080" s="6">
        <v>1200</v>
      </c>
      <c r="F66080" s="4">
        <f t="shared" si="2067"/>
        <v>43922.62840277778</v>
      </c>
      <c r="G66080" s="5">
        <f t="shared" si="2068"/>
        <v>0</v>
      </c>
    </row>
    <row r="66081" spans="1:7" x14ac:dyDescent="0.25">
      <c r="A66081">
        <v>310270</v>
      </c>
      <c r="B66081">
        <v>1171</v>
      </c>
      <c r="C66081" s="69">
        <v>44212.633101851847</v>
      </c>
      <c r="D66081">
        <v>4476</v>
      </c>
      <c r="E66081" s="6">
        <v>1200</v>
      </c>
      <c r="F66081" s="4">
        <f t="shared" si="2067"/>
        <v>44014.172569444447</v>
      </c>
      <c r="G66081" s="5">
        <f t="shared" si="2068"/>
        <v>0</v>
      </c>
    </row>
    <row r="66082" spans="1:7" x14ac:dyDescent="0.25">
      <c r="A66082">
        <v>310274</v>
      </c>
      <c r="B66082">
        <v>2607</v>
      </c>
      <c r="C66082" s="69">
        <v>44212.63590277778</v>
      </c>
      <c r="D66082">
        <v>12950</v>
      </c>
      <c r="E66082" s="6">
        <v>1200</v>
      </c>
      <c r="F66082" s="4">
        <f t="shared" si="2067"/>
        <v>44166.169814814813</v>
      </c>
      <c r="G66082" s="5">
        <f t="shared" si="2068"/>
        <v>0</v>
      </c>
    </row>
    <row r="66083" spans="1:7" x14ac:dyDescent="0.25">
      <c r="A66083">
        <v>310281</v>
      </c>
      <c r="B66083">
        <v>12193</v>
      </c>
      <c r="C66083" s="69">
        <v>44212.636921296304</v>
      </c>
      <c r="D66083">
        <v>11700</v>
      </c>
      <c r="E66083" s="6">
        <v>1200</v>
      </c>
      <c r="F66083" s="4">
        <f t="shared" si="2067"/>
        <v>43833.01934027778</v>
      </c>
      <c r="G66083" s="5">
        <f t="shared" si="2068"/>
        <v>0</v>
      </c>
    </row>
    <row r="66084" spans="1:7" x14ac:dyDescent="0.25">
      <c r="A66084">
        <v>310287</v>
      </c>
      <c r="B66084">
        <v>198</v>
      </c>
      <c r="C66084" s="69">
        <v>44212.643796296303</v>
      </c>
      <c r="D66084">
        <v>9755</v>
      </c>
      <c r="E66084" s="6">
        <v>1200</v>
      </c>
      <c r="F66084" s="4">
        <f t="shared" si="2067"/>
        <v>44167.099872685183</v>
      </c>
      <c r="G66084" s="5">
        <f t="shared" si="2068"/>
        <v>0</v>
      </c>
    </row>
    <row r="66085" spans="1:7" x14ac:dyDescent="0.25">
      <c r="A66085">
        <v>310289</v>
      </c>
      <c r="B66085">
        <v>3437</v>
      </c>
      <c r="C66085" s="69">
        <v>44212.652118055557</v>
      </c>
      <c r="D66085">
        <v>13184</v>
      </c>
      <c r="E66085" s="6">
        <v>1200</v>
      </c>
      <c r="F66085" s="4">
        <f t="shared" si="2067"/>
        <v>43832.858287037037</v>
      </c>
      <c r="G66085" s="5">
        <f t="shared" si="2068"/>
        <v>0</v>
      </c>
    </row>
    <row r="66086" spans="1:7" x14ac:dyDescent="0.25">
      <c r="A66086">
        <v>310295</v>
      </c>
      <c r="B66086">
        <v>5032</v>
      </c>
      <c r="C66086" s="69">
        <v>44212.652928240743</v>
      </c>
      <c r="D66086">
        <v>6210</v>
      </c>
      <c r="E66086" s="6">
        <v>1200</v>
      </c>
      <c r="F66086" s="4">
        <f t="shared" si="2067"/>
        <v>43922.62840277778</v>
      </c>
      <c r="G66086" s="5">
        <f t="shared" si="2068"/>
        <v>0</v>
      </c>
    </row>
    <row r="66087" spans="1:7" x14ac:dyDescent="0.25">
      <c r="A66087">
        <v>310296</v>
      </c>
      <c r="B66087">
        <v>10574</v>
      </c>
      <c r="C66087" s="69">
        <v>44212.65415509259</v>
      </c>
      <c r="D66087">
        <v>4621</v>
      </c>
      <c r="E66087" s="6">
        <v>1200</v>
      </c>
      <c r="F66087" s="4">
        <f t="shared" si="2067"/>
        <v>44075.263368055559</v>
      </c>
      <c r="G66087" s="5">
        <f t="shared" si="2068"/>
        <v>0</v>
      </c>
    </row>
    <row r="66088" spans="1:7" x14ac:dyDescent="0.25">
      <c r="A66088">
        <v>310300</v>
      </c>
      <c r="B66088">
        <v>13051</v>
      </c>
      <c r="C66088" s="69">
        <v>44212.654490740737</v>
      </c>
      <c r="D66088">
        <v>12030</v>
      </c>
      <c r="E66088" s="6">
        <v>1200</v>
      </c>
      <c r="F66088" s="4">
        <f t="shared" si="2067"/>
        <v>43832.412627314814</v>
      </c>
      <c r="G66088" s="5">
        <f t="shared" si="2068"/>
        <v>0</v>
      </c>
    </row>
    <row r="66089" spans="1:7" x14ac:dyDescent="0.25">
      <c r="A66089">
        <v>310303</v>
      </c>
      <c r="B66089">
        <v>10692</v>
      </c>
      <c r="C66089" s="69">
        <v>44212.657743055563</v>
      </c>
      <c r="D66089">
        <v>11210</v>
      </c>
      <c r="E66089" s="6">
        <v>1200</v>
      </c>
      <c r="F66089" s="4">
        <f t="shared" si="2067"/>
        <v>43922.334780092591</v>
      </c>
      <c r="G66089" s="5">
        <f t="shared" si="2068"/>
        <v>0</v>
      </c>
    </row>
    <row r="66090" spans="1:7" x14ac:dyDescent="0.25">
      <c r="A66090">
        <v>310306</v>
      </c>
      <c r="B66090">
        <v>10368</v>
      </c>
      <c r="C66090" s="69">
        <v>44212.661215277767</v>
      </c>
      <c r="D66090">
        <v>2167</v>
      </c>
      <c r="E66090" s="6">
        <v>1200</v>
      </c>
      <c r="F66090" s="4">
        <f t="shared" si="2067"/>
        <v>43983.320763888885</v>
      </c>
      <c r="G66090" s="5">
        <f t="shared" si="2068"/>
        <v>0</v>
      </c>
    </row>
    <row r="66091" spans="1:7" x14ac:dyDescent="0.25">
      <c r="A66091">
        <v>310308</v>
      </c>
      <c r="B66091">
        <v>8045</v>
      </c>
      <c r="C66091" s="69">
        <v>44212.675520833327</v>
      </c>
      <c r="D66091">
        <v>13702</v>
      </c>
      <c r="E66091" s="6">
        <v>1200</v>
      </c>
      <c r="F66091" s="4">
        <f t="shared" si="2067"/>
        <v>43983.591724537036</v>
      </c>
      <c r="G66091" s="5">
        <f t="shared" si="2068"/>
        <v>0</v>
      </c>
    </row>
    <row r="66092" spans="1:7" x14ac:dyDescent="0.25">
      <c r="A66092">
        <v>310311</v>
      </c>
      <c r="B66092">
        <v>2013</v>
      </c>
      <c r="C66092" s="69">
        <v>44212.687581018523</v>
      </c>
      <c r="D66092">
        <v>5927</v>
      </c>
      <c r="E66092" s="6">
        <v>1200</v>
      </c>
      <c r="F66092" s="4">
        <f t="shared" si="2067"/>
        <v>43862.03502314815</v>
      </c>
      <c r="G66092" s="5">
        <f t="shared" si="2068"/>
        <v>0</v>
      </c>
    </row>
    <row r="66093" spans="1:7" x14ac:dyDescent="0.25">
      <c r="A66093">
        <v>310315</v>
      </c>
      <c r="B66093">
        <v>12053</v>
      </c>
      <c r="C66093" s="69">
        <v>44212.689745370371</v>
      </c>
      <c r="D66093">
        <v>5355</v>
      </c>
      <c r="E66093" s="6">
        <v>1200</v>
      </c>
      <c r="F66093" s="4">
        <f t="shared" si="2067"/>
        <v>43985.126192129632</v>
      </c>
      <c r="G66093" s="5">
        <f t="shared" si="2068"/>
        <v>0</v>
      </c>
    </row>
    <row r="66094" spans="1:7" x14ac:dyDescent="0.25">
      <c r="A66094">
        <v>310321</v>
      </c>
      <c r="B66094">
        <v>13582</v>
      </c>
      <c r="C66094" s="69">
        <v>44212.690243055556</v>
      </c>
      <c r="D66094">
        <v>6470</v>
      </c>
      <c r="E66094" s="6">
        <v>1200</v>
      </c>
      <c r="F66094" s="4">
        <f t="shared" si="2067"/>
        <v>44075.470451388886</v>
      </c>
      <c r="G66094" s="5">
        <f t="shared" si="2068"/>
        <v>0</v>
      </c>
    </row>
    <row r="66095" spans="1:7" x14ac:dyDescent="0.25">
      <c r="A66095">
        <v>310325</v>
      </c>
      <c r="B66095">
        <v>3323</v>
      </c>
      <c r="C66095" s="69">
        <v>44212.695011574076</v>
      </c>
      <c r="D66095">
        <v>13906</v>
      </c>
      <c r="E66095" s="6">
        <v>1200</v>
      </c>
      <c r="F66095" s="4">
        <f t="shared" si="2067"/>
        <v>44166.631921296299</v>
      </c>
      <c r="G66095" s="5">
        <f t="shared" si="2068"/>
        <v>0</v>
      </c>
    </row>
    <row r="66096" spans="1:7" x14ac:dyDescent="0.25">
      <c r="A66096">
        <v>310326</v>
      </c>
      <c r="B66096">
        <v>11112</v>
      </c>
      <c r="C66096" s="69">
        <v>44212.699374999997</v>
      </c>
      <c r="D66096">
        <v>2731</v>
      </c>
      <c r="E66096" s="6">
        <v>0</v>
      </c>
      <c r="F66096" s="4">
        <f t="shared" si="2067"/>
        <v>44198.486990740741</v>
      </c>
      <c r="G66096" s="5">
        <f t="shared" si="2068"/>
        <v>0</v>
      </c>
    </row>
    <row r="66097" spans="1:7" x14ac:dyDescent="0.25">
      <c r="A66097">
        <v>310332</v>
      </c>
      <c r="B66097">
        <v>7615</v>
      </c>
      <c r="C66097" s="69">
        <v>44212.701099537036</v>
      </c>
      <c r="D66097">
        <v>310</v>
      </c>
      <c r="E66097" s="6">
        <v>1200</v>
      </c>
      <c r="F66097" s="4">
        <f t="shared" si="2067"/>
        <v>44105.154143518521</v>
      </c>
      <c r="G66097" s="5">
        <f t="shared" si="2068"/>
        <v>0</v>
      </c>
    </row>
    <row r="66098" spans="1:7" x14ac:dyDescent="0.25">
      <c r="A66098">
        <v>310335</v>
      </c>
      <c r="B66098">
        <v>7275</v>
      </c>
      <c r="C66098" s="69">
        <v>44212.701550925929</v>
      </c>
      <c r="D66098">
        <v>11954</v>
      </c>
      <c r="E66098" s="6">
        <v>1200</v>
      </c>
      <c r="F66098" s="4">
        <f t="shared" si="2067"/>
        <v>43922.163784722223</v>
      </c>
      <c r="G66098" s="5">
        <f t="shared" si="2068"/>
        <v>0</v>
      </c>
    </row>
    <row r="66099" spans="1:7" x14ac:dyDescent="0.25">
      <c r="A66099">
        <v>310337</v>
      </c>
      <c r="B66099">
        <v>11845</v>
      </c>
      <c r="C66099" s="69">
        <v>44212.708344907413</v>
      </c>
      <c r="D66099">
        <v>4499</v>
      </c>
      <c r="E66099" s="6">
        <v>960</v>
      </c>
      <c r="F66099" s="4">
        <f t="shared" si="2067"/>
        <v>44015.753518518519</v>
      </c>
      <c r="G66099" s="5">
        <f t="shared" si="2068"/>
        <v>0</v>
      </c>
    </row>
    <row r="66100" spans="1:7" x14ac:dyDescent="0.25">
      <c r="A66100">
        <v>310341</v>
      </c>
      <c r="B66100">
        <v>224</v>
      </c>
      <c r="C66100" s="69">
        <v>44212.714305555557</v>
      </c>
      <c r="D66100">
        <v>10755</v>
      </c>
      <c r="E66100" s="6">
        <v>1200</v>
      </c>
      <c r="F66100" s="4">
        <f t="shared" si="2067"/>
        <v>44075.211076388892</v>
      </c>
      <c r="G66100" s="5">
        <f t="shared" si="2068"/>
        <v>0</v>
      </c>
    </row>
    <row r="66101" spans="1:7" x14ac:dyDescent="0.25">
      <c r="A66101">
        <v>310347</v>
      </c>
      <c r="B66101">
        <v>2409</v>
      </c>
      <c r="C66101" s="69">
        <v>44212.714699074073</v>
      </c>
      <c r="D66101">
        <v>8727</v>
      </c>
      <c r="E66101" s="6">
        <v>1200</v>
      </c>
      <c r="F66101" s="4">
        <f t="shared" si="2067"/>
        <v>44198.154768518521</v>
      </c>
      <c r="G66101" s="5">
        <f t="shared" si="2068"/>
        <v>0</v>
      </c>
    </row>
    <row r="66102" spans="1:7" x14ac:dyDescent="0.25">
      <c r="A66102">
        <v>310349</v>
      </c>
      <c r="B66102">
        <v>13612</v>
      </c>
      <c r="C66102" s="69">
        <v>44212.715277777781</v>
      </c>
      <c r="D66102">
        <v>12094</v>
      </c>
      <c r="E66102" s="6">
        <v>1200</v>
      </c>
      <c r="F66102" s="4">
        <f t="shared" si="2067"/>
        <v>44167.375254629631</v>
      </c>
      <c r="G66102" s="5">
        <f t="shared" si="2068"/>
        <v>0</v>
      </c>
    </row>
    <row r="66103" spans="1:7" x14ac:dyDescent="0.25">
      <c r="A66103">
        <v>310352</v>
      </c>
      <c r="B66103">
        <v>7378</v>
      </c>
      <c r="C66103" s="69">
        <v>44212.719282407408</v>
      </c>
      <c r="D66103">
        <v>9193</v>
      </c>
      <c r="E66103" s="6">
        <v>1200</v>
      </c>
      <c r="F66103" s="4">
        <f t="shared" si="2067"/>
        <v>43922.429456018515</v>
      </c>
      <c r="G66103" s="5">
        <f t="shared" si="2068"/>
        <v>0</v>
      </c>
    </row>
    <row r="66104" spans="1:7" x14ac:dyDescent="0.25">
      <c r="A66104">
        <v>310354</v>
      </c>
      <c r="B66104">
        <v>1487</v>
      </c>
      <c r="C66104" s="69">
        <v>44212.724340277768</v>
      </c>
      <c r="D66104">
        <v>2491</v>
      </c>
      <c r="E66104" s="6">
        <v>1200</v>
      </c>
      <c r="F66104" s="4">
        <f t="shared" si="2067"/>
        <v>44136.620497685188</v>
      </c>
      <c r="G66104" s="5">
        <f t="shared" si="2068"/>
        <v>0</v>
      </c>
    </row>
    <row r="66105" spans="1:7" x14ac:dyDescent="0.25">
      <c r="A66105">
        <v>310360</v>
      </c>
      <c r="B66105">
        <v>5170</v>
      </c>
      <c r="C66105" s="69">
        <v>44212.729641203703</v>
      </c>
      <c r="D66105">
        <v>12160</v>
      </c>
      <c r="E66105" s="6">
        <v>0</v>
      </c>
      <c r="F66105" s="4">
        <f t="shared" si="2067"/>
        <v>43891.025983796295</v>
      </c>
      <c r="G66105" s="5">
        <f t="shared" si="2068"/>
        <v>0</v>
      </c>
    </row>
    <row r="66106" spans="1:7" x14ac:dyDescent="0.25">
      <c r="A66106">
        <v>310362</v>
      </c>
      <c r="B66106">
        <v>676</v>
      </c>
      <c r="C66106" s="69">
        <v>44212.733518518522</v>
      </c>
      <c r="D66106">
        <v>10347</v>
      </c>
      <c r="E66106" s="6">
        <v>1200</v>
      </c>
      <c r="F66106" s="4">
        <f t="shared" si="2067"/>
        <v>44076.1249537037</v>
      </c>
      <c r="G66106" s="5">
        <f t="shared" si="2068"/>
        <v>0</v>
      </c>
    </row>
    <row r="66107" spans="1:7" x14ac:dyDescent="0.25">
      <c r="A66107">
        <v>310365</v>
      </c>
      <c r="B66107">
        <v>11643</v>
      </c>
      <c r="C66107" s="69">
        <v>44212.733680555553</v>
      </c>
      <c r="D66107">
        <v>704</v>
      </c>
      <c r="E66107" s="6">
        <v>1200</v>
      </c>
      <c r="F66107" s="4">
        <f t="shared" si="2067"/>
        <v>44075.203321759262</v>
      </c>
      <c r="G66107" s="5">
        <f t="shared" si="2068"/>
        <v>0</v>
      </c>
    </row>
    <row r="66108" spans="1:7" x14ac:dyDescent="0.25">
      <c r="A66108">
        <v>310368</v>
      </c>
      <c r="B66108">
        <v>2956</v>
      </c>
      <c r="C66108" s="69">
        <v>44212.734942129631</v>
      </c>
      <c r="D66108">
        <v>5927</v>
      </c>
      <c r="E66108" s="6">
        <v>1200</v>
      </c>
      <c r="F66108" s="4">
        <f t="shared" si="2067"/>
        <v>43862.03502314815</v>
      </c>
      <c r="G66108" s="5">
        <f t="shared" si="2068"/>
        <v>0</v>
      </c>
    </row>
    <row r="66109" spans="1:7" x14ac:dyDescent="0.25">
      <c r="A66109">
        <v>310375</v>
      </c>
      <c r="B66109">
        <v>7149</v>
      </c>
      <c r="C66109" s="69">
        <v>44212.742627314823</v>
      </c>
      <c r="D66109">
        <v>9650</v>
      </c>
      <c r="E66109" s="6">
        <v>1200</v>
      </c>
      <c r="F66109" s="4">
        <f t="shared" si="2067"/>
        <v>44106.247627314813</v>
      </c>
      <c r="G66109" s="5">
        <f t="shared" si="2068"/>
        <v>0</v>
      </c>
    </row>
    <row r="66110" spans="1:7" x14ac:dyDescent="0.25">
      <c r="A66110">
        <v>310378</v>
      </c>
      <c r="B66110">
        <v>12435</v>
      </c>
      <c r="C66110" s="69">
        <v>44212.747337962966</v>
      </c>
      <c r="D66110">
        <v>9467</v>
      </c>
      <c r="E66110" s="6">
        <v>1200</v>
      </c>
      <c r="F66110" s="4">
        <f t="shared" si="2067"/>
        <v>44105.524699074071</v>
      </c>
      <c r="G66110" s="5">
        <f t="shared" si="2068"/>
        <v>0</v>
      </c>
    </row>
    <row r="66111" spans="1:7" x14ac:dyDescent="0.25">
      <c r="A66111">
        <v>310383</v>
      </c>
      <c r="B66111">
        <v>3567</v>
      </c>
      <c r="C66111" s="69">
        <v>44212.751562500001</v>
      </c>
      <c r="D66111">
        <v>13110</v>
      </c>
      <c r="E66111" s="6">
        <v>1200</v>
      </c>
      <c r="F66111" s="4">
        <f t="shared" si="2067"/>
        <v>43831.863842592589</v>
      </c>
      <c r="G66111" s="5">
        <f t="shared" si="2068"/>
        <v>0</v>
      </c>
    </row>
    <row r="66112" spans="1:7" x14ac:dyDescent="0.25">
      <c r="A66112">
        <v>310388</v>
      </c>
      <c r="B66112">
        <v>4790</v>
      </c>
      <c r="C66112" s="69">
        <v>44212.757534722223</v>
      </c>
      <c r="D66112">
        <v>5272</v>
      </c>
      <c r="E66112" s="6">
        <v>1200</v>
      </c>
      <c r="F66112" s="4">
        <f t="shared" si="2067"/>
        <v>44136.199131944442</v>
      </c>
      <c r="G66112" s="5">
        <f t="shared" si="2068"/>
        <v>0</v>
      </c>
    </row>
    <row r="66113" spans="1:7" x14ac:dyDescent="0.25">
      <c r="A66113">
        <v>310395</v>
      </c>
      <c r="B66113">
        <v>5543</v>
      </c>
      <c r="C66113" s="69">
        <v>44212.765289351853</v>
      </c>
      <c r="D66113">
        <v>7734</v>
      </c>
      <c r="E66113" s="6">
        <v>1200</v>
      </c>
      <c r="F66113" s="4">
        <f t="shared" si="2067"/>
        <v>44044.098761574074</v>
      </c>
      <c r="G66113" s="5">
        <f t="shared" si="2068"/>
        <v>0</v>
      </c>
    </row>
    <row r="66114" spans="1:7" x14ac:dyDescent="0.25">
      <c r="A66114">
        <v>310398</v>
      </c>
      <c r="B66114">
        <v>4495</v>
      </c>
      <c r="C66114" s="69">
        <v>44212.770150462973</v>
      </c>
      <c r="D66114">
        <v>1897</v>
      </c>
      <c r="E66114" s="6">
        <v>0</v>
      </c>
      <c r="F66114" s="4">
        <f t="shared" ref="F66114:F66177" si="2069">VLOOKUP(D66114,J:K,2,0)</f>
        <v>44166.034872685188</v>
      </c>
      <c r="G66114" s="5">
        <f t="shared" si="2068"/>
        <v>0</v>
      </c>
    </row>
    <row r="66115" spans="1:7" x14ac:dyDescent="0.25">
      <c r="A66115">
        <v>310402</v>
      </c>
      <c r="B66115">
        <v>2312</v>
      </c>
      <c r="C66115" s="69">
        <v>44212.770416666674</v>
      </c>
      <c r="D66115">
        <v>10807</v>
      </c>
      <c r="E66115" s="6">
        <v>1200</v>
      </c>
      <c r="F66115" s="4">
        <f t="shared" si="2069"/>
        <v>43953.841516203705</v>
      </c>
      <c r="G66115" s="5">
        <f t="shared" ref="G66115:G66178" si="2070">IF(F66115=C66115, 1, 0)</f>
        <v>0</v>
      </c>
    </row>
    <row r="66116" spans="1:7" x14ac:dyDescent="0.25">
      <c r="A66116">
        <v>310406</v>
      </c>
      <c r="B66116">
        <v>5962</v>
      </c>
      <c r="C66116" s="69">
        <v>44212.771574074082</v>
      </c>
      <c r="D66116">
        <v>5849</v>
      </c>
      <c r="E66116" s="6">
        <v>1200</v>
      </c>
      <c r="F66116" s="4">
        <f t="shared" si="2069"/>
        <v>44013.745717592596</v>
      </c>
      <c r="G66116" s="5">
        <f t="shared" si="2070"/>
        <v>0</v>
      </c>
    </row>
    <row r="66117" spans="1:7" x14ac:dyDescent="0.25">
      <c r="A66117">
        <v>310411</v>
      </c>
      <c r="B66117">
        <v>1310</v>
      </c>
      <c r="C66117" s="69">
        <v>44212.773564814823</v>
      </c>
      <c r="D66117">
        <v>4808</v>
      </c>
      <c r="E66117" s="6">
        <v>1200</v>
      </c>
      <c r="F66117" s="4">
        <f t="shared" si="2069"/>
        <v>43835.220995370371</v>
      </c>
      <c r="G66117" s="5">
        <f t="shared" si="2070"/>
        <v>0</v>
      </c>
    </row>
    <row r="66118" spans="1:7" x14ac:dyDescent="0.25">
      <c r="A66118">
        <v>310412</v>
      </c>
      <c r="B66118">
        <v>3675</v>
      </c>
      <c r="C66118" s="69">
        <v>44212.780798611107</v>
      </c>
      <c r="D66118">
        <v>10607</v>
      </c>
      <c r="E66118" s="6">
        <v>1200</v>
      </c>
      <c r="F66118" s="4">
        <f t="shared" si="2069"/>
        <v>44106.289375</v>
      </c>
      <c r="G66118" s="5">
        <f t="shared" si="2070"/>
        <v>0</v>
      </c>
    </row>
    <row r="66119" spans="1:7" x14ac:dyDescent="0.25">
      <c r="A66119">
        <v>310414</v>
      </c>
      <c r="B66119">
        <v>887</v>
      </c>
      <c r="C66119" s="69">
        <v>44212.78162037037</v>
      </c>
      <c r="D66119">
        <v>7363</v>
      </c>
      <c r="E66119" s="6">
        <v>1200</v>
      </c>
      <c r="F66119" s="4">
        <f t="shared" si="2069"/>
        <v>44199.606886574074</v>
      </c>
      <c r="G66119" s="5">
        <f t="shared" si="2070"/>
        <v>0</v>
      </c>
    </row>
    <row r="66120" spans="1:7" x14ac:dyDescent="0.25">
      <c r="A66120">
        <v>310420</v>
      </c>
      <c r="B66120">
        <v>11254</v>
      </c>
      <c r="C66120" s="69">
        <v>44212.783067129632</v>
      </c>
      <c r="D66120">
        <v>8345</v>
      </c>
      <c r="E66120" s="6">
        <v>1200</v>
      </c>
      <c r="F66120" s="4">
        <f t="shared" si="2069"/>
        <v>44136.537280092591</v>
      </c>
      <c r="G66120" s="5">
        <f t="shared" si="2070"/>
        <v>0</v>
      </c>
    </row>
    <row r="66121" spans="1:7" x14ac:dyDescent="0.25">
      <c r="A66121">
        <v>310421</v>
      </c>
      <c r="B66121">
        <v>8025</v>
      </c>
      <c r="C66121" s="69">
        <v>44212.787812499999</v>
      </c>
      <c r="D66121">
        <v>6508</v>
      </c>
      <c r="E66121" s="6">
        <v>1200</v>
      </c>
      <c r="F66121" s="4">
        <f t="shared" si="2069"/>
        <v>43922.195034722223</v>
      </c>
      <c r="G66121" s="5">
        <f t="shared" si="2070"/>
        <v>0</v>
      </c>
    </row>
    <row r="66122" spans="1:7" x14ac:dyDescent="0.25">
      <c r="A66122">
        <v>310424</v>
      </c>
      <c r="B66122">
        <v>11273</v>
      </c>
      <c r="C66122" s="69">
        <v>44212.805520833332</v>
      </c>
      <c r="D66122">
        <v>10587</v>
      </c>
      <c r="E66122" s="6">
        <v>1200</v>
      </c>
      <c r="F66122" s="4">
        <f t="shared" si="2069"/>
        <v>44013.007175925923</v>
      </c>
      <c r="G66122" s="5">
        <f t="shared" si="2070"/>
        <v>0</v>
      </c>
    </row>
    <row r="66123" spans="1:7" x14ac:dyDescent="0.25">
      <c r="A66123">
        <v>310427</v>
      </c>
      <c r="B66123">
        <v>7803</v>
      </c>
      <c r="C66123" s="69">
        <v>44212.806192129632</v>
      </c>
      <c r="D66123">
        <v>9752</v>
      </c>
      <c r="E66123" s="6">
        <v>1200</v>
      </c>
      <c r="F66123" s="4">
        <f t="shared" si="2069"/>
        <v>44105.054895833331</v>
      </c>
      <c r="G66123" s="5">
        <f t="shared" si="2070"/>
        <v>0</v>
      </c>
    </row>
    <row r="66124" spans="1:7" x14ac:dyDescent="0.25">
      <c r="A66124">
        <v>310433</v>
      </c>
      <c r="B66124">
        <v>3709</v>
      </c>
      <c r="C66124" s="69">
        <v>44212.807280092587</v>
      </c>
      <c r="D66124">
        <v>3528</v>
      </c>
      <c r="E66124" s="6">
        <v>1200</v>
      </c>
      <c r="F66124" s="4">
        <f t="shared" si="2069"/>
        <v>43832.253541666665</v>
      </c>
      <c r="G66124" s="5">
        <f t="shared" si="2070"/>
        <v>0</v>
      </c>
    </row>
    <row r="66125" spans="1:7" x14ac:dyDescent="0.25">
      <c r="A66125">
        <v>310438</v>
      </c>
      <c r="B66125">
        <v>10787</v>
      </c>
      <c r="C66125" s="69">
        <v>44212.808055555557</v>
      </c>
      <c r="D66125">
        <v>2491</v>
      </c>
      <c r="E66125" s="6">
        <v>1200</v>
      </c>
      <c r="F66125" s="4">
        <f t="shared" si="2069"/>
        <v>44136.620497685188</v>
      </c>
      <c r="G66125" s="5">
        <f t="shared" si="2070"/>
        <v>0</v>
      </c>
    </row>
    <row r="66126" spans="1:7" x14ac:dyDescent="0.25">
      <c r="A66126">
        <v>310440</v>
      </c>
      <c r="B66126">
        <v>1152</v>
      </c>
      <c r="C66126" s="69">
        <v>44212.809340277781</v>
      </c>
      <c r="D66126">
        <v>12086</v>
      </c>
      <c r="E66126" s="6">
        <v>1200</v>
      </c>
      <c r="F66126" s="4">
        <f t="shared" si="2069"/>
        <v>44197.109861111108</v>
      </c>
      <c r="G66126" s="5">
        <f t="shared" si="2070"/>
        <v>0</v>
      </c>
    </row>
    <row r="66127" spans="1:7" x14ac:dyDescent="0.25">
      <c r="A66127">
        <v>310441</v>
      </c>
      <c r="B66127">
        <v>10356</v>
      </c>
      <c r="C66127" s="69">
        <v>44212.816400462973</v>
      </c>
      <c r="D66127">
        <v>8404</v>
      </c>
      <c r="E66127" s="6">
        <v>1200</v>
      </c>
      <c r="F66127" s="4">
        <f t="shared" si="2069"/>
        <v>43862.8516087963</v>
      </c>
      <c r="G66127" s="5">
        <f t="shared" si="2070"/>
        <v>0</v>
      </c>
    </row>
    <row r="66128" spans="1:7" x14ac:dyDescent="0.25">
      <c r="A66128">
        <v>310447</v>
      </c>
      <c r="B66128">
        <v>2073</v>
      </c>
      <c r="C66128" s="69">
        <v>44212.81763888889</v>
      </c>
      <c r="D66128">
        <v>2780</v>
      </c>
      <c r="E66128" s="6">
        <v>1200</v>
      </c>
      <c r="F66128" s="4">
        <f t="shared" si="2069"/>
        <v>44044.350624999999</v>
      </c>
      <c r="G66128" s="5">
        <f t="shared" si="2070"/>
        <v>0</v>
      </c>
    </row>
    <row r="66129" spans="1:7" x14ac:dyDescent="0.25">
      <c r="A66129">
        <v>310453</v>
      </c>
      <c r="B66129">
        <v>4201</v>
      </c>
      <c r="C66129" s="69">
        <v>44212.818645833337</v>
      </c>
      <c r="D66129">
        <v>8508</v>
      </c>
      <c r="E66129" s="6">
        <v>1200</v>
      </c>
      <c r="F66129" s="4">
        <f t="shared" si="2069"/>
        <v>43831.426666666666</v>
      </c>
      <c r="G66129" s="5">
        <f t="shared" si="2070"/>
        <v>0</v>
      </c>
    </row>
    <row r="66130" spans="1:7" x14ac:dyDescent="0.25">
      <c r="A66130">
        <v>310457</v>
      </c>
      <c r="B66130">
        <v>1678</v>
      </c>
      <c r="C66130" s="69">
        <v>44212.828009259261</v>
      </c>
      <c r="D66130">
        <v>10803</v>
      </c>
      <c r="E66130" s="6">
        <v>1200</v>
      </c>
      <c r="F66130" s="4">
        <f t="shared" si="2069"/>
        <v>44044.362303240741</v>
      </c>
      <c r="G66130" s="5">
        <f t="shared" si="2070"/>
        <v>0</v>
      </c>
    </row>
    <row r="66131" spans="1:7" x14ac:dyDescent="0.25">
      <c r="A66131">
        <v>310459</v>
      </c>
      <c r="B66131">
        <v>1310</v>
      </c>
      <c r="C66131" s="69">
        <v>44212.833333333343</v>
      </c>
      <c r="D66131">
        <v>4972</v>
      </c>
      <c r="E66131" s="6">
        <v>1200</v>
      </c>
      <c r="F66131" s="4">
        <f t="shared" si="2069"/>
        <v>43952.029305555552</v>
      </c>
      <c r="G66131" s="5">
        <f t="shared" si="2070"/>
        <v>0</v>
      </c>
    </row>
    <row r="66132" spans="1:7" x14ac:dyDescent="0.25">
      <c r="A66132">
        <v>310464</v>
      </c>
      <c r="B66132">
        <v>4567</v>
      </c>
      <c r="C66132" s="69">
        <v>44212.84033564815</v>
      </c>
      <c r="D66132">
        <v>10693</v>
      </c>
      <c r="E66132" s="6">
        <v>1200</v>
      </c>
      <c r="F66132" s="4">
        <f t="shared" si="2069"/>
        <v>43983.321377314816</v>
      </c>
      <c r="G66132" s="5">
        <f t="shared" si="2070"/>
        <v>0</v>
      </c>
    </row>
    <row r="66133" spans="1:7" x14ac:dyDescent="0.25">
      <c r="A66133">
        <v>310468</v>
      </c>
      <c r="B66133">
        <v>11318</v>
      </c>
      <c r="C66133" s="69">
        <v>44212.843506944453</v>
      </c>
      <c r="D66133">
        <v>5465</v>
      </c>
      <c r="E66133" s="6">
        <v>1200</v>
      </c>
      <c r="F66133" s="4">
        <f t="shared" si="2069"/>
        <v>44166.53392361111</v>
      </c>
      <c r="G66133" s="5">
        <f t="shared" si="2070"/>
        <v>0</v>
      </c>
    </row>
    <row r="66134" spans="1:7" x14ac:dyDescent="0.25">
      <c r="A66134">
        <v>310469</v>
      </c>
      <c r="B66134">
        <v>6507</v>
      </c>
      <c r="C66134" s="69">
        <v>44212.84648148148</v>
      </c>
      <c r="D66134">
        <v>10869</v>
      </c>
      <c r="E66134" s="6">
        <v>1200</v>
      </c>
      <c r="F66134" s="4">
        <f t="shared" si="2069"/>
        <v>44105.638993055552</v>
      </c>
      <c r="G66134" s="5">
        <f t="shared" si="2070"/>
        <v>0</v>
      </c>
    </row>
    <row r="66135" spans="1:7" x14ac:dyDescent="0.25">
      <c r="A66135">
        <v>310470</v>
      </c>
      <c r="B66135">
        <v>4440</v>
      </c>
      <c r="C66135" s="69">
        <v>44212.847916666673</v>
      </c>
      <c r="D66135">
        <v>8436</v>
      </c>
      <c r="E66135" s="6">
        <v>1200</v>
      </c>
      <c r="F66135" s="4">
        <f t="shared" si="2069"/>
        <v>43862.029675925929</v>
      </c>
      <c r="G66135" s="5">
        <f t="shared" si="2070"/>
        <v>0</v>
      </c>
    </row>
    <row r="66136" spans="1:7" x14ac:dyDescent="0.25">
      <c r="A66136">
        <v>310476</v>
      </c>
      <c r="B66136">
        <v>6035</v>
      </c>
      <c r="C66136" s="69">
        <v>44212.855752314812</v>
      </c>
      <c r="D66136">
        <v>12504</v>
      </c>
      <c r="E66136" s="6">
        <v>1200</v>
      </c>
      <c r="F66136" s="4">
        <f t="shared" si="2069"/>
        <v>43833.397569444445</v>
      </c>
      <c r="G66136" s="5">
        <f t="shared" si="2070"/>
        <v>0</v>
      </c>
    </row>
    <row r="66137" spans="1:7" x14ac:dyDescent="0.25">
      <c r="A66137">
        <v>310481</v>
      </c>
      <c r="B66137">
        <v>13606</v>
      </c>
      <c r="C66137" s="69">
        <v>44212.856666666667</v>
      </c>
      <c r="D66137">
        <v>5204</v>
      </c>
      <c r="E66137" s="6">
        <v>1200</v>
      </c>
      <c r="F66137" s="4">
        <f t="shared" si="2069"/>
        <v>43922.600034722222</v>
      </c>
      <c r="G66137" s="5">
        <f t="shared" si="2070"/>
        <v>0</v>
      </c>
    </row>
    <row r="66138" spans="1:7" x14ac:dyDescent="0.25">
      <c r="A66138">
        <v>310488</v>
      </c>
      <c r="B66138">
        <v>5254</v>
      </c>
      <c r="C66138" s="69">
        <v>44212.857060185182</v>
      </c>
      <c r="D66138">
        <v>2598</v>
      </c>
      <c r="E66138" s="6">
        <v>1200</v>
      </c>
      <c r="F66138" s="4">
        <f t="shared" si="2069"/>
        <v>44137.036446759259</v>
      </c>
      <c r="G66138" s="5">
        <f t="shared" si="2070"/>
        <v>0</v>
      </c>
    </row>
    <row r="66139" spans="1:7" x14ac:dyDescent="0.25">
      <c r="A66139">
        <v>310493</v>
      </c>
      <c r="B66139">
        <v>12935</v>
      </c>
      <c r="C66139" s="69">
        <v>44212.859490740739</v>
      </c>
      <c r="D66139">
        <v>9982</v>
      </c>
      <c r="E66139" s="6">
        <v>1200</v>
      </c>
      <c r="F66139" s="4">
        <f t="shared" si="2069"/>
        <v>43952.199270833335</v>
      </c>
      <c r="G66139" s="5">
        <f t="shared" si="2070"/>
        <v>0</v>
      </c>
    </row>
    <row r="66140" spans="1:7" x14ac:dyDescent="0.25">
      <c r="A66140">
        <v>310503</v>
      </c>
      <c r="B66140">
        <v>676</v>
      </c>
      <c r="C66140" s="69">
        <v>44212.86209490741</v>
      </c>
      <c r="D66140">
        <v>13758</v>
      </c>
      <c r="E66140" s="6">
        <v>1200</v>
      </c>
      <c r="F66140" s="4">
        <f t="shared" si="2069"/>
        <v>44167.442152777781</v>
      </c>
      <c r="G66140" s="5">
        <f t="shared" si="2070"/>
        <v>0</v>
      </c>
    </row>
    <row r="66141" spans="1:7" x14ac:dyDescent="0.25">
      <c r="A66141">
        <v>310507</v>
      </c>
      <c r="B66141">
        <v>545</v>
      </c>
      <c r="C66141" s="69">
        <v>44212.864421296297</v>
      </c>
      <c r="D66141">
        <v>5994</v>
      </c>
      <c r="E66141" s="6">
        <v>1200</v>
      </c>
      <c r="F66141" s="4">
        <f t="shared" si="2069"/>
        <v>43833.741469907407</v>
      </c>
      <c r="G66141" s="5">
        <f t="shared" si="2070"/>
        <v>0</v>
      </c>
    </row>
    <row r="66142" spans="1:7" x14ac:dyDescent="0.25">
      <c r="A66142">
        <v>310512</v>
      </c>
      <c r="B66142">
        <v>7662</v>
      </c>
      <c r="C66142" s="69">
        <v>44212.870081018518</v>
      </c>
      <c r="D66142">
        <v>3237</v>
      </c>
      <c r="E66142" s="6">
        <v>1200</v>
      </c>
      <c r="F66142" s="4">
        <f t="shared" si="2069"/>
        <v>44137.304363425923</v>
      </c>
      <c r="G66142" s="5">
        <f t="shared" si="2070"/>
        <v>0</v>
      </c>
    </row>
    <row r="66143" spans="1:7" x14ac:dyDescent="0.25">
      <c r="A66143">
        <v>310515</v>
      </c>
      <c r="B66143">
        <v>5370</v>
      </c>
      <c r="C66143" s="69">
        <v>44212.873749999999</v>
      </c>
      <c r="D66143">
        <v>10805</v>
      </c>
      <c r="E66143" s="6">
        <v>1200</v>
      </c>
      <c r="F66143" s="4">
        <f t="shared" si="2069"/>
        <v>44075.547384259262</v>
      </c>
      <c r="G66143" s="5">
        <f t="shared" si="2070"/>
        <v>0</v>
      </c>
    </row>
    <row r="66144" spans="1:7" x14ac:dyDescent="0.25">
      <c r="A66144">
        <v>310518</v>
      </c>
      <c r="B66144">
        <v>2815</v>
      </c>
      <c r="C66144" s="69">
        <v>44212.88009259259</v>
      </c>
      <c r="D66144">
        <v>4674</v>
      </c>
      <c r="E66144" s="6">
        <v>1200</v>
      </c>
      <c r="F66144" s="4">
        <f t="shared" si="2069"/>
        <v>44075.012592592589</v>
      </c>
      <c r="G66144" s="5">
        <f t="shared" si="2070"/>
        <v>0</v>
      </c>
    </row>
    <row r="66145" spans="1:7" x14ac:dyDescent="0.25">
      <c r="A66145">
        <v>310522</v>
      </c>
      <c r="B66145">
        <v>12276</v>
      </c>
      <c r="C66145" s="69">
        <v>44212.884768518517</v>
      </c>
      <c r="D66145">
        <v>4522</v>
      </c>
      <c r="E66145" s="6">
        <v>1200</v>
      </c>
      <c r="F66145" s="4">
        <f t="shared" si="2069"/>
        <v>44136.153078703705</v>
      </c>
      <c r="G66145" s="5">
        <f t="shared" si="2070"/>
        <v>0</v>
      </c>
    </row>
    <row r="66146" spans="1:7" x14ac:dyDescent="0.25">
      <c r="A66146">
        <v>310528</v>
      </c>
      <c r="B66146">
        <v>11219</v>
      </c>
      <c r="C66146" s="69">
        <v>44212.892395833333</v>
      </c>
      <c r="D66146">
        <v>10781</v>
      </c>
      <c r="E66146" s="6">
        <v>1200</v>
      </c>
      <c r="F66146" s="4">
        <f t="shared" si="2069"/>
        <v>44076.168495370373</v>
      </c>
      <c r="G66146" s="5">
        <f t="shared" si="2070"/>
        <v>0</v>
      </c>
    </row>
    <row r="66147" spans="1:7" x14ac:dyDescent="0.25">
      <c r="A66147">
        <v>310532</v>
      </c>
      <c r="B66147">
        <v>13728</v>
      </c>
      <c r="C66147" s="69">
        <v>44212.907476851848</v>
      </c>
      <c r="D66147">
        <v>5204</v>
      </c>
      <c r="E66147" s="6">
        <v>1200</v>
      </c>
      <c r="F66147" s="4">
        <f t="shared" si="2069"/>
        <v>43922.600034722222</v>
      </c>
      <c r="G66147" s="5">
        <f t="shared" si="2070"/>
        <v>0</v>
      </c>
    </row>
    <row r="66148" spans="1:7" x14ac:dyDescent="0.25">
      <c r="A66148">
        <v>310541</v>
      </c>
      <c r="B66148">
        <v>13032</v>
      </c>
      <c r="C66148" s="69">
        <v>44212.909386574072</v>
      </c>
      <c r="D66148">
        <v>264</v>
      </c>
      <c r="E66148" s="6">
        <v>1200</v>
      </c>
      <c r="F66148" s="4">
        <f t="shared" si="2069"/>
        <v>44045.331446759257</v>
      </c>
      <c r="G66148" s="5">
        <f t="shared" si="2070"/>
        <v>0</v>
      </c>
    </row>
    <row r="66149" spans="1:7" x14ac:dyDescent="0.25">
      <c r="A66149">
        <v>310542</v>
      </c>
      <c r="B66149">
        <v>1455</v>
      </c>
      <c r="C66149" s="69">
        <v>44212.916805555556</v>
      </c>
      <c r="D66149">
        <v>6844</v>
      </c>
      <c r="E66149" s="6">
        <v>1200</v>
      </c>
      <c r="F66149" s="4">
        <f t="shared" si="2069"/>
        <v>43891.224456018521</v>
      </c>
      <c r="G66149" s="5">
        <f t="shared" si="2070"/>
        <v>0</v>
      </c>
    </row>
    <row r="66150" spans="1:7" x14ac:dyDescent="0.25">
      <c r="A66150">
        <v>310548</v>
      </c>
      <c r="B66150">
        <v>12147</v>
      </c>
      <c r="C66150" s="69">
        <v>44212.919606481482</v>
      </c>
      <c r="D66150">
        <v>4478</v>
      </c>
      <c r="E66150" s="6">
        <v>1200</v>
      </c>
      <c r="F66150" s="4">
        <f t="shared" si="2069"/>
        <v>43892.460312499999</v>
      </c>
      <c r="G66150" s="5">
        <f t="shared" si="2070"/>
        <v>0</v>
      </c>
    </row>
    <row r="66151" spans="1:7" x14ac:dyDescent="0.25">
      <c r="A66151">
        <v>310555</v>
      </c>
      <c r="B66151">
        <v>10849</v>
      </c>
      <c r="C66151" s="69">
        <v>44212.927905092591</v>
      </c>
      <c r="D66151">
        <v>10111</v>
      </c>
      <c r="E66151" s="6">
        <v>1200</v>
      </c>
      <c r="F66151" s="4">
        <f t="shared" si="2069"/>
        <v>43891.165625000001</v>
      </c>
      <c r="G66151" s="5">
        <f t="shared" si="2070"/>
        <v>0</v>
      </c>
    </row>
    <row r="66152" spans="1:7" x14ac:dyDescent="0.25">
      <c r="A66152">
        <v>310557</v>
      </c>
      <c r="B66152">
        <v>4429</v>
      </c>
      <c r="C66152" s="69">
        <v>44212.931550925918</v>
      </c>
      <c r="D66152">
        <v>3788</v>
      </c>
      <c r="E66152" s="6">
        <v>1200</v>
      </c>
      <c r="F66152" s="4">
        <f t="shared" si="2069"/>
        <v>44075.480567129627</v>
      </c>
      <c r="G66152" s="5">
        <f t="shared" si="2070"/>
        <v>0</v>
      </c>
    </row>
    <row r="66153" spans="1:7" x14ac:dyDescent="0.25">
      <c r="A66153">
        <v>310561</v>
      </c>
      <c r="B66153">
        <v>13500</v>
      </c>
      <c r="C66153" s="69">
        <v>44212.934837962966</v>
      </c>
      <c r="D66153">
        <v>4339</v>
      </c>
      <c r="E66153" s="6">
        <v>1200</v>
      </c>
      <c r="F66153" s="4">
        <f t="shared" si="2069"/>
        <v>44045.000092592592</v>
      </c>
      <c r="G66153" s="5">
        <f t="shared" si="2070"/>
        <v>0</v>
      </c>
    </row>
    <row r="66154" spans="1:7" x14ac:dyDescent="0.25">
      <c r="A66154">
        <v>310563</v>
      </c>
      <c r="B66154">
        <v>11854</v>
      </c>
      <c r="C66154" s="69">
        <v>44212.938692129632</v>
      </c>
      <c r="D66154">
        <v>12711</v>
      </c>
      <c r="E66154" s="6">
        <v>1200</v>
      </c>
      <c r="F66154" s="4">
        <f t="shared" si="2069"/>
        <v>43862.756041666667</v>
      </c>
      <c r="G66154" s="5">
        <f t="shared" si="2070"/>
        <v>0</v>
      </c>
    </row>
    <row r="66155" spans="1:7" x14ac:dyDescent="0.25">
      <c r="A66155">
        <v>310570</v>
      </c>
      <c r="B66155">
        <v>5212</v>
      </c>
      <c r="C66155" s="69">
        <v>44212.941886574074</v>
      </c>
      <c r="D66155">
        <v>4947</v>
      </c>
      <c r="E66155" s="6">
        <v>1200</v>
      </c>
      <c r="F66155" s="4">
        <f t="shared" si="2069"/>
        <v>43983.628136574072</v>
      </c>
      <c r="G66155" s="5">
        <f t="shared" si="2070"/>
        <v>0</v>
      </c>
    </row>
    <row r="66156" spans="1:7" x14ac:dyDescent="0.25">
      <c r="A66156">
        <v>310571</v>
      </c>
      <c r="B66156">
        <v>4440</v>
      </c>
      <c r="C66156" s="69">
        <v>44212.944814814808</v>
      </c>
      <c r="D66156">
        <v>5709</v>
      </c>
      <c r="E66156" s="6">
        <v>960</v>
      </c>
      <c r="F66156" s="4">
        <f t="shared" si="2069"/>
        <v>44166.081365740742</v>
      </c>
      <c r="G66156" s="5">
        <f t="shared" si="2070"/>
        <v>0</v>
      </c>
    </row>
    <row r="66157" spans="1:7" x14ac:dyDescent="0.25">
      <c r="A66157">
        <v>310573</v>
      </c>
      <c r="B66157">
        <v>13559</v>
      </c>
      <c r="C66157" s="69">
        <v>44212.945798611108</v>
      </c>
      <c r="D66157">
        <v>2598</v>
      </c>
      <c r="E66157" s="6">
        <v>1200</v>
      </c>
      <c r="F66157" s="4">
        <f t="shared" si="2069"/>
        <v>44137.036446759259</v>
      </c>
      <c r="G66157" s="5">
        <f t="shared" si="2070"/>
        <v>0</v>
      </c>
    </row>
    <row r="66158" spans="1:7" x14ac:dyDescent="0.25">
      <c r="A66158">
        <v>310577</v>
      </c>
      <c r="B66158">
        <v>11726</v>
      </c>
      <c r="C66158" s="69">
        <v>44212.947662037041</v>
      </c>
      <c r="D66158">
        <v>13102</v>
      </c>
      <c r="E66158" s="6">
        <v>1200</v>
      </c>
      <c r="F66158" s="4">
        <f t="shared" si="2069"/>
        <v>44166.357349537036</v>
      </c>
      <c r="G66158" s="5">
        <f t="shared" si="2070"/>
        <v>0</v>
      </c>
    </row>
    <row r="66159" spans="1:7" x14ac:dyDescent="0.25">
      <c r="A66159">
        <v>310580</v>
      </c>
      <c r="B66159">
        <v>12404</v>
      </c>
      <c r="C66159" s="69">
        <v>44212.955729166657</v>
      </c>
      <c r="D66159">
        <v>7062</v>
      </c>
      <c r="E66159" s="6">
        <v>1200</v>
      </c>
      <c r="F66159" s="4">
        <f t="shared" si="2069"/>
        <v>43832.040196759262</v>
      </c>
      <c r="G66159" s="5">
        <f t="shared" si="2070"/>
        <v>0</v>
      </c>
    </row>
    <row r="66160" spans="1:7" x14ac:dyDescent="0.25">
      <c r="A66160">
        <v>310581</v>
      </c>
      <c r="B66160">
        <v>4057</v>
      </c>
      <c r="C66160" s="69">
        <v>44212.96675925926</v>
      </c>
      <c r="D66160">
        <v>11437</v>
      </c>
      <c r="E66160" s="6">
        <v>1200</v>
      </c>
      <c r="F66160" s="4">
        <f t="shared" si="2069"/>
        <v>43923.125856481478</v>
      </c>
      <c r="G66160" s="5">
        <f t="shared" si="2070"/>
        <v>0</v>
      </c>
    </row>
    <row r="66161" spans="1:7" x14ac:dyDescent="0.25">
      <c r="A66161">
        <v>310585</v>
      </c>
      <c r="B66161">
        <v>5071</v>
      </c>
      <c r="C66161" s="69">
        <v>44212.969236111108</v>
      </c>
      <c r="D66161">
        <v>11388</v>
      </c>
      <c r="E66161" s="6">
        <v>1200</v>
      </c>
      <c r="F66161" s="4">
        <f t="shared" si="2069"/>
        <v>44136.667048611111</v>
      </c>
      <c r="G66161" s="5">
        <f t="shared" si="2070"/>
        <v>0</v>
      </c>
    </row>
    <row r="66162" spans="1:7" x14ac:dyDescent="0.25">
      <c r="A66162">
        <v>310586</v>
      </c>
      <c r="B66162">
        <v>1987</v>
      </c>
      <c r="C66162" s="69">
        <v>44212.97760416667</v>
      </c>
      <c r="D66162">
        <v>3506</v>
      </c>
      <c r="E66162" s="6">
        <v>1200</v>
      </c>
      <c r="F66162" s="4">
        <f t="shared" si="2069"/>
        <v>44044.029652777775</v>
      </c>
      <c r="G66162" s="5">
        <f t="shared" si="2070"/>
        <v>0</v>
      </c>
    </row>
    <row r="66163" spans="1:7" x14ac:dyDescent="0.25">
      <c r="A66163">
        <v>310591</v>
      </c>
      <c r="B66163">
        <v>10135</v>
      </c>
      <c r="C66163" s="69">
        <v>44212.978194444448</v>
      </c>
      <c r="D66163">
        <v>1834</v>
      </c>
      <c r="E66163" s="6">
        <v>1200</v>
      </c>
      <c r="F66163" s="4">
        <f t="shared" si="2069"/>
        <v>44045.603078703702</v>
      </c>
      <c r="G66163" s="5">
        <f t="shared" si="2070"/>
        <v>0</v>
      </c>
    </row>
    <row r="66164" spans="1:7" x14ac:dyDescent="0.25">
      <c r="A66164">
        <v>310594</v>
      </c>
      <c r="B66164">
        <v>5051</v>
      </c>
      <c r="C66164" s="69">
        <v>44212.978634259263</v>
      </c>
      <c r="D66164">
        <v>4283</v>
      </c>
      <c r="E66164" s="6">
        <v>1200</v>
      </c>
      <c r="F66164" s="4">
        <f t="shared" si="2069"/>
        <v>43983.649594907409</v>
      </c>
      <c r="G66164" s="5">
        <f t="shared" si="2070"/>
        <v>0</v>
      </c>
    </row>
    <row r="66165" spans="1:7" x14ac:dyDescent="0.25">
      <c r="A66165">
        <v>310596</v>
      </c>
      <c r="B66165">
        <v>565</v>
      </c>
      <c r="C66165" s="69">
        <v>44212.982511574082</v>
      </c>
      <c r="D66165">
        <v>10630</v>
      </c>
      <c r="E66165" s="6">
        <v>1200</v>
      </c>
      <c r="F66165" s="4">
        <f t="shared" si="2069"/>
        <v>44136.003217592595</v>
      </c>
      <c r="G66165" s="5">
        <f t="shared" si="2070"/>
        <v>0</v>
      </c>
    </row>
    <row r="66166" spans="1:7" x14ac:dyDescent="0.25">
      <c r="A66166">
        <v>310603</v>
      </c>
      <c r="B66166">
        <v>6680</v>
      </c>
      <c r="C66166" s="69">
        <v>44212.985509259262</v>
      </c>
      <c r="D66166">
        <v>13813</v>
      </c>
      <c r="E66166" s="6">
        <v>1200</v>
      </c>
      <c r="F66166" s="4">
        <f t="shared" si="2069"/>
        <v>43923.310972222222</v>
      </c>
      <c r="G66166" s="5">
        <f t="shared" si="2070"/>
        <v>0</v>
      </c>
    </row>
    <row r="66167" spans="1:7" x14ac:dyDescent="0.25">
      <c r="A66167">
        <v>310609</v>
      </c>
      <c r="B66167">
        <v>8233</v>
      </c>
      <c r="C66167" s="69">
        <v>44212.985532407409</v>
      </c>
      <c r="D66167">
        <v>11696</v>
      </c>
      <c r="E66167" s="6">
        <v>960</v>
      </c>
      <c r="F66167" s="4">
        <f t="shared" si="2069"/>
        <v>44136.688506944447</v>
      </c>
      <c r="G66167" s="5">
        <f t="shared" si="2070"/>
        <v>0</v>
      </c>
    </row>
    <row r="66168" spans="1:7" x14ac:dyDescent="0.25">
      <c r="A66168">
        <v>310611</v>
      </c>
      <c r="B66168">
        <v>11759</v>
      </c>
      <c r="C66168" s="69">
        <v>44212.989085648151</v>
      </c>
      <c r="D66168">
        <v>12711</v>
      </c>
      <c r="E66168" s="6">
        <v>1200</v>
      </c>
      <c r="F66168" s="4">
        <f t="shared" si="2069"/>
        <v>43862.756041666667</v>
      </c>
      <c r="G66168" s="5">
        <f t="shared" si="2070"/>
        <v>0</v>
      </c>
    </row>
    <row r="66169" spans="1:7" x14ac:dyDescent="0.25">
      <c r="A66169">
        <v>310613</v>
      </c>
      <c r="B66169">
        <v>10468</v>
      </c>
      <c r="C66169" s="69">
        <v>44212.991712962961</v>
      </c>
      <c r="D66169">
        <v>7629</v>
      </c>
      <c r="E66169" s="6">
        <v>1200</v>
      </c>
      <c r="F66169" s="4">
        <f t="shared" si="2069"/>
        <v>43986.256631944445</v>
      </c>
      <c r="G66169" s="5">
        <f t="shared" si="2070"/>
        <v>0</v>
      </c>
    </row>
    <row r="66170" spans="1:7" x14ac:dyDescent="0.25">
      <c r="A66170">
        <v>310619</v>
      </c>
      <c r="B66170">
        <v>6102</v>
      </c>
      <c r="C66170" s="69">
        <v>44212.994375000002</v>
      </c>
      <c r="D66170">
        <v>13102</v>
      </c>
      <c r="E66170" s="6">
        <v>1200</v>
      </c>
      <c r="F66170" s="4">
        <f t="shared" si="2069"/>
        <v>44166.357349537036</v>
      </c>
      <c r="G66170" s="5">
        <f t="shared" si="2070"/>
        <v>0</v>
      </c>
    </row>
    <row r="66171" spans="1:7" x14ac:dyDescent="0.25">
      <c r="A66171">
        <v>310620</v>
      </c>
      <c r="B66171">
        <v>12365</v>
      </c>
      <c r="C66171" s="69">
        <v>44213.011770833327</v>
      </c>
      <c r="D66171">
        <v>2628</v>
      </c>
      <c r="E66171" s="6">
        <v>1200</v>
      </c>
      <c r="F66171" s="4">
        <f t="shared" si="2069"/>
        <v>44077.032141203701</v>
      </c>
      <c r="G66171" s="5">
        <f t="shared" si="2070"/>
        <v>0</v>
      </c>
    </row>
    <row r="66172" spans="1:7" x14ac:dyDescent="0.25">
      <c r="A66172">
        <v>310627</v>
      </c>
      <c r="B66172">
        <v>6216</v>
      </c>
      <c r="C66172" s="69">
        <v>44213.015983796293</v>
      </c>
      <c r="D66172">
        <v>3850</v>
      </c>
      <c r="E66172" s="6">
        <v>960</v>
      </c>
      <c r="F66172" s="4">
        <f t="shared" si="2069"/>
        <v>44044.450995370367</v>
      </c>
      <c r="G66172" s="5">
        <f t="shared" si="2070"/>
        <v>0</v>
      </c>
    </row>
    <row r="66173" spans="1:7" x14ac:dyDescent="0.25">
      <c r="A66173">
        <v>310628</v>
      </c>
      <c r="B66173">
        <v>8256</v>
      </c>
      <c r="C66173" s="69">
        <v>44213.026608796303</v>
      </c>
      <c r="D66173">
        <v>9467</v>
      </c>
      <c r="E66173" s="6">
        <v>1200</v>
      </c>
      <c r="F66173" s="4">
        <f t="shared" si="2069"/>
        <v>44105.524699074071</v>
      </c>
      <c r="G66173" s="5">
        <f t="shared" si="2070"/>
        <v>0</v>
      </c>
    </row>
    <row r="66174" spans="1:7" x14ac:dyDescent="0.25">
      <c r="A66174">
        <v>310634</v>
      </c>
      <c r="B66174">
        <v>7615</v>
      </c>
      <c r="C66174" s="69">
        <v>44213.032962962963</v>
      </c>
      <c r="D66174">
        <v>3821</v>
      </c>
      <c r="E66174" s="6">
        <v>1200</v>
      </c>
      <c r="F66174" s="4">
        <f t="shared" si="2069"/>
        <v>43835.019953703704</v>
      </c>
      <c r="G66174" s="5">
        <f t="shared" si="2070"/>
        <v>0</v>
      </c>
    </row>
    <row r="66175" spans="1:7" x14ac:dyDescent="0.25">
      <c r="A66175">
        <v>310649</v>
      </c>
      <c r="B66175">
        <v>12690</v>
      </c>
      <c r="C66175" s="69">
        <v>44213.040983796287</v>
      </c>
      <c r="D66175">
        <v>4946</v>
      </c>
      <c r="E66175" s="6">
        <v>1200</v>
      </c>
      <c r="F66175" s="4">
        <f t="shared" si="2069"/>
        <v>44013.952685185184</v>
      </c>
      <c r="G66175" s="5">
        <f t="shared" si="2070"/>
        <v>0</v>
      </c>
    </row>
    <row r="66176" spans="1:7" x14ac:dyDescent="0.25">
      <c r="A66176">
        <v>310650</v>
      </c>
      <c r="B66176">
        <v>8545</v>
      </c>
      <c r="C66176" s="69">
        <v>44213.045300925929</v>
      </c>
      <c r="D66176">
        <v>13758</v>
      </c>
      <c r="E66176" s="6">
        <v>1200</v>
      </c>
      <c r="F66176" s="4">
        <f t="shared" si="2069"/>
        <v>44167.442152777781</v>
      </c>
      <c r="G66176" s="5">
        <f t="shared" si="2070"/>
        <v>0</v>
      </c>
    </row>
    <row r="66177" spans="1:7" x14ac:dyDescent="0.25">
      <c r="A66177">
        <v>310652</v>
      </c>
      <c r="B66177">
        <v>3474</v>
      </c>
      <c r="C66177" s="69">
        <v>44213.050011574072</v>
      </c>
      <c r="D66177">
        <v>11954</v>
      </c>
      <c r="E66177" s="6">
        <v>1200</v>
      </c>
      <c r="F66177" s="4">
        <f t="shared" si="2069"/>
        <v>43922.163784722223</v>
      </c>
      <c r="G66177" s="5">
        <f t="shared" si="2070"/>
        <v>0</v>
      </c>
    </row>
    <row r="66178" spans="1:7" x14ac:dyDescent="0.25">
      <c r="A66178">
        <v>310655</v>
      </c>
      <c r="B66178">
        <v>8545</v>
      </c>
      <c r="C66178" s="69">
        <v>44213.053784722222</v>
      </c>
      <c r="D66178">
        <v>8404</v>
      </c>
      <c r="E66178" s="6">
        <v>1200</v>
      </c>
      <c r="F66178" s="4">
        <f t="shared" ref="F66178:F66241" si="2071">VLOOKUP(D66178,J:K,2,0)</f>
        <v>43862.8516087963</v>
      </c>
      <c r="G66178" s="5">
        <f t="shared" si="2070"/>
        <v>0</v>
      </c>
    </row>
    <row r="66179" spans="1:7" x14ac:dyDescent="0.25">
      <c r="A66179">
        <v>310656</v>
      </c>
      <c r="B66179">
        <v>8255</v>
      </c>
      <c r="C66179" s="69">
        <v>44213.054444444453</v>
      </c>
      <c r="D66179">
        <v>11210</v>
      </c>
      <c r="E66179" s="6">
        <v>1200</v>
      </c>
      <c r="F66179" s="4">
        <f t="shared" si="2071"/>
        <v>43922.334780092591</v>
      </c>
      <c r="G66179" s="5">
        <f t="shared" ref="G66179:G66242" si="2072">IF(F66179=C66179, 1, 0)</f>
        <v>0</v>
      </c>
    </row>
    <row r="66180" spans="1:7" x14ac:dyDescent="0.25">
      <c r="A66180">
        <v>310663</v>
      </c>
      <c r="B66180">
        <v>5051</v>
      </c>
      <c r="C66180" s="69">
        <v>44213.055752314824</v>
      </c>
      <c r="D66180">
        <v>6210</v>
      </c>
      <c r="E66180" s="6">
        <v>1200</v>
      </c>
      <c r="F66180" s="4">
        <f t="shared" si="2071"/>
        <v>43922.62840277778</v>
      </c>
      <c r="G66180" s="5">
        <f t="shared" si="2072"/>
        <v>0</v>
      </c>
    </row>
    <row r="66181" spans="1:7" x14ac:dyDescent="0.25">
      <c r="A66181">
        <v>310670</v>
      </c>
      <c r="B66181">
        <v>4428</v>
      </c>
      <c r="C66181" s="69">
        <v>44213.059247685182</v>
      </c>
      <c r="D66181">
        <v>12506</v>
      </c>
      <c r="E66181" s="6">
        <v>1200</v>
      </c>
      <c r="F66181" s="4">
        <f t="shared" si="2071"/>
        <v>44197.133923611109</v>
      </c>
      <c r="G66181" s="5">
        <f t="shared" si="2072"/>
        <v>0</v>
      </c>
    </row>
    <row r="66182" spans="1:7" x14ac:dyDescent="0.25">
      <c r="A66182">
        <v>310677</v>
      </c>
      <c r="B66182">
        <v>5730</v>
      </c>
      <c r="C66182" s="69">
        <v>44213.059467592589</v>
      </c>
      <c r="D66182">
        <v>12160</v>
      </c>
      <c r="E66182" s="6">
        <v>0</v>
      </c>
      <c r="F66182" s="4">
        <f t="shared" si="2071"/>
        <v>43891.025983796295</v>
      </c>
      <c r="G66182" s="5">
        <f t="shared" si="2072"/>
        <v>0</v>
      </c>
    </row>
    <row r="66183" spans="1:7" x14ac:dyDescent="0.25">
      <c r="A66183">
        <v>310682</v>
      </c>
      <c r="B66183">
        <v>7858</v>
      </c>
      <c r="C66183" s="69">
        <v>44213.061967592592</v>
      </c>
      <c r="D66183">
        <v>6204</v>
      </c>
      <c r="E66183" s="6">
        <v>1200</v>
      </c>
      <c r="F66183" s="4">
        <f t="shared" si="2071"/>
        <v>43983.43540509259</v>
      </c>
      <c r="G66183" s="5">
        <f t="shared" si="2072"/>
        <v>0</v>
      </c>
    </row>
    <row r="66184" spans="1:7" x14ac:dyDescent="0.25">
      <c r="A66184">
        <v>310690</v>
      </c>
      <c r="B66184">
        <v>11062</v>
      </c>
      <c r="C66184" s="69">
        <v>44213.065127314818</v>
      </c>
      <c r="D66184">
        <v>5537</v>
      </c>
      <c r="E66184" s="6">
        <v>960</v>
      </c>
      <c r="F66184" s="4">
        <f t="shared" si="2071"/>
        <v>43984.405729166669</v>
      </c>
      <c r="G66184" s="5">
        <f t="shared" si="2072"/>
        <v>0</v>
      </c>
    </row>
    <row r="66185" spans="1:7" x14ac:dyDescent="0.25">
      <c r="A66185">
        <v>310696</v>
      </c>
      <c r="B66185">
        <v>11953</v>
      </c>
      <c r="C66185" s="69">
        <v>44213.065960648149</v>
      </c>
      <c r="D66185">
        <v>11437</v>
      </c>
      <c r="E66185" s="6">
        <v>1200</v>
      </c>
      <c r="F66185" s="4">
        <f t="shared" si="2071"/>
        <v>43923.125856481478</v>
      </c>
      <c r="G66185" s="5">
        <f t="shared" si="2072"/>
        <v>0</v>
      </c>
    </row>
    <row r="66186" spans="1:7" x14ac:dyDescent="0.25">
      <c r="A66186">
        <v>310698</v>
      </c>
      <c r="B66186">
        <v>12390</v>
      </c>
      <c r="C66186" s="69">
        <v>44213.070104166669</v>
      </c>
      <c r="D66186">
        <v>2360</v>
      </c>
      <c r="E66186" s="6">
        <v>1200</v>
      </c>
      <c r="F66186" s="4">
        <f t="shared" si="2071"/>
        <v>44136.161643518521</v>
      </c>
      <c r="G66186" s="5">
        <f t="shared" si="2072"/>
        <v>0</v>
      </c>
    </row>
    <row r="66187" spans="1:7" x14ac:dyDescent="0.25">
      <c r="A66187">
        <v>310704</v>
      </c>
      <c r="B66187">
        <v>9720</v>
      </c>
      <c r="C66187" s="69">
        <v>44213.072187500002</v>
      </c>
      <c r="D66187">
        <v>7062</v>
      </c>
      <c r="E66187" s="6">
        <v>1200</v>
      </c>
      <c r="F66187" s="4">
        <f t="shared" si="2071"/>
        <v>43832.040196759262</v>
      </c>
      <c r="G66187" s="5">
        <f t="shared" si="2072"/>
        <v>0</v>
      </c>
    </row>
    <row r="66188" spans="1:7" x14ac:dyDescent="0.25">
      <c r="A66188">
        <v>310705</v>
      </c>
      <c r="B66188">
        <v>374</v>
      </c>
      <c r="C66188" s="69">
        <v>44213.073761574073</v>
      </c>
      <c r="D66188">
        <v>552</v>
      </c>
      <c r="E66188" s="6">
        <v>1200</v>
      </c>
      <c r="F66188" s="4">
        <f t="shared" si="2071"/>
        <v>44137.753993055558</v>
      </c>
      <c r="G66188" s="5">
        <f t="shared" si="2072"/>
        <v>0</v>
      </c>
    </row>
    <row r="66189" spans="1:7" x14ac:dyDescent="0.25">
      <c r="A66189">
        <v>310711</v>
      </c>
      <c r="B66189">
        <v>9167</v>
      </c>
      <c r="C66189" s="69">
        <v>44213.077592592592</v>
      </c>
      <c r="D66189">
        <v>5465</v>
      </c>
      <c r="E66189" s="6">
        <v>0</v>
      </c>
      <c r="F66189" s="4">
        <f t="shared" si="2071"/>
        <v>44166.53392361111</v>
      </c>
      <c r="G66189" s="5">
        <f t="shared" si="2072"/>
        <v>0</v>
      </c>
    </row>
    <row r="66190" spans="1:7" x14ac:dyDescent="0.25">
      <c r="A66190">
        <v>310716</v>
      </c>
      <c r="B66190">
        <v>6464</v>
      </c>
      <c r="C66190" s="69">
        <v>44213.081342592603</v>
      </c>
      <c r="D66190">
        <v>4522</v>
      </c>
      <c r="E66190" s="6">
        <v>1200</v>
      </c>
      <c r="F66190" s="4">
        <f t="shared" si="2071"/>
        <v>44136.153078703705</v>
      </c>
      <c r="G66190" s="5">
        <f t="shared" si="2072"/>
        <v>0</v>
      </c>
    </row>
    <row r="66191" spans="1:7" x14ac:dyDescent="0.25">
      <c r="A66191">
        <v>310723</v>
      </c>
      <c r="B66191">
        <v>8025</v>
      </c>
      <c r="C66191" s="69">
        <v>44213.091840277782</v>
      </c>
      <c r="D66191">
        <v>8823</v>
      </c>
      <c r="E66191" s="6">
        <v>1200</v>
      </c>
      <c r="F66191" s="4">
        <f t="shared" si="2071"/>
        <v>44136.460150462961</v>
      </c>
      <c r="G66191" s="5">
        <f t="shared" si="2072"/>
        <v>0</v>
      </c>
    </row>
    <row r="66192" spans="1:7" x14ac:dyDescent="0.25">
      <c r="A66192">
        <v>310724</v>
      </c>
      <c r="B66192">
        <v>4877</v>
      </c>
      <c r="C66192" s="69">
        <v>44213.093634259261</v>
      </c>
      <c r="D66192">
        <v>7343</v>
      </c>
      <c r="E66192" s="6">
        <v>1200</v>
      </c>
      <c r="F66192" s="4">
        <f t="shared" si="2071"/>
        <v>44166.252939814818</v>
      </c>
      <c r="G66192" s="5">
        <f t="shared" si="2072"/>
        <v>0</v>
      </c>
    </row>
    <row r="66193" spans="1:7" x14ac:dyDescent="0.25">
      <c r="A66193">
        <v>310727</v>
      </c>
      <c r="B66193">
        <v>1413</v>
      </c>
      <c r="C66193" s="69">
        <v>44213.102025462962</v>
      </c>
      <c r="D66193">
        <v>264</v>
      </c>
      <c r="E66193" s="6">
        <v>960</v>
      </c>
      <c r="F66193" s="4">
        <f t="shared" si="2071"/>
        <v>44045.331446759257</v>
      </c>
      <c r="G66193" s="5">
        <f t="shared" si="2072"/>
        <v>0</v>
      </c>
    </row>
    <row r="66194" spans="1:7" x14ac:dyDescent="0.25">
      <c r="A66194">
        <v>310729</v>
      </c>
      <c r="B66194">
        <v>12605</v>
      </c>
      <c r="C66194" s="69">
        <v>44213.105937499997</v>
      </c>
      <c r="D66194">
        <v>7629</v>
      </c>
      <c r="E66194" s="6">
        <v>1200</v>
      </c>
      <c r="F66194" s="4">
        <f t="shared" si="2071"/>
        <v>43986.256631944445</v>
      </c>
      <c r="G66194" s="5">
        <f t="shared" si="2072"/>
        <v>0</v>
      </c>
    </row>
    <row r="66195" spans="1:7" x14ac:dyDescent="0.25">
      <c r="A66195">
        <v>310732</v>
      </c>
      <c r="B66195">
        <v>1814</v>
      </c>
      <c r="C66195" s="69">
        <v>44213.106145833342</v>
      </c>
      <c r="D66195">
        <v>13033</v>
      </c>
      <c r="E66195" s="6">
        <v>1200</v>
      </c>
      <c r="F66195" s="4">
        <f t="shared" si="2071"/>
        <v>44075.387592592589</v>
      </c>
      <c r="G66195" s="5">
        <f t="shared" si="2072"/>
        <v>0</v>
      </c>
    </row>
    <row r="66196" spans="1:7" x14ac:dyDescent="0.25">
      <c r="A66196">
        <v>310733</v>
      </c>
      <c r="B66196">
        <v>4502</v>
      </c>
      <c r="C66196" s="69">
        <v>44213.113287037027</v>
      </c>
      <c r="D66196">
        <v>8590</v>
      </c>
      <c r="E66196" s="6">
        <v>960</v>
      </c>
      <c r="F66196" s="4">
        <f t="shared" si="2071"/>
        <v>44136.293263888889</v>
      </c>
      <c r="G66196" s="5">
        <f t="shared" si="2072"/>
        <v>0</v>
      </c>
    </row>
    <row r="66197" spans="1:7" x14ac:dyDescent="0.25">
      <c r="A66197">
        <v>310734</v>
      </c>
      <c r="B66197">
        <v>13164</v>
      </c>
      <c r="C66197" s="69">
        <v>44213.114502314813</v>
      </c>
      <c r="D66197">
        <v>2387</v>
      </c>
      <c r="E66197" s="6">
        <v>1200</v>
      </c>
      <c r="F66197" s="4">
        <f t="shared" si="2071"/>
        <v>43836.127511574072</v>
      </c>
      <c r="G66197" s="5">
        <f t="shared" si="2072"/>
        <v>0</v>
      </c>
    </row>
    <row r="66198" spans="1:7" x14ac:dyDescent="0.25">
      <c r="A66198">
        <v>310738</v>
      </c>
      <c r="B66198">
        <v>13923</v>
      </c>
      <c r="C66198" s="69">
        <v>44213.121666666673</v>
      </c>
      <c r="D66198">
        <v>10693</v>
      </c>
      <c r="E66198" s="6">
        <v>1200</v>
      </c>
      <c r="F66198" s="4">
        <f t="shared" si="2071"/>
        <v>43983.321377314816</v>
      </c>
      <c r="G66198" s="5">
        <f t="shared" si="2072"/>
        <v>0</v>
      </c>
    </row>
    <row r="66199" spans="1:7" x14ac:dyDescent="0.25">
      <c r="A66199">
        <v>310745</v>
      </c>
      <c r="B66199">
        <v>6732</v>
      </c>
      <c r="C66199" s="69">
        <v>44213.122245370367</v>
      </c>
      <c r="D66199">
        <v>10897</v>
      </c>
      <c r="E66199" s="6">
        <v>1200</v>
      </c>
      <c r="F66199" s="4">
        <f t="shared" si="2071"/>
        <v>44105.438530092593</v>
      </c>
      <c r="G66199" s="5">
        <f t="shared" si="2072"/>
        <v>0</v>
      </c>
    </row>
    <row r="66200" spans="1:7" x14ac:dyDescent="0.25">
      <c r="A66200">
        <v>310750</v>
      </c>
      <c r="B66200">
        <v>5600</v>
      </c>
      <c r="C66200" s="69">
        <v>44213.122488425928</v>
      </c>
      <c r="D66200">
        <v>4284</v>
      </c>
      <c r="E66200" s="6">
        <v>1200</v>
      </c>
      <c r="F66200" s="4">
        <f t="shared" si="2071"/>
        <v>43922.838472222225</v>
      </c>
      <c r="G66200" s="5">
        <f t="shared" si="2072"/>
        <v>0</v>
      </c>
    </row>
    <row r="66201" spans="1:7" x14ac:dyDescent="0.25">
      <c r="A66201">
        <v>310755</v>
      </c>
      <c r="B66201">
        <v>6570</v>
      </c>
      <c r="C66201" s="69">
        <v>44213.122696759259</v>
      </c>
      <c r="D66201">
        <v>963</v>
      </c>
      <c r="E66201" s="6">
        <v>1200</v>
      </c>
      <c r="F66201" s="4">
        <f t="shared" si="2071"/>
        <v>44044.170370370368</v>
      </c>
      <c r="G66201" s="5">
        <f t="shared" si="2072"/>
        <v>0</v>
      </c>
    </row>
    <row r="66202" spans="1:7" x14ac:dyDescent="0.25">
      <c r="A66202">
        <v>310759</v>
      </c>
      <c r="B66202">
        <v>130</v>
      </c>
      <c r="C66202" s="69">
        <v>44213.125706018523</v>
      </c>
      <c r="D66202">
        <v>552</v>
      </c>
      <c r="E66202" s="6">
        <v>960</v>
      </c>
      <c r="F66202" s="4">
        <f t="shared" si="2071"/>
        <v>44137.753993055558</v>
      </c>
      <c r="G66202" s="5">
        <f t="shared" si="2072"/>
        <v>0</v>
      </c>
    </row>
    <row r="66203" spans="1:7" x14ac:dyDescent="0.25">
      <c r="A66203">
        <v>310763</v>
      </c>
      <c r="B66203">
        <v>8889</v>
      </c>
      <c r="C66203" s="69">
        <v>44213.128067129634</v>
      </c>
      <c r="D66203">
        <v>7343</v>
      </c>
      <c r="E66203" s="6">
        <v>1200</v>
      </c>
      <c r="F66203" s="4">
        <f t="shared" si="2071"/>
        <v>44166.252939814818</v>
      </c>
      <c r="G66203" s="5">
        <f t="shared" si="2072"/>
        <v>0</v>
      </c>
    </row>
    <row r="66204" spans="1:7" x14ac:dyDescent="0.25">
      <c r="A66204">
        <v>310767</v>
      </c>
      <c r="B66204">
        <v>5701</v>
      </c>
      <c r="C66204" s="69">
        <v>44213.130381944437</v>
      </c>
      <c r="D66204">
        <v>4621</v>
      </c>
      <c r="E66204" s="6">
        <v>1200</v>
      </c>
      <c r="F66204" s="4">
        <f t="shared" si="2071"/>
        <v>44075.263368055559</v>
      </c>
      <c r="G66204" s="5">
        <f t="shared" si="2072"/>
        <v>0</v>
      </c>
    </row>
    <row r="66205" spans="1:7" x14ac:dyDescent="0.25">
      <c r="A66205">
        <v>310770</v>
      </c>
      <c r="B66205">
        <v>416</v>
      </c>
      <c r="C66205" s="69">
        <v>44213.133009259262</v>
      </c>
      <c r="D66205">
        <v>11110</v>
      </c>
      <c r="E66205" s="6">
        <v>1200</v>
      </c>
      <c r="F66205" s="4">
        <f t="shared" si="2071"/>
        <v>44197.16915509259</v>
      </c>
      <c r="G66205" s="5">
        <f t="shared" si="2072"/>
        <v>0</v>
      </c>
    </row>
    <row r="66206" spans="1:7" x14ac:dyDescent="0.25">
      <c r="A66206">
        <v>310774</v>
      </c>
      <c r="B66206">
        <v>7593</v>
      </c>
      <c r="C66206" s="69">
        <v>44213.134571759263</v>
      </c>
      <c r="D66206">
        <v>552</v>
      </c>
      <c r="E66206" s="6">
        <v>1200</v>
      </c>
      <c r="F66206" s="4">
        <f t="shared" si="2071"/>
        <v>44137.753993055558</v>
      </c>
      <c r="G66206" s="5">
        <f t="shared" si="2072"/>
        <v>0</v>
      </c>
    </row>
    <row r="66207" spans="1:7" x14ac:dyDescent="0.25">
      <c r="A66207">
        <v>310775</v>
      </c>
      <c r="B66207">
        <v>2118</v>
      </c>
      <c r="C66207" s="69">
        <v>44213.134722222218</v>
      </c>
      <c r="D66207">
        <v>6470</v>
      </c>
      <c r="E66207" s="6">
        <v>1200</v>
      </c>
      <c r="F66207" s="4">
        <f t="shared" si="2071"/>
        <v>44075.470451388886</v>
      </c>
      <c r="G66207" s="5">
        <f t="shared" si="2072"/>
        <v>0</v>
      </c>
    </row>
    <row r="66208" spans="1:7" x14ac:dyDescent="0.25">
      <c r="A66208">
        <v>310782</v>
      </c>
      <c r="B66208">
        <v>985</v>
      </c>
      <c r="C66208" s="69">
        <v>44213.137083333328</v>
      </c>
      <c r="D66208">
        <v>11749</v>
      </c>
      <c r="E66208" s="6">
        <v>1200</v>
      </c>
      <c r="F66208" s="4">
        <f t="shared" si="2071"/>
        <v>44166.349050925928</v>
      </c>
      <c r="G66208" s="5">
        <f t="shared" si="2072"/>
        <v>0</v>
      </c>
    </row>
    <row r="66209" spans="1:7" x14ac:dyDescent="0.25">
      <c r="A66209">
        <v>310785</v>
      </c>
      <c r="B66209">
        <v>10530</v>
      </c>
      <c r="C66209" s="69">
        <v>44213.142546296287</v>
      </c>
      <c r="D66209">
        <v>12156</v>
      </c>
      <c r="E66209" s="6">
        <v>1200</v>
      </c>
      <c r="F66209" s="4">
        <f t="shared" si="2071"/>
        <v>43922.017361111109</v>
      </c>
      <c r="G66209" s="5">
        <f t="shared" si="2072"/>
        <v>0</v>
      </c>
    </row>
    <row r="66210" spans="1:7" x14ac:dyDescent="0.25">
      <c r="A66210">
        <v>310791</v>
      </c>
      <c r="B66210">
        <v>9984</v>
      </c>
      <c r="C66210" s="69">
        <v>44213.145208333342</v>
      </c>
      <c r="D66210">
        <v>2167</v>
      </c>
      <c r="E66210" s="6">
        <v>1200</v>
      </c>
      <c r="F66210" s="4">
        <f t="shared" si="2071"/>
        <v>43983.320763888885</v>
      </c>
      <c r="G66210" s="5">
        <f t="shared" si="2072"/>
        <v>0</v>
      </c>
    </row>
    <row r="66211" spans="1:7" x14ac:dyDescent="0.25">
      <c r="A66211">
        <v>310795</v>
      </c>
      <c r="B66211">
        <v>960</v>
      </c>
      <c r="C66211" s="69">
        <v>44213.148194444453</v>
      </c>
      <c r="D66211">
        <v>7343</v>
      </c>
      <c r="E66211" s="6">
        <v>1200</v>
      </c>
      <c r="F66211" s="4">
        <f t="shared" si="2071"/>
        <v>44166.252939814818</v>
      </c>
      <c r="G66211" s="5">
        <f t="shared" si="2072"/>
        <v>0</v>
      </c>
    </row>
    <row r="66212" spans="1:7" x14ac:dyDescent="0.25">
      <c r="A66212">
        <v>310802</v>
      </c>
      <c r="B66212">
        <v>4922</v>
      </c>
      <c r="C66212" s="69">
        <v>44213.151458333326</v>
      </c>
      <c r="D66212">
        <v>2387</v>
      </c>
      <c r="E66212" s="6">
        <v>1200</v>
      </c>
      <c r="F66212" s="4">
        <f t="shared" si="2071"/>
        <v>43836.127511574072</v>
      </c>
      <c r="G66212" s="5">
        <f t="shared" si="2072"/>
        <v>0</v>
      </c>
    </row>
    <row r="66213" spans="1:7" x14ac:dyDescent="0.25">
      <c r="A66213">
        <v>310804</v>
      </c>
      <c r="B66213">
        <v>8628</v>
      </c>
      <c r="C66213" s="69">
        <v>44213.158622685187</v>
      </c>
      <c r="D66213">
        <v>228</v>
      </c>
      <c r="E66213" s="6">
        <v>1200</v>
      </c>
      <c r="F66213" s="4">
        <f t="shared" si="2071"/>
        <v>44200.374178240738</v>
      </c>
      <c r="G66213" s="5">
        <f t="shared" si="2072"/>
        <v>0</v>
      </c>
    </row>
    <row r="66214" spans="1:7" x14ac:dyDescent="0.25">
      <c r="A66214">
        <v>310807</v>
      </c>
      <c r="B66214">
        <v>8838</v>
      </c>
      <c r="C66214" s="69">
        <v>44213.162546296298</v>
      </c>
      <c r="D66214">
        <v>12798</v>
      </c>
      <c r="E66214" s="6">
        <v>1200</v>
      </c>
      <c r="F66214" s="4">
        <f t="shared" si="2071"/>
        <v>44045.843321759261</v>
      </c>
      <c r="G66214" s="5">
        <f t="shared" si="2072"/>
        <v>0</v>
      </c>
    </row>
    <row r="66215" spans="1:7" x14ac:dyDescent="0.25">
      <c r="A66215">
        <v>310812</v>
      </c>
      <c r="B66215">
        <v>4251</v>
      </c>
      <c r="C66215" s="69">
        <v>44213.162708333337</v>
      </c>
      <c r="D66215">
        <v>5216</v>
      </c>
      <c r="E66215" s="6">
        <v>1200</v>
      </c>
      <c r="F66215" s="4">
        <f t="shared" si="2071"/>
        <v>44166.069513888891</v>
      </c>
      <c r="G66215" s="5">
        <f t="shared" si="2072"/>
        <v>0</v>
      </c>
    </row>
    <row r="66216" spans="1:7" x14ac:dyDescent="0.25">
      <c r="A66216">
        <v>310818</v>
      </c>
      <c r="B66216">
        <v>12290</v>
      </c>
      <c r="C66216" s="69">
        <v>44213.164722222216</v>
      </c>
      <c r="D66216">
        <v>5709</v>
      </c>
      <c r="E66216" s="6">
        <v>1200</v>
      </c>
      <c r="F66216" s="4">
        <f t="shared" si="2071"/>
        <v>44166.081365740742</v>
      </c>
      <c r="G66216" s="5">
        <f t="shared" si="2072"/>
        <v>0</v>
      </c>
    </row>
    <row r="66217" spans="1:7" x14ac:dyDescent="0.25">
      <c r="A66217">
        <v>310823</v>
      </c>
      <c r="B66217">
        <v>948</v>
      </c>
      <c r="C66217" s="69">
        <v>44213.173414351862</v>
      </c>
      <c r="D66217">
        <v>11329</v>
      </c>
      <c r="E66217" s="6">
        <v>1200</v>
      </c>
      <c r="F66217" s="4">
        <f t="shared" si="2071"/>
        <v>43983.596550925926</v>
      </c>
      <c r="G66217" s="5">
        <f t="shared" si="2072"/>
        <v>0</v>
      </c>
    </row>
    <row r="66218" spans="1:7" x14ac:dyDescent="0.25">
      <c r="A66218">
        <v>310827</v>
      </c>
      <c r="B66218">
        <v>4253</v>
      </c>
      <c r="C66218" s="69">
        <v>44213.175185185188</v>
      </c>
      <c r="D66218">
        <v>228</v>
      </c>
      <c r="E66218" s="6">
        <v>1200</v>
      </c>
      <c r="F66218" s="4">
        <f t="shared" si="2071"/>
        <v>44200.374178240738</v>
      </c>
      <c r="G66218" s="5">
        <f t="shared" si="2072"/>
        <v>0</v>
      </c>
    </row>
    <row r="66219" spans="1:7" x14ac:dyDescent="0.25">
      <c r="A66219">
        <v>310834</v>
      </c>
      <c r="B66219">
        <v>8225</v>
      </c>
      <c r="C66219" s="69">
        <v>44213.179120370369</v>
      </c>
      <c r="D66219">
        <v>13102</v>
      </c>
      <c r="E66219" s="6">
        <v>1200</v>
      </c>
      <c r="F66219" s="4">
        <f t="shared" si="2071"/>
        <v>44166.357349537036</v>
      </c>
      <c r="G66219" s="5">
        <f t="shared" si="2072"/>
        <v>0</v>
      </c>
    </row>
    <row r="66220" spans="1:7" x14ac:dyDescent="0.25">
      <c r="A66220">
        <v>310839</v>
      </c>
      <c r="B66220">
        <v>12097</v>
      </c>
      <c r="C66220" s="69">
        <v>44213.180717592593</v>
      </c>
      <c r="D66220">
        <v>8508</v>
      </c>
      <c r="E66220" s="6">
        <v>1200</v>
      </c>
      <c r="F66220" s="4">
        <f t="shared" si="2071"/>
        <v>43831.426666666666</v>
      </c>
      <c r="G66220" s="5">
        <f t="shared" si="2072"/>
        <v>0</v>
      </c>
    </row>
    <row r="66221" spans="1:7" x14ac:dyDescent="0.25">
      <c r="A66221">
        <v>310842</v>
      </c>
      <c r="B66221">
        <v>9884</v>
      </c>
      <c r="C66221" s="69">
        <v>44213.18378472222</v>
      </c>
      <c r="D66221">
        <v>291</v>
      </c>
      <c r="E66221" s="6">
        <v>1200</v>
      </c>
      <c r="F66221" s="4">
        <f t="shared" si="2071"/>
        <v>44197.072800925926</v>
      </c>
      <c r="G66221" s="5">
        <f t="shared" si="2072"/>
        <v>0</v>
      </c>
    </row>
    <row r="66222" spans="1:7" x14ac:dyDescent="0.25">
      <c r="A66222">
        <v>310843</v>
      </c>
      <c r="B66222">
        <v>5073</v>
      </c>
      <c r="C66222" s="69">
        <v>44213.187476851846</v>
      </c>
      <c r="D66222">
        <v>1416</v>
      </c>
      <c r="E66222" s="6">
        <v>1200</v>
      </c>
      <c r="F66222" s="4">
        <f t="shared" si="2071"/>
        <v>44075.540567129632</v>
      </c>
      <c r="G66222" s="5">
        <f t="shared" si="2072"/>
        <v>0</v>
      </c>
    </row>
    <row r="66223" spans="1:7" x14ac:dyDescent="0.25">
      <c r="A66223">
        <v>310850</v>
      </c>
      <c r="B66223">
        <v>1707</v>
      </c>
      <c r="C66223" s="69">
        <v>44213.190486111111</v>
      </c>
      <c r="D66223">
        <v>6844</v>
      </c>
      <c r="E66223" s="6">
        <v>1200</v>
      </c>
      <c r="F66223" s="4">
        <f t="shared" si="2071"/>
        <v>43891.224456018521</v>
      </c>
      <c r="G66223" s="5">
        <f t="shared" si="2072"/>
        <v>0</v>
      </c>
    </row>
    <row r="66224" spans="1:7" x14ac:dyDescent="0.25">
      <c r="A66224">
        <v>310856</v>
      </c>
      <c r="B66224">
        <v>13164</v>
      </c>
      <c r="C66224" s="69">
        <v>44213.197048611109</v>
      </c>
      <c r="D66224">
        <v>10193</v>
      </c>
      <c r="E66224" s="6">
        <v>1200</v>
      </c>
      <c r="F66224" s="4">
        <f t="shared" si="2071"/>
        <v>44197.197187500002</v>
      </c>
      <c r="G66224" s="5">
        <f t="shared" si="2072"/>
        <v>0</v>
      </c>
    </row>
    <row r="66225" spans="1:7" x14ac:dyDescent="0.25">
      <c r="A66225">
        <v>310863</v>
      </c>
      <c r="B66225">
        <v>12272</v>
      </c>
      <c r="C66225" s="69">
        <v>44213.198287037027</v>
      </c>
      <c r="D66225">
        <v>6353</v>
      </c>
      <c r="E66225" s="6">
        <v>1200</v>
      </c>
      <c r="F66225" s="4">
        <f t="shared" si="2071"/>
        <v>43891.160011574073</v>
      </c>
      <c r="G66225" s="5">
        <f t="shared" si="2072"/>
        <v>0</v>
      </c>
    </row>
    <row r="66226" spans="1:7" x14ac:dyDescent="0.25">
      <c r="A66226">
        <v>310869</v>
      </c>
      <c r="B66226">
        <v>1369</v>
      </c>
      <c r="C66226" s="69">
        <v>44213.205092592587</v>
      </c>
      <c r="D66226">
        <v>13184</v>
      </c>
      <c r="E66226" s="6">
        <v>1200</v>
      </c>
      <c r="F66226" s="4">
        <f t="shared" si="2071"/>
        <v>43832.858287037037</v>
      </c>
      <c r="G66226" s="5">
        <f t="shared" si="2072"/>
        <v>0</v>
      </c>
    </row>
    <row r="66227" spans="1:7" x14ac:dyDescent="0.25">
      <c r="A66227">
        <v>310878</v>
      </c>
      <c r="B66227">
        <v>6166</v>
      </c>
      <c r="C66227" s="69">
        <v>44213.207731481481</v>
      </c>
      <c r="D66227">
        <v>11437</v>
      </c>
      <c r="E66227" s="6">
        <v>1200</v>
      </c>
      <c r="F66227" s="4">
        <f t="shared" si="2071"/>
        <v>43923.125856481478</v>
      </c>
      <c r="G66227" s="5">
        <f t="shared" si="2072"/>
        <v>0</v>
      </c>
    </row>
    <row r="66228" spans="1:7" x14ac:dyDescent="0.25">
      <c r="A66228">
        <v>310881</v>
      </c>
      <c r="B66228">
        <v>2316</v>
      </c>
      <c r="C66228" s="69">
        <v>44213.210115740738</v>
      </c>
      <c r="D66228">
        <v>11285</v>
      </c>
      <c r="E66228" s="6">
        <v>1200</v>
      </c>
      <c r="F66228" s="4">
        <f t="shared" si="2071"/>
        <v>43833.440925925926</v>
      </c>
      <c r="G66228" s="5">
        <f t="shared" si="2072"/>
        <v>0</v>
      </c>
    </row>
    <row r="66229" spans="1:7" x14ac:dyDescent="0.25">
      <c r="A66229">
        <v>310883</v>
      </c>
      <c r="B66229">
        <v>6910</v>
      </c>
      <c r="C66229" s="69">
        <v>44213.210289351853</v>
      </c>
      <c r="D66229">
        <v>13812</v>
      </c>
      <c r="E66229" s="6">
        <v>1200</v>
      </c>
      <c r="F66229" s="4">
        <f t="shared" si="2071"/>
        <v>44105.466736111113</v>
      </c>
      <c r="G66229" s="5">
        <f t="shared" si="2072"/>
        <v>0</v>
      </c>
    </row>
    <row r="66230" spans="1:7" x14ac:dyDescent="0.25">
      <c r="A66230">
        <v>310886</v>
      </c>
      <c r="B66230">
        <v>1158</v>
      </c>
      <c r="C66230" s="69">
        <v>44213.210717592592</v>
      </c>
      <c r="D66230">
        <v>13670</v>
      </c>
      <c r="E66230" s="6">
        <v>1200</v>
      </c>
      <c r="F66230" s="4">
        <f t="shared" si="2071"/>
        <v>44014.365486111114</v>
      </c>
      <c r="G66230" s="5">
        <f t="shared" si="2072"/>
        <v>0</v>
      </c>
    </row>
    <row r="66231" spans="1:7" x14ac:dyDescent="0.25">
      <c r="A66231">
        <v>310892</v>
      </c>
      <c r="B66231">
        <v>3349</v>
      </c>
      <c r="C66231" s="69">
        <v>44213.211689814823</v>
      </c>
      <c r="D66231">
        <v>9467</v>
      </c>
      <c r="E66231" s="6">
        <v>1200</v>
      </c>
      <c r="F66231" s="4">
        <f t="shared" si="2071"/>
        <v>44105.524699074071</v>
      </c>
      <c r="G66231" s="5">
        <f t="shared" si="2072"/>
        <v>0</v>
      </c>
    </row>
    <row r="66232" spans="1:7" x14ac:dyDescent="0.25">
      <c r="A66232">
        <v>310895</v>
      </c>
      <c r="B66232">
        <v>7833</v>
      </c>
      <c r="C66232" s="69">
        <v>44213.217928240738</v>
      </c>
      <c r="D66232">
        <v>2953</v>
      </c>
      <c r="E66232" s="6">
        <v>1200</v>
      </c>
      <c r="F66232" s="4">
        <f t="shared" si="2071"/>
        <v>44105.430879629632</v>
      </c>
      <c r="G66232" s="5">
        <f t="shared" si="2072"/>
        <v>0</v>
      </c>
    </row>
    <row r="66233" spans="1:7" x14ac:dyDescent="0.25">
      <c r="A66233">
        <v>310899</v>
      </c>
      <c r="B66233">
        <v>13051</v>
      </c>
      <c r="C66233" s="69">
        <v>44213.222025462957</v>
      </c>
      <c r="D66233">
        <v>10347</v>
      </c>
      <c r="E66233" s="6">
        <v>0</v>
      </c>
      <c r="F66233" s="4">
        <f t="shared" si="2071"/>
        <v>44076.1249537037</v>
      </c>
      <c r="G66233" s="5">
        <f t="shared" si="2072"/>
        <v>0</v>
      </c>
    </row>
    <row r="66234" spans="1:7" x14ac:dyDescent="0.25">
      <c r="A66234">
        <v>310908</v>
      </c>
      <c r="B66234">
        <v>10064</v>
      </c>
      <c r="C66234" s="69">
        <v>44213.23605324074</v>
      </c>
      <c r="D66234">
        <v>6631</v>
      </c>
      <c r="E66234" s="6">
        <v>1200</v>
      </c>
      <c r="F66234" s="4">
        <f t="shared" si="2071"/>
        <v>43952.977141203701</v>
      </c>
      <c r="G66234" s="5">
        <f t="shared" si="2072"/>
        <v>0</v>
      </c>
    </row>
    <row r="66235" spans="1:7" x14ac:dyDescent="0.25">
      <c r="A66235">
        <v>310912</v>
      </c>
      <c r="B66235">
        <v>3190</v>
      </c>
      <c r="C66235" s="69">
        <v>44213.237453703703</v>
      </c>
      <c r="D66235">
        <v>1570</v>
      </c>
      <c r="E66235" s="6">
        <v>1200</v>
      </c>
      <c r="F66235" s="4">
        <f t="shared" si="2071"/>
        <v>43891.105428240742</v>
      </c>
      <c r="G66235" s="5">
        <f t="shared" si="2072"/>
        <v>0</v>
      </c>
    </row>
    <row r="66236" spans="1:7" x14ac:dyDescent="0.25">
      <c r="A66236">
        <v>310919</v>
      </c>
      <c r="B66236">
        <v>2356</v>
      </c>
      <c r="C66236" s="69">
        <v>44213.239652777767</v>
      </c>
      <c r="D66236">
        <v>5465</v>
      </c>
      <c r="E66236" s="6">
        <v>1200</v>
      </c>
      <c r="F66236" s="4">
        <f t="shared" si="2071"/>
        <v>44166.53392361111</v>
      </c>
      <c r="G66236" s="5">
        <f t="shared" si="2072"/>
        <v>0</v>
      </c>
    </row>
    <row r="66237" spans="1:7" x14ac:dyDescent="0.25">
      <c r="A66237">
        <v>310921</v>
      </c>
      <c r="B66237">
        <v>296</v>
      </c>
      <c r="C66237" s="69">
        <v>44213.24046296296</v>
      </c>
      <c r="D66237">
        <v>11285</v>
      </c>
      <c r="E66237" s="6">
        <v>1200</v>
      </c>
      <c r="F66237" s="4">
        <f t="shared" si="2071"/>
        <v>43833.440925925926</v>
      </c>
      <c r="G66237" s="5">
        <f t="shared" si="2072"/>
        <v>0</v>
      </c>
    </row>
    <row r="66238" spans="1:7" x14ac:dyDescent="0.25">
      <c r="A66238">
        <v>310922</v>
      </c>
      <c r="B66238">
        <v>6068</v>
      </c>
      <c r="C66238" s="69">
        <v>44213.243368055562</v>
      </c>
      <c r="D66238">
        <v>10526</v>
      </c>
      <c r="E66238" s="6">
        <v>1200</v>
      </c>
      <c r="F66238" s="4">
        <f t="shared" si="2071"/>
        <v>43922.45652777778</v>
      </c>
      <c r="G66238" s="5">
        <f t="shared" si="2072"/>
        <v>0</v>
      </c>
    </row>
    <row r="66239" spans="1:7" x14ac:dyDescent="0.25">
      <c r="A66239">
        <v>310926</v>
      </c>
      <c r="B66239">
        <v>9167</v>
      </c>
      <c r="C66239" s="69">
        <v>44213.24422453704</v>
      </c>
      <c r="D66239">
        <v>8823</v>
      </c>
      <c r="E66239" s="6">
        <v>1200</v>
      </c>
      <c r="F66239" s="4">
        <f t="shared" si="2071"/>
        <v>44136.460150462961</v>
      </c>
      <c r="G66239" s="5">
        <f t="shared" si="2072"/>
        <v>0</v>
      </c>
    </row>
    <row r="66240" spans="1:7" x14ac:dyDescent="0.25">
      <c r="A66240">
        <v>310928</v>
      </c>
      <c r="B66240">
        <v>7615</v>
      </c>
      <c r="C66240" s="69">
        <v>44213.245208333326</v>
      </c>
      <c r="D66240">
        <v>12884</v>
      </c>
      <c r="E66240" s="6">
        <v>1200</v>
      </c>
      <c r="F66240" s="4">
        <f t="shared" si="2071"/>
        <v>44197.188854166663</v>
      </c>
      <c r="G66240" s="5">
        <f t="shared" si="2072"/>
        <v>0</v>
      </c>
    </row>
    <row r="66241" spans="1:7" x14ac:dyDescent="0.25">
      <c r="A66241">
        <v>310938</v>
      </c>
      <c r="B66241">
        <v>12406</v>
      </c>
      <c r="C66241" s="69">
        <v>44213.250590277778</v>
      </c>
      <c r="D66241">
        <v>9608</v>
      </c>
      <c r="E66241" s="6">
        <v>960</v>
      </c>
      <c r="F66241" s="4">
        <f t="shared" si="2071"/>
        <v>44076.014999999999</v>
      </c>
      <c r="G66241" s="5">
        <f t="shared" si="2072"/>
        <v>0</v>
      </c>
    </row>
    <row r="66242" spans="1:7" x14ac:dyDescent="0.25">
      <c r="A66242">
        <v>310941</v>
      </c>
      <c r="B66242">
        <v>13374</v>
      </c>
      <c r="C66242" s="69">
        <v>44213.251018518517</v>
      </c>
      <c r="D66242">
        <v>1849</v>
      </c>
      <c r="E66242" s="6">
        <v>1200</v>
      </c>
      <c r="F66242" s="4">
        <f t="shared" ref="F66242:F66305" si="2073">VLOOKUP(D66242,J:K,2,0)</f>
        <v>44013.146064814813</v>
      </c>
      <c r="G66242" s="5">
        <f t="shared" si="2072"/>
        <v>0</v>
      </c>
    </row>
    <row r="66243" spans="1:7" x14ac:dyDescent="0.25">
      <c r="A66243">
        <v>310948</v>
      </c>
      <c r="B66243">
        <v>11602</v>
      </c>
      <c r="C66243" s="69">
        <v>44213.256145833337</v>
      </c>
      <c r="D66243">
        <v>2096</v>
      </c>
      <c r="E66243" s="6">
        <v>1200</v>
      </c>
      <c r="F66243" s="4">
        <f t="shared" si="2073"/>
        <v>44044.189236111109</v>
      </c>
      <c r="G66243" s="5">
        <f t="shared" ref="G66243:G66306" si="2074">IF(F66243=C66243, 1, 0)</f>
        <v>0</v>
      </c>
    </row>
    <row r="66244" spans="1:7" x14ac:dyDescent="0.25">
      <c r="A66244">
        <v>310954</v>
      </c>
      <c r="B66244">
        <v>1929</v>
      </c>
      <c r="C66244" s="69">
        <v>44213.25708333333</v>
      </c>
      <c r="D66244">
        <v>5994</v>
      </c>
      <c r="E66244" s="6">
        <v>1200</v>
      </c>
      <c r="F66244" s="4">
        <f t="shared" si="2073"/>
        <v>43833.741469907407</v>
      </c>
      <c r="G66244" s="5">
        <f t="shared" si="2074"/>
        <v>0</v>
      </c>
    </row>
    <row r="66245" spans="1:7" x14ac:dyDescent="0.25">
      <c r="A66245">
        <v>310961</v>
      </c>
      <c r="B66245">
        <v>7374</v>
      </c>
      <c r="C66245" s="69">
        <v>44213.259155092594</v>
      </c>
      <c r="D66245">
        <v>3821</v>
      </c>
      <c r="E66245" s="6">
        <v>1200</v>
      </c>
      <c r="F66245" s="4">
        <f t="shared" si="2073"/>
        <v>43835.019953703704</v>
      </c>
      <c r="G66245" s="5">
        <f t="shared" si="2074"/>
        <v>0</v>
      </c>
    </row>
    <row r="66246" spans="1:7" x14ac:dyDescent="0.25">
      <c r="A66246">
        <v>310962</v>
      </c>
      <c r="B66246">
        <v>1707</v>
      </c>
      <c r="C66246" s="69">
        <v>44213.261087962957</v>
      </c>
      <c r="D66246">
        <v>10192</v>
      </c>
      <c r="E66246" s="6">
        <v>1200</v>
      </c>
      <c r="F66246" s="4">
        <f t="shared" si="2073"/>
        <v>44013.023599537039</v>
      </c>
      <c r="G66246" s="5">
        <f t="shared" si="2074"/>
        <v>0</v>
      </c>
    </row>
    <row r="66247" spans="1:7" x14ac:dyDescent="0.25">
      <c r="A66247">
        <v>310966</v>
      </c>
      <c r="B66247">
        <v>9142</v>
      </c>
      <c r="C66247" s="69">
        <v>44213.265057870369</v>
      </c>
      <c r="D66247">
        <v>12878</v>
      </c>
      <c r="E66247" s="6">
        <v>960</v>
      </c>
      <c r="F66247" s="4">
        <f t="shared" si="2073"/>
        <v>44198.527418981481</v>
      </c>
      <c r="G66247" s="5">
        <f t="shared" si="2074"/>
        <v>0</v>
      </c>
    </row>
    <row r="66248" spans="1:7" x14ac:dyDescent="0.25">
      <c r="A66248">
        <v>310970</v>
      </c>
      <c r="B66248">
        <v>9741</v>
      </c>
      <c r="C66248" s="69">
        <v>44213.272916666669</v>
      </c>
      <c r="D66248">
        <v>10803</v>
      </c>
      <c r="E66248" s="6">
        <v>1200</v>
      </c>
      <c r="F66248" s="4">
        <f t="shared" si="2073"/>
        <v>44044.362303240741</v>
      </c>
      <c r="G66248" s="5">
        <f t="shared" si="2074"/>
        <v>0</v>
      </c>
    </row>
    <row r="66249" spans="1:7" x14ac:dyDescent="0.25">
      <c r="A66249">
        <v>310972</v>
      </c>
      <c r="B66249">
        <v>9449</v>
      </c>
      <c r="C66249" s="69">
        <v>44213.275752314818</v>
      </c>
      <c r="D66249">
        <v>6669</v>
      </c>
      <c r="E66249" s="6">
        <v>1200</v>
      </c>
      <c r="F66249" s="4">
        <f t="shared" si="2073"/>
        <v>44105.00309027778</v>
      </c>
      <c r="G66249" s="5">
        <f t="shared" si="2074"/>
        <v>0</v>
      </c>
    </row>
    <row r="66250" spans="1:7" x14ac:dyDescent="0.25">
      <c r="A66250">
        <v>310977</v>
      </c>
      <c r="B66250">
        <v>7361</v>
      </c>
      <c r="C66250" s="69">
        <v>44213.278495370367</v>
      </c>
      <c r="D66250">
        <v>10304</v>
      </c>
      <c r="E66250" s="6">
        <v>1200</v>
      </c>
      <c r="F66250" s="4">
        <f t="shared" si="2073"/>
        <v>43891.918229166666</v>
      </c>
      <c r="G66250" s="5">
        <f t="shared" si="2074"/>
        <v>0</v>
      </c>
    </row>
    <row r="66251" spans="1:7" x14ac:dyDescent="0.25">
      <c r="A66251">
        <v>310984</v>
      </c>
      <c r="B66251">
        <v>6682</v>
      </c>
      <c r="C66251" s="69">
        <v>44213.28292824074</v>
      </c>
      <c r="D66251">
        <v>9650</v>
      </c>
      <c r="E66251" s="6">
        <v>1200</v>
      </c>
      <c r="F66251" s="4">
        <f t="shared" si="2073"/>
        <v>44106.247627314813</v>
      </c>
      <c r="G66251" s="5">
        <f t="shared" si="2074"/>
        <v>0</v>
      </c>
    </row>
    <row r="66252" spans="1:7" x14ac:dyDescent="0.25">
      <c r="A66252">
        <v>310987</v>
      </c>
      <c r="B66252">
        <v>6377</v>
      </c>
      <c r="C66252" s="69">
        <v>44213.286064814813</v>
      </c>
      <c r="D66252">
        <v>10850</v>
      </c>
      <c r="E66252" s="6">
        <v>1200</v>
      </c>
      <c r="F66252" s="4">
        <f t="shared" si="2073"/>
        <v>44075.111851851849</v>
      </c>
      <c r="G66252" s="5">
        <f t="shared" si="2074"/>
        <v>0</v>
      </c>
    </row>
    <row r="66253" spans="1:7" x14ac:dyDescent="0.25">
      <c r="A66253">
        <v>310994</v>
      </c>
      <c r="B66253">
        <v>8187</v>
      </c>
      <c r="C66253" s="69">
        <v>44213.287511574083</v>
      </c>
      <c r="D66253">
        <v>8364</v>
      </c>
      <c r="E66253" s="6">
        <v>1200</v>
      </c>
      <c r="F66253" s="4">
        <f t="shared" si="2073"/>
        <v>44197.986354166664</v>
      </c>
      <c r="G66253" s="5">
        <f t="shared" si="2074"/>
        <v>0</v>
      </c>
    </row>
    <row r="66254" spans="1:7" x14ac:dyDescent="0.25">
      <c r="A66254">
        <v>310998</v>
      </c>
      <c r="B66254">
        <v>13774</v>
      </c>
      <c r="C66254" s="69">
        <v>44213.289629629631</v>
      </c>
      <c r="D66254">
        <v>6353</v>
      </c>
      <c r="E66254" s="6">
        <v>1200</v>
      </c>
      <c r="F66254" s="4">
        <f t="shared" si="2073"/>
        <v>43891.160011574073</v>
      </c>
      <c r="G66254" s="5">
        <f t="shared" si="2074"/>
        <v>0</v>
      </c>
    </row>
    <row r="66255" spans="1:7" x14ac:dyDescent="0.25">
      <c r="A66255">
        <v>311001</v>
      </c>
      <c r="B66255">
        <v>9737</v>
      </c>
      <c r="C66255" s="69">
        <v>44213.29078703704</v>
      </c>
      <c r="D66255">
        <v>552</v>
      </c>
      <c r="E66255" s="6">
        <v>1200</v>
      </c>
      <c r="F66255" s="4">
        <f t="shared" si="2073"/>
        <v>44137.753993055558</v>
      </c>
      <c r="G66255" s="5">
        <f t="shared" si="2074"/>
        <v>0</v>
      </c>
    </row>
    <row r="66256" spans="1:7" x14ac:dyDescent="0.25">
      <c r="A66256">
        <v>311002</v>
      </c>
      <c r="B66256">
        <v>11944</v>
      </c>
      <c r="C66256" s="69">
        <v>44213.293356481481</v>
      </c>
      <c r="D66256">
        <v>7343</v>
      </c>
      <c r="E66256" s="6">
        <v>960</v>
      </c>
      <c r="F66256" s="4">
        <f t="shared" si="2073"/>
        <v>44166.252939814818</v>
      </c>
      <c r="G66256" s="5">
        <f t="shared" si="2074"/>
        <v>0</v>
      </c>
    </row>
    <row r="66257" spans="1:7" x14ac:dyDescent="0.25">
      <c r="A66257">
        <v>311008</v>
      </c>
      <c r="B66257">
        <v>13519</v>
      </c>
      <c r="C66257" s="69">
        <v>44213.296550925923</v>
      </c>
      <c r="D66257">
        <v>2598</v>
      </c>
      <c r="E66257" s="6">
        <v>960</v>
      </c>
      <c r="F66257" s="4">
        <f t="shared" si="2073"/>
        <v>44137.036446759259</v>
      </c>
      <c r="G66257" s="5">
        <f t="shared" si="2074"/>
        <v>0</v>
      </c>
    </row>
    <row r="66258" spans="1:7" x14ac:dyDescent="0.25">
      <c r="A66258">
        <v>311012</v>
      </c>
      <c r="B66258">
        <v>6904</v>
      </c>
      <c r="C66258" s="69">
        <v>44213.306261574071</v>
      </c>
      <c r="D66258">
        <v>7363</v>
      </c>
      <c r="E66258" s="6">
        <v>1200</v>
      </c>
      <c r="F66258" s="4">
        <f t="shared" si="2073"/>
        <v>44199.606886574074</v>
      </c>
      <c r="G66258" s="5">
        <f t="shared" si="2074"/>
        <v>0</v>
      </c>
    </row>
    <row r="66259" spans="1:7" x14ac:dyDescent="0.25">
      <c r="A66259">
        <v>311018</v>
      </c>
      <c r="B66259">
        <v>4397</v>
      </c>
      <c r="C66259" s="69">
        <v>44213.311562499999</v>
      </c>
      <c r="D66259">
        <v>10783</v>
      </c>
      <c r="E66259" s="6">
        <v>1200</v>
      </c>
      <c r="F66259" s="4">
        <f t="shared" si="2073"/>
        <v>43862.838495370372</v>
      </c>
      <c r="G66259" s="5">
        <f t="shared" si="2074"/>
        <v>0</v>
      </c>
    </row>
    <row r="66260" spans="1:7" x14ac:dyDescent="0.25">
      <c r="A66260">
        <v>311024</v>
      </c>
      <c r="B66260">
        <v>1905</v>
      </c>
      <c r="C66260" s="69">
        <v>44213.313715277778</v>
      </c>
      <c r="D66260">
        <v>8662</v>
      </c>
      <c r="E66260" s="6">
        <v>1200</v>
      </c>
      <c r="F66260" s="4">
        <f t="shared" si="2073"/>
        <v>44044.306481481479</v>
      </c>
      <c r="G66260" s="5">
        <f t="shared" si="2074"/>
        <v>0</v>
      </c>
    </row>
    <row r="66261" spans="1:7" x14ac:dyDescent="0.25">
      <c r="A66261">
        <v>311035</v>
      </c>
      <c r="B66261">
        <v>1868</v>
      </c>
      <c r="C66261" s="69">
        <v>44213.319814814808</v>
      </c>
      <c r="D66261">
        <v>2807</v>
      </c>
      <c r="E66261" s="6">
        <v>1200</v>
      </c>
      <c r="F66261" s="4">
        <f t="shared" si="2073"/>
        <v>44044.635451388887</v>
      </c>
      <c r="G66261" s="5">
        <f t="shared" si="2074"/>
        <v>0</v>
      </c>
    </row>
    <row r="66262" spans="1:7" x14ac:dyDescent="0.25">
      <c r="A66262">
        <v>311041</v>
      </c>
      <c r="B66262">
        <v>787</v>
      </c>
      <c r="C66262" s="69">
        <v>44213.319953703707</v>
      </c>
      <c r="D66262">
        <v>12094</v>
      </c>
      <c r="E66262" s="6">
        <v>1200</v>
      </c>
      <c r="F66262" s="4">
        <f t="shared" si="2073"/>
        <v>44167.375254629631</v>
      </c>
      <c r="G66262" s="5">
        <f t="shared" si="2074"/>
        <v>0</v>
      </c>
    </row>
    <row r="66263" spans="1:7" x14ac:dyDescent="0.25">
      <c r="A66263">
        <v>311046</v>
      </c>
      <c r="B66263">
        <v>11908</v>
      </c>
      <c r="C66263" s="69">
        <v>44213.324502314812</v>
      </c>
      <c r="D66263">
        <v>5994</v>
      </c>
      <c r="E66263" s="6">
        <v>1200</v>
      </c>
      <c r="F66263" s="4">
        <f t="shared" si="2073"/>
        <v>43833.741469907407</v>
      </c>
      <c r="G66263" s="5">
        <f t="shared" si="2074"/>
        <v>0</v>
      </c>
    </row>
    <row r="66264" spans="1:7" x14ac:dyDescent="0.25">
      <c r="A66264">
        <v>311053</v>
      </c>
      <c r="B66264">
        <v>11292</v>
      </c>
      <c r="C66264" s="69">
        <v>44213.334664351853</v>
      </c>
      <c r="D66264">
        <v>4284</v>
      </c>
      <c r="E66264" s="6">
        <v>1200</v>
      </c>
      <c r="F66264" s="4">
        <f t="shared" si="2073"/>
        <v>43922.838472222225</v>
      </c>
      <c r="G66264" s="5">
        <f t="shared" si="2074"/>
        <v>0</v>
      </c>
    </row>
    <row r="66265" spans="1:7" x14ac:dyDescent="0.25">
      <c r="A66265">
        <v>311056</v>
      </c>
      <c r="B66265">
        <v>6318</v>
      </c>
      <c r="C66265" s="69">
        <v>44213.341192129628</v>
      </c>
      <c r="D66265">
        <v>6844</v>
      </c>
      <c r="E66265" s="6">
        <v>1200</v>
      </c>
      <c r="F66265" s="4">
        <f t="shared" si="2073"/>
        <v>43891.224456018521</v>
      </c>
      <c r="G66265" s="5">
        <f t="shared" si="2074"/>
        <v>0</v>
      </c>
    </row>
    <row r="66266" spans="1:7" x14ac:dyDescent="0.25">
      <c r="A66266">
        <v>311060</v>
      </c>
      <c r="B66266">
        <v>8843</v>
      </c>
      <c r="C66266" s="69">
        <v>44213.343055555553</v>
      </c>
      <c r="D66266">
        <v>228</v>
      </c>
      <c r="E66266" s="6">
        <v>1200</v>
      </c>
      <c r="F66266" s="4">
        <f t="shared" si="2073"/>
        <v>44200.374178240738</v>
      </c>
      <c r="G66266" s="5">
        <f t="shared" si="2074"/>
        <v>0</v>
      </c>
    </row>
    <row r="66267" spans="1:7" x14ac:dyDescent="0.25">
      <c r="A66267">
        <v>311066</v>
      </c>
      <c r="B66267">
        <v>9191</v>
      </c>
      <c r="C66267" s="69">
        <v>44213.344039351847</v>
      </c>
      <c r="D66267">
        <v>1570</v>
      </c>
      <c r="E66267" s="6">
        <v>1200</v>
      </c>
      <c r="F66267" s="4">
        <f t="shared" si="2073"/>
        <v>43891.105428240742</v>
      </c>
      <c r="G66267" s="5">
        <f t="shared" si="2074"/>
        <v>0</v>
      </c>
    </row>
    <row r="66268" spans="1:7" x14ac:dyDescent="0.25">
      <c r="A66268">
        <v>311070</v>
      </c>
      <c r="B66268">
        <v>1770</v>
      </c>
      <c r="C66268" s="69">
        <v>44213.344861111109</v>
      </c>
      <c r="D66268">
        <v>1834</v>
      </c>
      <c r="E66268" s="6">
        <v>1200</v>
      </c>
      <c r="F66268" s="4">
        <f t="shared" si="2073"/>
        <v>44045.603078703702</v>
      </c>
      <c r="G66268" s="5">
        <f t="shared" si="2074"/>
        <v>0</v>
      </c>
    </row>
    <row r="66269" spans="1:7" x14ac:dyDescent="0.25">
      <c r="A66269">
        <v>311074</v>
      </c>
      <c r="B66269">
        <v>7561</v>
      </c>
      <c r="C66269" s="69">
        <v>44213.349803240737</v>
      </c>
      <c r="D66269">
        <v>12504</v>
      </c>
      <c r="E66269" s="6">
        <v>1200</v>
      </c>
      <c r="F66269" s="4">
        <f t="shared" si="2073"/>
        <v>43833.397569444445</v>
      </c>
      <c r="G66269" s="5">
        <f t="shared" si="2074"/>
        <v>0</v>
      </c>
    </row>
    <row r="66270" spans="1:7" x14ac:dyDescent="0.25">
      <c r="A66270">
        <v>311083</v>
      </c>
      <c r="B66270">
        <v>5942</v>
      </c>
      <c r="C66270" s="69">
        <v>44213.354699074072</v>
      </c>
      <c r="D66270">
        <v>12391</v>
      </c>
      <c r="E66270" s="6">
        <v>0</v>
      </c>
      <c r="F66270" s="4">
        <f t="shared" si="2073"/>
        <v>44198.024780092594</v>
      </c>
      <c r="G66270" s="5">
        <f t="shared" si="2074"/>
        <v>0</v>
      </c>
    </row>
    <row r="66271" spans="1:7" x14ac:dyDescent="0.25">
      <c r="A66271">
        <v>311089</v>
      </c>
      <c r="B66271">
        <v>13855</v>
      </c>
      <c r="C66271" s="69">
        <v>44213.357164351852</v>
      </c>
      <c r="D66271">
        <v>9650</v>
      </c>
      <c r="E66271" s="6">
        <v>1200</v>
      </c>
      <c r="F66271" s="4">
        <f t="shared" si="2073"/>
        <v>44106.247627314813</v>
      </c>
      <c r="G66271" s="5">
        <f t="shared" si="2074"/>
        <v>0</v>
      </c>
    </row>
    <row r="66272" spans="1:7" x14ac:dyDescent="0.25">
      <c r="A66272">
        <v>311091</v>
      </c>
      <c r="B66272">
        <v>10409</v>
      </c>
      <c r="C66272" s="69">
        <v>44213.372708333343</v>
      </c>
      <c r="D66272">
        <v>5465</v>
      </c>
      <c r="E66272" s="6">
        <v>1200</v>
      </c>
      <c r="F66272" s="4">
        <f t="shared" si="2073"/>
        <v>44166.53392361111</v>
      </c>
      <c r="G66272" s="5">
        <f t="shared" si="2074"/>
        <v>0</v>
      </c>
    </row>
    <row r="66273" spans="1:7" x14ac:dyDescent="0.25">
      <c r="A66273">
        <v>311092</v>
      </c>
      <c r="B66273">
        <v>5073</v>
      </c>
      <c r="C66273" s="69">
        <v>44213.376273148147</v>
      </c>
      <c r="D66273">
        <v>8345</v>
      </c>
      <c r="E66273" s="6">
        <v>1200</v>
      </c>
      <c r="F66273" s="4">
        <f t="shared" si="2073"/>
        <v>44136.537280092591</v>
      </c>
      <c r="G66273" s="5">
        <f t="shared" si="2074"/>
        <v>0</v>
      </c>
    </row>
    <row r="66274" spans="1:7" x14ac:dyDescent="0.25">
      <c r="A66274">
        <v>311097</v>
      </c>
      <c r="B66274">
        <v>6318</v>
      </c>
      <c r="C66274" s="69">
        <v>44213.378993055558</v>
      </c>
      <c r="D66274">
        <v>6558</v>
      </c>
      <c r="E66274" s="6">
        <v>1200</v>
      </c>
      <c r="F66274" s="4">
        <f t="shared" si="2073"/>
        <v>44201.396932870368</v>
      </c>
      <c r="G66274" s="5">
        <f t="shared" si="2074"/>
        <v>0</v>
      </c>
    </row>
    <row r="66275" spans="1:7" x14ac:dyDescent="0.25">
      <c r="A66275">
        <v>311099</v>
      </c>
      <c r="B66275">
        <v>6091</v>
      </c>
      <c r="C66275" s="69">
        <v>44213.379351851851</v>
      </c>
      <c r="D66275">
        <v>12809</v>
      </c>
      <c r="E66275" s="6">
        <v>1200</v>
      </c>
      <c r="F66275" s="4">
        <f t="shared" si="2073"/>
        <v>44197.246342592596</v>
      </c>
      <c r="G66275" s="5">
        <f t="shared" si="2074"/>
        <v>0</v>
      </c>
    </row>
    <row r="66276" spans="1:7" x14ac:dyDescent="0.25">
      <c r="A66276">
        <v>311106</v>
      </c>
      <c r="B66276">
        <v>1569</v>
      </c>
      <c r="C66276" s="69">
        <v>44213.384062500001</v>
      </c>
      <c r="D66276">
        <v>6470</v>
      </c>
      <c r="E66276" s="6">
        <v>1200</v>
      </c>
      <c r="F66276" s="4">
        <f t="shared" si="2073"/>
        <v>44075.470451388886</v>
      </c>
      <c r="G66276" s="5">
        <f t="shared" si="2074"/>
        <v>0</v>
      </c>
    </row>
    <row r="66277" spans="1:7" x14ac:dyDescent="0.25">
      <c r="A66277">
        <v>311109</v>
      </c>
      <c r="B66277">
        <v>3108</v>
      </c>
      <c r="C66277" s="69">
        <v>44213.386712962973</v>
      </c>
      <c r="D66277">
        <v>10897</v>
      </c>
      <c r="E66277" s="6">
        <v>1200</v>
      </c>
      <c r="F66277" s="4">
        <f t="shared" si="2073"/>
        <v>44105.438530092593</v>
      </c>
      <c r="G66277" s="5">
        <f t="shared" si="2074"/>
        <v>0</v>
      </c>
    </row>
    <row r="66278" spans="1:7" x14ac:dyDescent="0.25">
      <c r="A66278">
        <v>311116</v>
      </c>
      <c r="B66278">
        <v>2474</v>
      </c>
      <c r="C66278" s="69">
        <v>44213.393148148149</v>
      </c>
      <c r="D66278">
        <v>878</v>
      </c>
      <c r="E66278" s="6">
        <v>960</v>
      </c>
      <c r="F66278" s="4">
        <f t="shared" si="2073"/>
        <v>43922.969097222223</v>
      </c>
      <c r="G66278" s="5">
        <f t="shared" si="2074"/>
        <v>0</v>
      </c>
    </row>
    <row r="66279" spans="1:7" x14ac:dyDescent="0.25">
      <c r="A66279">
        <v>311121</v>
      </c>
      <c r="B66279">
        <v>9972</v>
      </c>
      <c r="C66279" s="69">
        <v>44213.397673611107</v>
      </c>
      <c r="D66279">
        <v>6353</v>
      </c>
      <c r="E66279" s="6">
        <v>1200</v>
      </c>
      <c r="F66279" s="4">
        <f t="shared" si="2073"/>
        <v>43891.160011574073</v>
      </c>
      <c r="G66279" s="5">
        <f t="shared" si="2074"/>
        <v>0</v>
      </c>
    </row>
    <row r="66280" spans="1:7" x14ac:dyDescent="0.25">
      <c r="A66280">
        <v>311124</v>
      </c>
      <c r="B66280">
        <v>4968</v>
      </c>
      <c r="C66280" s="69">
        <v>44213.398877314823</v>
      </c>
      <c r="D66280">
        <v>11664</v>
      </c>
      <c r="E66280" s="6">
        <v>1200</v>
      </c>
      <c r="F66280" s="4">
        <f t="shared" si="2073"/>
        <v>44105.660173611112</v>
      </c>
      <c r="G66280" s="5">
        <f t="shared" si="2074"/>
        <v>0</v>
      </c>
    </row>
    <row r="66281" spans="1:7" x14ac:dyDescent="0.25">
      <c r="A66281">
        <v>311126</v>
      </c>
      <c r="B66281">
        <v>13855</v>
      </c>
      <c r="C66281" s="69">
        <v>44213.398912037039</v>
      </c>
      <c r="D66281">
        <v>552</v>
      </c>
      <c r="E66281" s="6">
        <v>1200</v>
      </c>
      <c r="F66281" s="4">
        <f t="shared" si="2073"/>
        <v>44137.753993055558</v>
      </c>
      <c r="G66281" s="5">
        <f t="shared" si="2074"/>
        <v>0</v>
      </c>
    </row>
    <row r="66282" spans="1:7" x14ac:dyDescent="0.25">
      <c r="A66282">
        <v>311133</v>
      </c>
      <c r="B66282">
        <v>7596</v>
      </c>
      <c r="C66282" s="69">
        <v>44213.404317129629</v>
      </c>
      <c r="D66282">
        <v>10630</v>
      </c>
      <c r="E66282" s="6">
        <v>960</v>
      </c>
      <c r="F66282" s="4">
        <f t="shared" si="2073"/>
        <v>44136.003217592595</v>
      </c>
      <c r="G66282" s="5">
        <f t="shared" si="2074"/>
        <v>0</v>
      </c>
    </row>
    <row r="66283" spans="1:7" x14ac:dyDescent="0.25">
      <c r="A66283">
        <v>311134</v>
      </c>
      <c r="B66283">
        <v>4268</v>
      </c>
      <c r="C66283" s="69">
        <v>44213.406655092593</v>
      </c>
      <c r="D66283">
        <v>6403</v>
      </c>
      <c r="E66283" s="6">
        <v>1200</v>
      </c>
      <c r="F66283" s="4">
        <f t="shared" si="2073"/>
        <v>43922.923217592594</v>
      </c>
      <c r="G66283" s="5">
        <f t="shared" si="2074"/>
        <v>0</v>
      </c>
    </row>
    <row r="66284" spans="1:7" x14ac:dyDescent="0.25">
      <c r="A66284">
        <v>311140</v>
      </c>
      <c r="B66284">
        <v>6834</v>
      </c>
      <c r="C66284" s="69">
        <v>44213.410995370366</v>
      </c>
      <c r="D66284">
        <v>3318</v>
      </c>
      <c r="E66284" s="6">
        <v>1200</v>
      </c>
      <c r="F66284" s="4">
        <f t="shared" si="2073"/>
        <v>43923.46261574074</v>
      </c>
      <c r="G66284" s="5">
        <f t="shared" si="2074"/>
        <v>0</v>
      </c>
    </row>
    <row r="66285" spans="1:7" x14ac:dyDescent="0.25">
      <c r="A66285">
        <v>311142</v>
      </c>
      <c r="B66285">
        <v>10079</v>
      </c>
      <c r="C66285" s="69">
        <v>44213.41778935185</v>
      </c>
      <c r="D66285">
        <v>1065</v>
      </c>
      <c r="E66285" s="6">
        <v>960</v>
      </c>
      <c r="F66285" s="4">
        <f t="shared" si="2073"/>
        <v>44105.011678240742</v>
      </c>
      <c r="G66285" s="5">
        <f t="shared" si="2074"/>
        <v>0</v>
      </c>
    </row>
    <row r="66286" spans="1:7" x14ac:dyDescent="0.25">
      <c r="A66286">
        <v>311149</v>
      </c>
      <c r="B66286">
        <v>8828</v>
      </c>
      <c r="C66286" s="69">
        <v>44213.426574074067</v>
      </c>
      <c r="D66286">
        <v>12798</v>
      </c>
      <c r="E66286" s="6">
        <v>1200</v>
      </c>
      <c r="F66286" s="4">
        <f t="shared" si="2073"/>
        <v>44045.843321759261</v>
      </c>
      <c r="G66286" s="5">
        <f t="shared" si="2074"/>
        <v>0</v>
      </c>
    </row>
    <row r="66287" spans="1:7" x14ac:dyDescent="0.25">
      <c r="A66287">
        <v>311153</v>
      </c>
      <c r="B66287">
        <v>11112</v>
      </c>
      <c r="C66287" s="69">
        <v>44213.433888888889</v>
      </c>
      <c r="D66287">
        <v>10587</v>
      </c>
      <c r="E66287" s="6">
        <v>0</v>
      </c>
      <c r="F66287" s="4">
        <f t="shared" si="2073"/>
        <v>44013.007175925923</v>
      </c>
      <c r="G66287" s="5">
        <f t="shared" si="2074"/>
        <v>0</v>
      </c>
    </row>
    <row r="66288" spans="1:7" x14ac:dyDescent="0.25">
      <c r="A66288">
        <v>311160</v>
      </c>
      <c r="B66288">
        <v>8535</v>
      </c>
      <c r="C66288" s="69">
        <v>44213.436979166669</v>
      </c>
      <c r="D66288">
        <v>2360</v>
      </c>
      <c r="E66288" s="6">
        <v>1200</v>
      </c>
      <c r="F66288" s="4">
        <f t="shared" si="2073"/>
        <v>44136.161643518521</v>
      </c>
      <c r="G66288" s="5">
        <f t="shared" si="2074"/>
        <v>0</v>
      </c>
    </row>
    <row r="66289" spans="1:7" x14ac:dyDescent="0.25">
      <c r="A66289">
        <v>311163</v>
      </c>
      <c r="B66289">
        <v>7211</v>
      </c>
      <c r="C66289" s="69">
        <v>44213.437048611107</v>
      </c>
      <c r="D66289">
        <v>3821</v>
      </c>
      <c r="E66289" s="6">
        <v>1200</v>
      </c>
      <c r="F66289" s="4">
        <f t="shared" si="2073"/>
        <v>43835.019953703704</v>
      </c>
      <c r="G66289" s="5">
        <f t="shared" si="2074"/>
        <v>0</v>
      </c>
    </row>
    <row r="66290" spans="1:7" x14ac:dyDescent="0.25">
      <c r="A66290">
        <v>311170</v>
      </c>
      <c r="B66290">
        <v>6570</v>
      </c>
      <c r="C66290" s="69">
        <v>44213.439016203702</v>
      </c>
      <c r="D66290">
        <v>10192</v>
      </c>
      <c r="E66290" s="6">
        <v>1200</v>
      </c>
      <c r="F66290" s="4">
        <f t="shared" si="2073"/>
        <v>44013.023599537039</v>
      </c>
      <c r="G66290" s="5">
        <f t="shared" si="2074"/>
        <v>0</v>
      </c>
    </row>
    <row r="66291" spans="1:7" x14ac:dyDescent="0.25">
      <c r="A66291">
        <v>311172</v>
      </c>
      <c r="B66291">
        <v>8119</v>
      </c>
      <c r="C66291" s="69">
        <v>44213.44599537037</v>
      </c>
      <c r="D66291">
        <v>13110</v>
      </c>
      <c r="E66291" s="6">
        <v>1200</v>
      </c>
      <c r="F66291" s="4">
        <f t="shared" si="2073"/>
        <v>43831.863842592589</v>
      </c>
      <c r="G66291" s="5">
        <f t="shared" si="2074"/>
        <v>0</v>
      </c>
    </row>
    <row r="66292" spans="1:7" x14ac:dyDescent="0.25">
      <c r="A66292">
        <v>311176</v>
      </c>
      <c r="B66292">
        <v>10457</v>
      </c>
      <c r="C66292" s="69">
        <v>44213.459756944438</v>
      </c>
      <c r="D66292">
        <v>3850</v>
      </c>
      <c r="E66292" s="6">
        <v>1200</v>
      </c>
      <c r="F66292" s="4">
        <f t="shared" si="2073"/>
        <v>44044.450995370367</v>
      </c>
      <c r="G66292" s="5">
        <f t="shared" si="2074"/>
        <v>0</v>
      </c>
    </row>
    <row r="66293" spans="1:7" x14ac:dyDescent="0.25">
      <c r="A66293">
        <v>311181</v>
      </c>
      <c r="B66293">
        <v>1718</v>
      </c>
      <c r="C66293" s="69">
        <v>44213.463194444441</v>
      </c>
      <c r="D66293">
        <v>3506</v>
      </c>
      <c r="E66293" s="6">
        <v>1200</v>
      </c>
      <c r="F66293" s="4">
        <f t="shared" si="2073"/>
        <v>44044.029652777775</v>
      </c>
      <c r="G66293" s="5">
        <f t="shared" si="2074"/>
        <v>0</v>
      </c>
    </row>
    <row r="66294" spans="1:7" x14ac:dyDescent="0.25">
      <c r="A66294">
        <v>311184</v>
      </c>
      <c r="B66294">
        <v>13864</v>
      </c>
      <c r="C66294" s="69">
        <v>44213.465069444443</v>
      </c>
      <c r="D66294">
        <v>4782</v>
      </c>
      <c r="E66294" s="6">
        <v>960</v>
      </c>
      <c r="F66294" s="4">
        <f t="shared" si="2073"/>
        <v>44105.143101851849</v>
      </c>
      <c r="G66294" s="5">
        <f t="shared" si="2074"/>
        <v>0</v>
      </c>
    </row>
    <row r="66295" spans="1:7" x14ac:dyDescent="0.25">
      <c r="A66295">
        <v>311186</v>
      </c>
      <c r="B66295">
        <v>6188</v>
      </c>
      <c r="C66295" s="69">
        <v>44213.472997685189</v>
      </c>
      <c r="D66295">
        <v>12391</v>
      </c>
      <c r="E66295" s="6">
        <v>1200</v>
      </c>
      <c r="F66295" s="4">
        <f t="shared" si="2073"/>
        <v>44198.024780092594</v>
      </c>
      <c r="G66295" s="5">
        <f t="shared" si="2074"/>
        <v>0</v>
      </c>
    </row>
    <row r="66296" spans="1:7" x14ac:dyDescent="0.25">
      <c r="A66296">
        <v>311189</v>
      </c>
      <c r="B66296">
        <v>10711</v>
      </c>
      <c r="C66296" s="69">
        <v>44213.484120370369</v>
      </c>
      <c r="D66296">
        <v>11329</v>
      </c>
      <c r="E66296" s="6">
        <v>1200</v>
      </c>
      <c r="F66296" s="4">
        <f t="shared" si="2073"/>
        <v>43983.596550925926</v>
      </c>
      <c r="G66296" s="5">
        <f t="shared" si="2074"/>
        <v>0</v>
      </c>
    </row>
    <row r="66297" spans="1:7" x14ac:dyDescent="0.25">
      <c r="A66297">
        <v>311192</v>
      </c>
      <c r="B66297">
        <v>1615</v>
      </c>
      <c r="C66297" s="69">
        <v>44213.484837962962</v>
      </c>
      <c r="D66297">
        <v>11210</v>
      </c>
      <c r="E66297" s="6">
        <v>1200</v>
      </c>
      <c r="F66297" s="4">
        <f t="shared" si="2073"/>
        <v>43922.334780092591</v>
      </c>
      <c r="G66297" s="5">
        <f t="shared" si="2074"/>
        <v>0</v>
      </c>
    </row>
    <row r="66298" spans="1:7" x14ac:dyDescent="0.25">
      <c r="A66298">
        <v>311197</v>
      </c>
      <c r="B66298">
        <v>12082</v>
      </c>
      <c r="C66298" s="69">
        <v>44213.485972222217</v>
      </c>
      <c r="D66298">
        <v>13812</v>
      </c>
      <c r="E66298" s="6">
        <v>1200</v>
      </c>
      <c r="F66298" s="4">
        <f t="shared" si="2073"/>
        <v>44105.466736111113</v>
      </c>
      <c r="G66298" s="5">
        <f t="shared" si="2074"/>
        <v>0</v>
      </c>
    </row>
    <row r="66299" spans="1:7" x14ac:dyDescent="0.25">
      <c r="A66299">
        <v>311199</v>
      </c>
      <c r="B66299">
        <v>4232</v>
      </c>
      <c r="C66299" s="69">
        <v>44213.49015046296</v>
      </c>
      <c r="D66299">
        <v>9982</v>
      </c>
      <c r="E66299" s="6">
        <v>1200</v>
      </c>
      <c r="F66299" s="4">
        <f t="shared" si="2073"/>
        <v>43952.199270833335</v>
      </c>
      <c r="G66299" s="5">
        <f t="shared" si="2074"/>
        <v>0</v>
      </c>
    </row>
    <row r="66300" spans="1:7" x14ac:dyDescent="0.25">
      <c r="A66300">
        <v>311205</v>
      </c>
      <c r="B66300">
        <v>2137</v>
      </c>
      <c r="C66300" s="69">
        <v>44213.49255787037</v>
      </c>
      <c r="D66300">
        <v>3005</v>
      </c>
      <c r="E66300" s="6">
        <v>1200</v>
      </c>
      <c r="F66300" s="4">
        <f t="shared" si="2073"/>
        <v>44044.76353009259</v>
      </c>
      <c r="G66300" s="5">
        <f t="shared" si="2074"/>
        <v>0</v>
      </c>
    </row>
    <row r="66301" spans="1:7" x14ac:dyDescent="0.25">
      <c r="A66301">
        <v>311210</v>
      </c>
      <c r="B66301">
        <v>2747</v>
      </c>
      <c r="C66301" s="69">
        <v>44213.495219907411</v>
      </c>
      <c r="D66301">
        <v>11529</v>
      </c>
      <c r="E66301" s="6">
        <v>1200</v>
      </c>
      <c r="F66301" s="4">
        <f t="shared" si="2073"/>
        <v>44166.238379629627</v>
      </c>
      <c r="G66301" s="5">
        <f t="shared" si="2074"/>
        <v>0</v>
      </c>
    </row>
    <row r="66302" spans="1:7" x14ac:dyDescent="0.25">
      <c r="A66302">
        <v>311217</v>
      </c>
      <c r="B66302">
        <v>3488</v>
      </c>
      <c r="C66302" s="69">
        <v>44213.496863425928</v>
      </c>
      <c r="D66302">
        <v>9650</v>
      </c>
      <c r="E66302" s="6">
        <v>1200</v>
      </c>
      <c r="F66302" s="4">
        <f t="shared" si="2073"/>
        <v>44106.247627314813</v>
      </c>
      <c r="G66302" s="5">
        <f t="shared" si="2074"/>
        <v>0</v>
      </c>
    </row>
    <row r="66303" spans="1:7" x14ac:dyDescent="0.25">
      <c r="A66303">
        <v>311222</v>
      </c>
      <c r="B66303">
        <v>8464</v>
      </c>
      <c r="C66303" s="69">
        <v>44213.499826388892</v>
      </c>
      <c r="D66303">
        <v>11562</v>
      </c>
      <c r="E66303" s="6">
        <v>1200</v>
      </c>
      <c r="F66303" s="4">
        <f t="shared" si="2073"/>
        <v>44076.770902777775</v>
      </c>
      <c r="G66303" s="5">
        <f t="shared" si="2074"/>
        <v>0</v>
      </c>
    </row>
    <row r="66304" spans="1:7" x14ac:dyDescent="0.25">
      <c r="A66304">
        <v>311228</v>
      </c>
      <c r="B66304">
        <v>12738</v>
      </c>
      <c r="C66304" s="69">
        <v>44213.507731481477</v>
      </c>
      <c r="D66304">
        <v>9086</v>
      </c>
      <c r="E66304" s="6">
        <v>1200</v>
      </c>
      <c r="F66304" s="4">
        <f t="shared" si="2073"/>
        <v>43952.751793981479</v>
      </c>
      <c r="G66304" s="5">
        <f t="shared" si="2074"/>
        <v>0</v>
      </c>
    </row>
    <row r="66305" spans="1:7" x14ac:dyDescent="0.25">
      <c r="A66305">
        <v>311234</v>
      </c>
      <c r="B66305">
        <v>13762</v>
      </c>
      <c r="C66305" s="69">
        <v>44213.511203703703</v>
      </c>
      <c r="D66305">
        <v>638</v>
      </c>
      <c r="E66305" s="6">
        <v>960</v>
      </c>
      <c r="F66305" s="4">
        <f t="shared" si="2073"/>
        <v>44166.575787037036</v>
      </c>
      <c r="G66305" s="5">
        <f t="shared" si="2074"/>
        <v>0</v>
      </c>
    </row>
    <row r="66306" spans="1:7" x14ac:dyDescent="0.25">
      <c r="A66306">
        <v>311236</v>
      </c>
      <c r="B66306">
        <v>10468</v>
      </c>
      <c r="C66306" s="69">
        <v>44213.512662037043</v>
      </c>
      <c r="D66306">
        <v>3005</v>
      </c>
      <c r="E66306" s="6">
        <v>1200</v>
      </c>
      <c r="F66306" s="4">
        <f t="shared" ref="F66306:F66369" si="2075">VLOOKUP(D66306,J:K,2,0)</f>
        <v>44044.76353009259</v>
      </c>
      <c r="G66306" s="5">
        <f t="shared" si="2074"/>
        <v>0</v>
      </c>
    </row>
    <row r="66307" spans="1:7" x14ac:dyDescent="0.25">
      <c r="A66307">
        <v>311238</v>
      </c>
      <c r="B66307">
        <v>9035</v>
      </c>
      <c r="C66307" s="69">
        <v>44213.513831018521</v>
      </c>
      <c r="D66307">
        <v>12094</v>
      </c>
      <c r="E66307" s="6">
        <v>1200</v>
      </c>
      <c r="F66307" s="4">
        <f t="shared" si="2075"/>
        <v>44167.375254629631</v>
      </c>
      <c r="G66307" s="5">
        <f t="shared" ref="G66307:G66370" si="2076">IF(F66307=C66307, 1, 0)</f>
        <v>0</v>
      </c>
    </row>
    <row r="66308" spans="1:7" x14ac:dyDescent="0.25">
      <c r="A66308">
        <v>311244</v>
      </c>
      <c r="B66308">
        <v>9185</v>
      </c>
      <c r="C66308" s="69">
        <v>44213.518993055557</v>
      </c>
      <c r="D66308">
        <v>11325</v>
      </c>
      <c r="E66308" s="6">
        <v>1200</v>
      </c>
      <c r="F66308" s="4">
        <f t="shared" si="2075"/>
        <v>43952.918958333335</v>
      </c>
      <c r="G66308" s="5">
        <f t="shared" si="2076"/>
        <v>0</v>
      </c>
    </row>
    <row r="66309" spans="1:7" x14ac:dyDescent="0.25">
      <c r="A66309">
        <v>311247</v>
      </c>
      <c r="B66309">
        <v>10029</v>
      </c>
      <c r="C66309" s="69">
        <v>44213.527511574073</v>
      </c>
      <c r="D66309">
        <v>12094</v>
      </c>
      <c r="E66309" s="6">
        <v>1200</v>
      </c>
      <c r="F66309" s="4">
        <f t="shared" si="2075"/>
        <v>44167.375254629631</v>
      </c>
      <c r="G66309" s="5">
        <f t="shared" si="2076"/>
        <v>0</v>
      </c>
    </row>
    <row r="66310" spans="1:7" x14ac:dyDescent="0.25">
      <c r="A66310">
        <v>311251</v>
      </c>
      <c r="B66310">
        <v>8819</v>
      </c>
      <c r="C66310" s="69">
        <v>44213.533564814818</v>
      </c>
      <c r="D66310">
        <v>6351</v>
      </c>
      <c r="E66310" s="6">
        <v>1200</v>
      </c>
      <c r="F66310" s="4">
        <f t="shared" si="2075"/>
        <v>44045.819884259261</v>
      </c>
      <c r="G66310" s="5">
        <f t="shared" si="2076"/>
        <v>0</v>
      </c>
    </row>
    <row r="66311" spans="1:7" x14ac:dyDescent="0.25">
      <c r="A66311">
        <v>311258</v>
      </c>
      <c r="B66311">
        <v>10803</v>
      </c>
      <c r="C66311" s="69">
        <v>44213.533587962957</v>
      </c>
      <c r="D66311">
        <v>4293</v>
      </c>
      <c r="E66311" s="6">
        <v>1200</v>
      </c>
      <c r="F66311" s="4">
        <f t="shared" si="2075"/>
        <v>44136.118472222224</v>
      </c>
      <c r="G66311" s="5">
        <f t="shared" si="2076"/>
        <v>0</v>
      </c>
    </row>
    <row r="66312" spans="1:7" x14ac:dyDescent="0.25">
      <c r="A66312">
        <v>311261</v>
      </c>
      <c r="B66312">
        <v>6182</v>
      </c>
      <c r="C66312" s="69">
        <v>44213.533819444441</v>
      </c>
      <c r="D66312">
        <v>2360</v>
      </c>
      <c r="E66312" s="6">
        <v>1200</v>
      </c>
      <c r="F66312" s="4">
        <f t="shared" si="2075"/>
        <v>44136.161643518521</v>
      </c>
      <c r="G66312" s="5">
        <f t="shared" si="2076"/>
        <v>0</v>
      </c>
    </row>
    <row r="66313" spans="1:7" x14ac:dyDescent="0.25">
      <c r="A66313">
        <v>311265</v>
      </c>
      <c r="B66313">
        <v>3275</v>
      </c>
      <c r="C66313" s="69">
        <v>44213.536446759259</v>
      </c>
      <c r="D66313">
        <v>963</v>
      </c>
      <c r="E66313" s="6">
        <v>1200</v>
      </c>
      <c r="F66313" s="4">
        <f t="shared" si="2075"/>
        <v>44044.170370370368</v>
      </c>
      <c r="G66313" s="5">
        <f t="shared" si="2076"/>
        <v>0</v>
      </c>
    </row>
    <row r="66314" spans="1:7" x14ac:dyDescent="0.25">
      <c r="A66314">
        <v>311269</v>
      </c>
      <c r="B66314">
        <v>8974</v>
      </c>
      <c r="C66314" s="69">
        <v>44213.538460648153</v>
      </c>
      <c r="D66314">
        <v>4621</v>
      </c>
      <c r="E66314" s="6">
        <v>1200</v>
      </c>
      <c r="F66314" s="4">
        <f t="shared" si="2075"/>
        <v>44075.263368055559</v>
      </c>
      <c r="G66314" s="5">
        <f t="shared" si="2076"/>
        <v>0</v>
      </c>
    </row>
    <row r="66315" spans="1:7" x14ac:dyDescent="0.25">
      <c r="A66315">
        <v>311275</v>
      </c>
      <c r="B66315">
        <v>6182</v>
      </c>
      <c r="C66315" s="69">
        <v>44213.550520833327</v>
      </c>
      <c r="D66315">
        <v>13906</v>
      </c>
      <c r="E66315" s="6">
        <v>1200</v>
      </c>
      <c r="F66315" s="4">
        <f t="shared" si="2075"/>
        <v>44166.631921296299</v>
      </c>
      <c r="G66315" s="5">
        <f t="shared" si="2076"/>
        <v>0</v>
      </c>
    </row>
    <row r="66316" spans="1:7" x14ac:dyDescent="0.25">
      <c r="A66316">
        <v>311281</v>
      </c>
      <c r="B66316">
        <v>13907</v>
      </c>
      <c r="C66316" s="69">
        <v>44213.556203703702</v>
      </c>
      <c r="D66316">
        <v>6669</v>
      </c>
      <c r="E66316" s="6">
        <v>1200</v>
      </c>
      <c r="F66316" s="4">
        <f t="shared" si="2075"/>
        <v>44105.00309027778</v>
      </c>
      <c r="G66316" s="5">
        <f t="shared" si="2076"/>
        <v>0</v>
      </c>
    </row>
    <row r="66317" spans="1:7" x14ac:dyDescent="0.25">
      <c r="A66317">
        <v>311288</v>
      </c>
      <c r="B66317">
        <v>11733</v>
      </c>
      <c r="C66317" s="69">
        <v>44213.559282407397</v>
      </c>
      <c r="D66317">
        <v>12798</v>
      </c>
      <c r="E66317" s="6">
        <v>1200</v>
      </c>
      <c r="F66317" s="4">
        <f t="shared" si="2075"/>
        <v>44045.843321759261</v>
      </c>
      <c r="G66317" s="5">
        <f t="shared" si="2076"/>
        <v>0</v>
      </c>
    </row>
    <row r="66318" spans="1:7" x14ac:dyDescent="0.25">
      <c r="A66318">
        <v>311293</v>
      </c>
      <c r="B66318">
        <v>8247</v>
      </c>
      <c r="C66318" s="69">
        <v>44213.562800925924</v>
      </c>
      <c r="D66318">
        <v>8508</v>
      </c>
      <c r="E66318" s="6">
        <v>960</v>
      </c>
      <c r="F66318" s="4">
        <f t="shared" si="2075"/>
        <v>43831.426666666666</v>
      </c>
      <c r="G66318" s="5">
        <f t="shared" si="2076"/>
        <v>0</v>
      </c>
    </row>
    <row r="66319" spans="1:7" x14ac:dyDescent="0.25">
      <c r="A66319">
        <v>311298</v>
      </c>
      <c r="B66319">
        <v>5060</v>
      </c>
      <c r="C66319" s="69">
        <v>44213.569895833331</v>
      </c>
      <c r="D66319">
        <v>5265</v>
      </c>
      <c r="E66319" s="6">
        <v>1200</v>
      </c>
      <c r="F66319" s="4">
        <f t="shared" si="2075"/>
        <v>44197.071793981479</v>
      </c>
      <c r="G66319" s="5">
        <f t="shared" si="2076"/>
        <v>0</v>
      </c>
    </row>
    <row r="66320" spans="1:7" x14ac:dyDescent="0.25">
      <c r="A66320">
        <v>311305</v>
      </c>
      <c r="B66320">
        <v>7327</v>
      </c>
      <c r="C66320" s="69">
        <v>44213.577627314808</v>
      </c>
      <c r="D66320">
        <v>6210</v>
      </c>
      <c r="E66320" s="6">
        <v>1200</v>
      </c>
      <c r="F66320" s="4">
        <f t="shared" si="2075"/>
        <v>43922.62840277778</v>
      </c>
      <c r="G66320" s="5">
        <f t="shared" si="2076"/>
        <v>0</v>
      </c>
    </row>
    <row r="66321" spans="1:7" x14ac:dyDescent="0.25">
      <c r="A66321">
        <v>311309</v>
      </c>
      <c r="B66321">
        <v>2639</v>
      </c>
      <c r="C66321" s="69">
        <v>44213.580590277779</v>
      </c>
      <c r="D66321">
        <v>12094</v>
      </c>
      <c r="E66321" s="6">
        <v>0</v>
      </c>
      <c r="F66321" s="4">
        <f t="shared" si="2075"/>
        <v>44167.375254629631</v>
      </c>
      <c r="G66321" s="5">
        <f t="shared" si="2076"/>
        <v>0</v>
      </c>
    </row>
    <row r="66322" spans="1:7" x14ac:dyDescent="0.25">
      <c r="A66322">
        <v>311314</v>
      </c>
      <c r="B66322">
        <v>4648</v>
      </c>
      <c r="C66322" s="69">
        <v>44213.59103009259</v>
      </c>
      <c r="D66322">
        <v>9608</v>
      </c>
      <c r="E66322" s="6">
        <v>1200</v>
      </c>
      <c r="F66322" s="4">
        <f t="shared" si="2075"/>
        <v>44076.014999999999</v>
      </c>
      <c r="G66322" s="5">
        <f t="shared" si="2076"/>
        <v>0</v>
      </c>
    </row>
    <row r="66323" spans="1:7" x14ac:dyDescent="0.25">
      <c r="A66323">
        <v>311315</v>
      </c>
      <c r="B66323">
        <v>11840</v>
      </c>
      <c r="C66323" s="69">
        <v>44213.592083333337</v>
      </c>
      <c r="D66323">
        <v>2731</v>
      </c>
      <c r="E66323" s="6">
        <v>1200</v>
      </c>
      <c r="F66323" s="4">
        <f t="shared" si="2075"/>
        <v>44198.486990740741</v>
      </c>
      <c r="G66323" s="5">
        <f t="shared" si="2076"/>
        <v>0</v>
      </c>
    </row>
    <row r="66324" spans="1:7" x14ac:dyDescent="0.25">
      <c r="A66324">
        <v>311316</v>
      </c>
      <c r="B66324">
        <v>4747</v>
      </c>
      <c r="C66324" s="69">
        <v>44213.593298611107</v>
      </c>
      <c r="D66324">
        <v>264</v>
      </c>
      <c r="E66324" s="6">
        <v>1200</v>
      </c>
      <c r="F66324" s="4">
        <f t="shared" si="2075"/>
        <v>44045.331446759257</v>
      </c>
      <c r="G66324" s="5">
        <f t="shared" si="2076"/>
        <v>0</v>
      </c>
    </row>
    <row r="66325" spans="1:7" x14ac:dyDescent="0.25">
      <c r="A66325">
        <v>311320</v>
      </c>
      <c r="B66325">
        <v>9737</v>
      </c>
      <c r="C66325" s="69">
        <v>44213.602685185193</v>
      </c>
      <c r="D66325">
        <v>9608</v>
      </c>
      <c r="E66325" s="6">
        <v>1200</v>
      </c>
      <c r="F66325" s="4">
        <f t="shared" si="2075"/>
        <v>44076.014999999999</v>
      </c>
      <c r="G66325" s="5">
        <f t="shared" si="2076"/>
        <v>0</v>
      </c>
    </row>
    <row r="66326" spans="1:7" x14ac:dyDescent="0.25">
      <c r="A66326">
        <v>311321</v>
      </c>
      <c r="B66326">
        <v>12753</v>
      </c>
      <c r="C66326" s="69">
        <v>44213.60796296296</v>
      </c>
      <c r="D66326">
        <v>2628</v>
      </c>
      <c r="E66326" s="6">
        <v>1200</v>
      </c>
      <c r="F66326" s="4">
        <f t="shared" si="2075"/>
        <v>44077.032141203701</v>
      </c>
      <c r="G66326" s="5">
        <f t="shared" si="2076"/>
        <v>0</v>
      </c>
    </row>
    <row r="66327" spans="1:7" x14ac:dyDescent="0.25">
      <c r="A66327">
        <v>311322</v>
      </c>
      <c r="B66327">
        <v>1414</v>
      </c>
      <c r="C66327" s="69">
        <v>44213.6172337963</v>
      </c>
      <c r="D66327">
        <v>7697</v>
      </c>
      <c r="E66327" s="6">
        <v>1200</v>
      </c>
      <c r="F66327" s="4">
        <f t="shared" si="2075"/>
        <v>44137.145752314813</v>
      </c>
      <c r="G66327" s="5">
        <f t="shared" si="2076"/>
        <v>0</v>
      </c>
    </row>
    <row r="66328" spans="1:7" x14ac:dyDescent="0.25">
      <c r="A66328">
        <v>311326</v>
      </c>
      <c r="B66328">
        <v>1877</v>
      </c>
      <c r="C66328" s="69">
        <v>44213.622499999998</v>
      </c>
      <c r="D66328">
        <v>6204</v>
      </c>
      <c r="E66328" s="6">
        <v>960</v>
      </c>
      <c r="F66328" s="4">
        <f t="shared" si="2075"/>
        <v>43983.43540509259</v>
      </c>
      <c r="G66328" s="5">
        <f t="shared" si="2076"/>
        <v>0</v>
      </c>
    </row>
    <row r="66329" spans="1:7" x14ac:dyDescent="0.25">
      <c r="A66329">
        <v>311333</v>
      </c>
      <c r="B66329">
        <v>10954</v>
      </c>
      <c r="C66329" s="69">
        <v>44213.623240740737</v>
      </c>
      <c r="D66329">
        <v>7363</v>
      </c>
      <c r="E66329" s="6">
        <v>1200</v>
      </c>
      <c r="F66329" s="4">
        <f t="shared" si="2075"/>
        <v>44199.606886574074</v>
      </c>
      <c r="G66329" s="5">
        <f t="shared" si="2076"/>
        <v>0</v>
      </c>
    </row>
    <row r="66330" spans="1:7" x14ac:dyDescent="0.25">
      <c r="A66330">
        <v>311339</v>
      </c>
      <c r="B66330">
        <v>2845</v>
      </c>
      <c r="C66330" s="69">
        <v>44213.627488425933</v>
      </c>
      <c r="D66330">
        <v>6025</v>
      </c>
      <c r="E66330" s="6">
        <v>1200</v>
      </c>
      <c r="F66330" s="4">
        <f t="shared" si="2075"/>
        <v>44136.587361111109</v>
      </c>
      <c r="G66330" s="5">
        <f t="shared" si="2076"/>
        <v>0</v>
      </c>
    </row>
    <row r="66331" spans="1:7" x14ac:dyDescent="0.25">
      <c r="A66331">
        <v>311342</v>
      </c>
      <c r="B66331">
        <v>9723</v>
      </c>
      <c r="C66331" s="69">
        <v>44213.628194444442</v>
      </c>
      <c r="D66331">
        <v>10526</v>
      </c>
      <c r="E66331" s="6">
        <v>1200</v>
      </c>
      <c r="F66331" s="4">
        <f t="shared" si="2075"/>
        <v>43922.45652777778</v>
      </c>
      <c r="G66331" s="5">
        <f t="shared" si="2076"/>
        <v>0</v>
      </c>
    </row>
    <row r="66332" spans="1:7" x14ac:dyDescent="0.25">
      <c r="A66332">
        <v>311343</v>
      </c>
      <c r="B66332">
        <v>3558</v>
      </c>
      <c r="C66332" s="69">
        <v>44213.628877314812</v>
      </c>
      <c r="D66332">
        <v>10807</v>
      </c>
      <c r="E66332" s="6">
        <v>1200</v>
      </c>
      <c r="F66332" s="4">
        <f t="shared" si="2075"/>
        <v>43953.841516203705</v>
      </c>
      <c r="G66332" s="5">
        <f t="shared" si="2076"/>
        <v>0</v>
      </c>
    </row>
    <row r="66333" spans="1:7" x14ac:dyDescent="0.25">
      <c r="A66333">
        <v>311345</v>
      </c>
      <c r="B66333">
        <v>2843</v>
      </c>
      <c r="C66333" s="69">
        <v>44213.637766203698</v>
      </c>
      <c r="D66333">
        <v>6353</v>
      </c>
      <c r="E66333" s="6">
        <v>1200</v>
      </c>
      <c r="F66333" s="4">
        <f t="shared" si="2075"/>
        <v>43891.160011574073</v>
      </c>
      <c r="G66333" s="5">
        <f t="shared" si="2076"/>
        <v>0</v>
      </c>
    </row>
    <row r="66334" spans="1:7" x14ac:dyDescent="0.25">
      <c r="A66334">
        <v>311347</v>
      </c>
      <c r="B66334">
        <v>11254</v>
      </c>
      <c r="C66334" s="69">
        <v>44213.639143518521</v>
      </c>
      <c r="D66334">
        <v>7697</v>
      </c>
      <c r="E66334" s="6">
        <v>1200</v>
      </c>
      <c r="F66334" s="4">
        <f t="shared" si="2075"/>
        <v>44137.145752314813</v>
      </c>
      <c r="G66334" s="5">
        <f t="shared" si="2076"/>
        <v>0</v>
      </c>
    </row>
    <row r="66335" spans="1:7" x14ac:dyDescent="0.25">
      <c r="A66335">
        <v>311354</v>
      </c>
      <c r="B66335">
        <v>5370</v>
      </c>
      <c r="C66335" s="69">
        <v>44213.639328703714</v>
      </c>
      <c r="D66335">
        <v>11388</v>
      </c>
      <c r="E66335" s="6">
        <v>1200</v>
      </c>
      <c r="F66335" s="4">
        <f t="shared" si="2075"/>
        <v>44136.667048611111</v>
      </c>
      <c r="G66335" s="5">
        <f t="shared" si="2076"/>
        <v>0</v>
      </c>
    </row>
    <row r="66336" spans="1:7" x14ac:dyDescent="0.25">
      <c r="A66336">
        <v>311362</v>
      </c>
      <c r="B66336">
        <v>7275</v>
      </c>
      <c r="C66336" s="69">
        <v>44213.644814814812</v>
      </c>
      <c r="D66336">
        <v>11388</v>
      </c>
      <c r="E66336" s="6">
        <v>1200</v>
      </c>
      <c r="F66336" s="4">
        <f t="shared" si="2075"/>
        <v>44136.667048611111</v>
      </c>
      <c r="G66336" s="5">
        <f t="shared" si="2076"/>
        <v>0</v>
      </c>
    </row>
    <row r="66337" spans="1:7" x14ac:dyDescent="0.25">
      <c r="A66337">
        <v>311368</v>
      </c>
      <c r="B66337">
        <v>4398</v>
      </c>
      <c r="C66337" s="69">
        <v>44213.646620370368</v>
      </c>
      <c r="D66337">
        <v>13102</v>
      </c>
      <c r="E66337" s="6">
        <v>1200</v>
      </c>
      <c r="F66337" s="4">
        <f t="shared" si="2075"/>
        <v>44166.357349537036</v>
      </c>
      <c r="G66337" s="5">
        <f t="shared" si="2076"/>
        <v>0</v>
      </c>
    </row>
    <row r="66338" spans="1:7" x14ac:dyDescent="0.25">
      <c r="A66338">
        <v>311369</v>
      </c>
      <c r="B66338">
        <v>13237</v>
      </c>
      <c r="C66338" s="69">
        <v>44213.646909722222</v>
      </c>
      <c r="D66338">
        <v>11749</v>
      </c>
      <c r="E66338" s="6">
        <v>960</v>
      </c>
      <c r="F66338" s="4">
        <f t="shared" si="2075"/>
        <v>44166.349050925928</v>
      </c>
      <c r="G66338" s="5">
        <f t="shared" si="2076"/>
        <v>0</v>
      </c>
    </row>
    <row r="66339" spans="1:7" x14ac:dyDescent="0.25">
      <c r="A66339">
        <v>311374</v>
      </c>
      <c r="B66339">
        <v>1940</v>
      </c>
      <c r="C66339" s="69">
        <v>44213.663819444453</v>
      </c>
      <c r="D66339">
        <v>10526</v>
      </c>
      <c r="E66339" s="6">
        <v>1200</v>
      </c>
      <c r="F66339" s="4">
        <f t="shared" si="2075"/>
        <v>43922.45652777778</v>
      </c>
      <c r="G66339" s="5">
        <f t="shared" si="2076"/>
        <v>0</v>
      </c>
    </row>
    <row r="66340" spans="1:7" x14ac:dyDescent="0.25">
      <c r="A66340">
        <v>311375</v>
      </c>
      <c r="B66340">
        <v>1832</v>
      </c>
      <c r="C66340" s="69">
        <v>44213.665555555563</v>
      </c>
      <c r="D66340">
        <v>13906</v>
      </c>
      <c r="E66340" s="6">
        <v>1200</v>
      </c>
      <c r="F66340" s="4">
        <f t="shared" si="2075"/>
        <v>44166.631921296299</v>
      </c>
      <c r="G66340" s="5">
        <f t="shared" si="2076"/>
        <v>0</v>
      </c>
    </row>
    <row r="66341" spans="1:7" x14ac:dyDescent="0.25">
      <c r="A66341">
        <v>311379</v>
      </c>
      <c r="B66341">
        <v>8051</v>
      </c>
      <c r="C66341" s="69">
        <v>44213.671053240738</v>
      </c>
      <c r="D66341">
        <v>12897</v>
      </c>
      <c r="E66341" s="6">
        <v>1200</v>
      </c>
      <c r="F66341" s="4">
        <f t="shared" si="2075"/>
        <v>44198.16615740741</v>
      </c>
      <c r="G66341" s="5">
        <f t="shared" si="2076"/>
        <v>0</v>
      </c>
    </row>
    <row r="66342" spans="1:7" x14ac:dyDescent="0.25">
      <c r="A66342">
        <v>311385</v>
      </c>
      <c r="B66342">
        <v>11238</v>
      </c>
      <c r="C66342" s="69">
        <v>44213.672812500001</v>
      </c>
      <c r="D66342">
        <v>10304</v>
      </c>
      <c r="E66342" s="6">
        <v>1200</v>
      </c>
      <c r="F66342" s="4">
        <f t="shared" si="2075"/>
        <v>43891.918229166666</v>
      </c>
      <c r="G66342" s="5">
        <f t="shared" si="2076"/>
        <v>0</v>
      </c>
    </row>
    <row r="66343" spans="1:7" x14ac:dyDescent="0.25">
      <c r="A66343">
        <v>311386</v>
      </c>
      <c r="B66343">
        <v>3878</v>
      </c>
      <c r="C66343" s="69">
        <v>44213.674363425933</v>
      </c>
      <c r="D66343">
        <v>6844</v>
      </c>
      <c r="E66343" s="6">
        <v>1200</v>
      </c>
      <c r="F66343" s="4">
        <f t="shared" si="2075"/>
        <v>43891.224456018521</v>
      </c>
      <c r="G66343" s="5">
        <f t="shared" si="2076"/>
        <v>0</v>
      </c>
    </row>
    <row r="66344" spans="1:7" x14ac:dyDescent="0.25">
      <c r="A66344">
        <v>311390</v>
      </c>
      <c r="B66344">
        <v>4851</v>
      </c>
      <c r="C66344" s="69">
        <v>44213.676655092589</v>
      </c>
      <c r="D66344">
        <v>7734</v>
      </c>
      <c r="E66344" s="6">
        <v>1200</v>
      </c>
      <c r="F66344" s="4">
        <f t="shared" si="2075"/>
        <v>44044.098761574074</v>
      </c>
      <c r="G66344" s="5">
        <f t="shared" si="2076"/>
        <v>0</v>
      </c>
    </row>
    <row r="66345" spans="1:7" x14ac:dyDescent="0.25">
      <c r="A66345">
        <v>311391</v>
      </c>
      <c r="B66345">
        <v>12097</v>
      </c>
      <c r="C66345" s="69">
        <v>44213.682395833333</v>
      </c>
      <c r="D66345">
        <v>2421</v>
      </c>
      <c r="E66345" s="6">
        <v>1200</v>
      </c>
      <c r="F66345" s="4">
        <f t="shared" si="2075"/>
        <v>44044.368518518517</v>
      </c>
      <c r="G66345" s="5">
        <f t="shared" si="2076"/>
        <v>0</v>
      </c>
    </row>
    <row r="66346" spans="1:7" x14ac:dyDescent="0.25">
      <c r="A66346">
        <v>311397</v>
      </c>
      <c r="B66346">
        <v>7530</v>
      </c>
      <c r="C66346" s="69">
        <v>44213.6875</v>
      </c>
      <c r="D66346">
        <v>2598</v>
      </c>
      <c r="E66346" s="6">
        <v>1200</v>
      </c>
      <c r="F66346" s="4">
        <f t="shared" si="2075"/>
        <v>44137.036446759259</v>
      </c>
      <c r="G66346" s="5">
        <f t="shared" si="2076"/>
        <v>0</v>
      </c>
    </row>
    <row r="66347" spans="1:7" x14ac:dyDescent="0.25">
      <c r="A66347">
        <v>311399</v>
      </c>
      <c r="B66347">
        <v>6824</v>
      </c>
      <c r="C66347" s="69">
        <v>44213.689618055563</v>
      </c>
      <c r="D66347">
        <v>4972</v>
      </c>
      <c r="E66347" s="6">
        <v>1200</v>
      </c>
      <c r="F66347" s="4">
        <f t="shared" si="2075"/>
        <v>43952.029305555552</v>
      </c>
      <c r="G66347" s="5">
        <f t="shared" si="2076"/>
        <v>0</v>
      </c>
    </row>
    <row r="66348" spans="1:7" x14ac:dyDescent="0.25">
      <c r="A66348">
        <v>311402</v>
      </c>
      <c r="B66348">
        <v>8628</v>
      </c>
      <c r="C66348" s="69">
        <v>44213.699143518519</v>
      </c>
      <c r="D66348">
        <v>9889</v>
      </c>
      <c r="E66348" s="6">
        <v>1200</v>
      </c>
      <c r="F66348" s="4">
        <f t="shared" si="2075"/>
        <v>44166.999039351853</v>
      </c>
      <c r="G66348" s="5">
        <f t="shared" si="2076"/>
        <v>0</v>
      </c>
    </row>
    <row r="66349" spans="1:7" x14ac:dyDescent="0.25">
      <c r="A66349">
        <v>311409</v>
      </c>
      <c r="B66349">
        <v>4182</v>
      </c>
      <c r="C66349" s="69">
        <v>44213.700370370367</v>
      </c>
      <c r="D66349">
        <v>9608</v>
      </c>
      <c r="E66349" s="6">
        <v>1200</v>
      </c>
      <c r="F66349" s="4">
        <f t="shared" si="2075"/>
        <v>44076.014999999999</v>
      </c>
      <c r="G66349" s="5">
        <f t="shared" si="2076"/>
        <v>0</v>
      </c>
    </row>
    <row r="66350" spans="1:7" x14ac:dyDescent="0.25">
      <c r="A66350">
        <v>311413</v>
      </c>
      <c r="B66350">
        <v>5894</v>
      </c>
      <c r="C66350" s="69">
        <v>44213.700949074067</v>
      </c>
      <c r="D66350">
        <v>4674</v>
      </c>
      <c r="E66350" s="6">
        <v>1200</v>
      </c>
      <c r="F66350" s="4">
        <f t="shared" si="2075"/>
        <v>44075.012592592589</v>
      </c>
      <c r="G66350" s="5">
        <f t="shared" si="2076"/>
        <v>0</v>
      </c>
    </row>
    <row r="66351" spans="1:7" x14ac:dyDescent="0.25">
      <c r="A66351">
        <v>311415</v>
      </c>
      <c r="B66351">
        <v>7873</v>
      </c>
      <c r="C66351" s="69">
        <v>44213.702048611107</v>
      </c>
      <c r="D66351">
        <v>104</v>
      </c>
      <c r="E66351" s="6">
        <v>1200</v>
      </c>
      <c r="F66351" s="4">
        <f t="shared" si="2075"/>
        <v>44013.286412037036</v>
      </c>
      <c r="G66351" s="5">
        <f t="shared" si="2076"/>
        <v>0</v>
      </c>
    </row>
    <row r="66352" spans="1:7" x14ac:dyDescent="0.25">
      <c r="A66352">
        <v>311419</v>
      </c>
      <c r="B66352">
        <v>9630</v>
      </c>
      <c r="C66352" s="69">
        <v>44213.702939814822</v>
      </c>
      <c r="D66352">
        <v>3788</v>
      </c>
      <c r="E66352" s="6">
        <v>960</v>
      </c>
      <c r="F66352" s="4">
        <f t="shared" si="2075"/>
        <v>44075.480567129627</v>
      </c>
      <c r="G66352" s="5">
        <f t="shared" si="2076"/>
        <v>0</v>
      </c>
    </row>
    <row r="66353" spans="1:7" x14ac:dyDescent="0.25">
      <c r="A66353">
        <v>311421</v>
      </c>
      <c r="B66353">
        <v>8819</v>
      </c>
      <c r="C66353" s="69">
        <v>44213.703298611108</v>
      </c>
      <c r="D66353">
        <v>1897</v>
      </c>
      <c r="E66353" s="6">
        <v>1200</v>
      </c>
      <c r="F66353" s="4">
        <f t="shared" si="2075"/>
        <v>44166.034872685188</v>
      </c>
      <c r="G66353" s="5">
        <f t="shared" si="2076"/>
        <v>0</v>
      </c>
    </row>
    <row r="66354" spans="1:7" x14ac:dyDescent="0.25">
      <c r="A66354">
        <v>311426</v>
      </c>
      <c r="B66354">
        <v>1623</v>
      </c>
      <c r="C66354" s="69">
        <v>44213.705613425933</v>
      </c>
      <c r="D66354">
        <v>2271</v>
      </c>
      <c r="E66354" s="6">
        <v>1200</v>
      </c>
      <c r="F66354" s="4">
        <f t="shared" si="2075"/>
        <v>43922.063993055555</v>
      </c>
      <c r="G66354" s="5">
        <f t="shared" si="2076"/>
        <v>0</v>
      </c>
    </row>
    <row r="66355" spans="1:7" x14ac:dyDescent="0.25">
      <c r="A66355">
        <v>311428</v>
      </c>
      <c r="B66355">
        <v>8600</v>
      </c>
      <c r="C66355" s="69">
        <v>44213.709201388891</v>
      </c>
      <c r="D66355">
        <v>4674</v>
      </c>
      <c r="E66355" s="6">
        <v>1200</v>
      </c>
      <c r="F66355" s="4">
        <f t="shared" si="2075"/>
        <v>44075.012592592589</v>
      </c>
      <c r="G66355" s="5">
        <f t="shared" si="2076"/>
        <v>0</v>
      </c>
    </row>
    <row r="66356" spans="1:7" x14ac:dyDescent="0.25">
      <c r="A66356">
        <v>311433</v>
      </c>
      <c r="B66356">
        <v>7281</v>
      </c>
      <c r="C66356" s="69">
        <v>44213.71199074074</v>
      </c>
      <c r="D66356">
        <v>10897</v>
      </c>
      <c r="E66356" s="6">
        <v>1200</v>
      </c>
      <c r="F66356" s="4">
        <f t="shared" si="2075"/>
        <v>44105.438530092593</v>
      </c>
      <c r="G66356" s="5">
        <f t="shared" si="2076"/>
        <v>0</v>
      </c>
    </row>
    <row r="66357" spans="1:7" x14ac:dyDescent="0.25">
      <c r="A66357">
        <v>311437</v>
      </c>
      <c r="B66357">
        <v>9630</v>
      </c>
      <c r="C66357" s="69">
        <v>44213.712719907409</v>
      </c>
      <c r="D66357">
        <v>9889</v>
      </c>
      <c r="E66357" s="6">
        <v>1200</v>
      </c>
      <c r="F66357" s="4">
        <f t="shared" si="2075"/>
        <v>44166.999039351853</v>
      </c>
      <c r="G66357" s="5">
        <f t="shared" si="2076"/>
        <v>0</v>
      </c>
    </row>
    <row r="66358" spans="1:7" x14ac:dyDescent="0.25">
      <c r="A66358">
        <v>311440</v>
      </c>
      <c r="B66358">
        <v>7801</v>
      </c>
      <c r="C66358" s="69">
        <v>44213.713171296287</v>
      </c>
      <c r="D66358">
        <v>11700</v>
      </c>
      <c r="E66358" s="6">
        <v>1200</v>
      </c>
      <c r="F66358" s="4">
        <f t="shared" si="2075"/>
        <v>43833.01934027778</v>
      </c>
      <c r="G66358" s="5">
        <f t="shared" si="2076"/>
        <v>0</v>
      </c>
    </row>
    <row r="66359" spans="1:7" x14ac:dyDescent="0.25">
      <c r="A66359">
        <v>311441</v>
      </c>
      <c r="B66359">
        <v>4522</v>
      </c>
      <c r="C66359" s="69">
        <v>44213.714212962957</v>
      </c>
      <c r="D66359">
        <v>7569</v>
      </c>
      <c r="E66359" s="6">
        <v>1200</v>
      </c>
      <c r="F66359" s="4">
        <f t="shared" si="2075"/>
        <v>44166.333518518521</v>
      </c>
      <c r="G66359" s="5">
        <f t="shared" si="2076"/>
        <v>0</v>
      </c>
    </row>
    <row r="66360" spans="1:7" x14ac:dyDescent="0.25">
      <c r="A66360">
        <v>311445</v>
      </c>
      <c r="B66360">
        <v>3304</v>
      </c>
      <c r="C66360" s="69">
        <v>44213.716284722221</v>
      </c>
      <c r="D66360">
        <v>10193</v>
      </c>
      <c r="E66360" s="6">
        <v>1200</v>
      </c>
      <c r="F66360" s="4">
        <f t="shared" si="2075"/>
        <v>44197.197187500002</v>
      </c>
      <c r="G66360" s="5">
        <f t="shared" si="2076"/>
        <v>0</v>
      </c>
    </row>
    <row r="66361" spans="1:7" x14ac:dyDescent="0.25">
      <c r="A66361">
        <v>311451</v>
      </c>
      <c r="B66361">
        <v>6860</v>
      </c>
      <c r="C66361" s="69">
        <v>44213.72519675926</v>
      </c>
      <c r="D66361">
        <v>11214</v>
      </c>
      <c r="E66361" s="6">
        <v>1200</v>
      </c>
      <c r="F66361" s="4">
        <f t="shared" si="2075"/>
        <v>44136.094247685185</v>
      </c>
      <c r="G66361" s="5">
        <f t="shared" si="2076"/>
        <v>0</v>
      </c>
    </row>
    <row r="66362" spans="1:7" x14ac:dyDescent="0.25">
      <c r="A66362">
        <v>311457</v>
      </c>
      <c r="B66362">
        <v>5420</v>
      </c>
      <c r="C66362" s="69">
        <v>44213.725208333337</v>
      </c>
      <c r="D66362">
        <v>4236</v>
      </c>
      <c r="E66362" s="6">
        <v>1200</v>
      </c>
      <c r="F66362" s="4">
        <f t="shared" si="2075"/>
        <v>44013.682164351849</v>
      </c>
      <c r="G66362" s="5">
        <f t="shared" si="2076"/>
        <v>0</v>
      </c>
    </row>
    <row r="66363" spans="1:7" x14ac:dyDescent="0.25">
      <c r="A66363">
        <v>311459</v>
      </c>
      <c r="B66363">
        <v>7378</v>
      </c>
      <c r="C66363" s="69">
        <v>44213.725949074083</v>
      </c>
      <c r="D66363">
        <v>12878</v>
      </c>
      <c r="E66363" s="6">
        <v>1200</v>
      </c>
      <c r="F66363" s="4">
        <f t="shared" si="2075"/>
        <v>44198.527418981481</v>
      </c>
      <c r="G66363" s="5">
        <f t="shared" si="2076"/>
        <v>0</v>
      </c>
    </row>
    <row r="66364" spans="1:7" x14ac:dyDescent="0.25">
      <c r="A66364">
        <v>311463</v>
      </c>
      <c r="B66364">
        <v>9636</v>
      </c>
      <c r="C66364" s="69">
        <v>44213.730578703697</v>
      </c>
      <c r="D66364">
        <v>6403</v>
      </c>
      <c r="E66364" s="6">
        <v>1200</v>
      </c>
      <c r="F66364" s="4">
        <f t="shared" si="2075"/>
        <v>43922.923217592594</v>
      </c>
      <c r="G66364" s="5">
        <f t="shared" si="2076"/>
        <v>0</v>
      </c>
    </row>
    <row r="66365" spans="1:7" x14ac:dyDescent="0.25">
      <c r="A66365">
        <v>311464</v>
      </c>
      <c r="B66365">
        <v>13718</v>
      </c>
      <c r="C66365" s="69">
        <v>44213.732986111107</v>
      </c>
      <c r="D66365">
        <v>10080</v>
      </c>
      <c r="E66365" s="6">
        <v>1200</v>
      </c>
      <c r="F66365" s="4">
        <f t="shared" si="2075"/>
        <v>44044.264340277776</v>
      </c>
      <c r="G66365" s="5">
        <f t="shared" si="2076"/>
        <v>0</v>
      </c>
    </row>
    <row r="66366" spans="1:7" x14ac:dyDescent="0.25">
      <c r="A66366">
        <v>311468</v>
      </c>
      <c r="B66366">
        <v>10850</v>
      </c>
      <c r="C66366" s="69">
        <v>44213.735196759262</v>
      </c>
      <c r="D66366">
        <v>13813</v>
      </c>
      <c r="E66366" s="6">
        <v>1200</v>
      </c>
      <c r="F66366" s="4">
        <f t="shared" si="2075"/>
        <v>43923.310972222222</v>
      </c>
      <c r="G66366" s="5">
        <f t="shared" si="2076"/>
        <v>0</v>
      </c>
    </row>
    <row r="66367" spans="1:7" x14ac:dyDescent="0.25">
      <c r="A66367">
        <v>311471</v>
      </c>
      <c r="B66367">
        <v>2374</v>
      </c>
      <c r="C66367" s="69">
        <v>44213.737060185187</v>
      </c>
      <c r="D66367">
        <v>10304</v>
      </c>
      <c r="E66367" s="6">
        <v>1200</v>
      </c>
      <c r="F66367" s="4">
        <f t="shared" si="2075"/>
        <v>43891.918229166666</v>
      </c>
      <c r="G66367" s="5">
        <f t="shared" si="2076"/>
        <v>0</v>
      </c>
    </row>
    <row r="66368" spans="1:7" x14ac:dyDescent="0.25">
      <c r="A66368">
        <v>311483</v>
      </c>
      <c r="B66368">
        <v>6151</v>
      </c>
      <c r="C66368" s="69">
        <v>44213.747800925928</v>
      </c>
      <c r="D66368">
        <v>4120</v>
      </c>
      <c r="E66368" s="6">
        <v>1200</v>
      </c>
      <c r="F66368" s="4">
        <f t="shared" si="2075"/>
        <v>43952.016840277778</v>
      </c>
      <c r="G66368" s="5">
        <f t="shared" si="2076"/>
        <v>0</v>
      </c>
    </row>
    <row r="66369" spans="1:7" x14ac:dyDescent="0.25">
      <c r="A66369">
        <v>311489</v>
      </c>
      <c r="B66369">
        <v>2935</v>
      </c>
      <c r="C66369" s="69">
        <v>44213.749456018522</v>
      </c>
      <c r="D66369">
        <v>12160</v>
      </c>
      <c r="E66369" s="6">
        <v>1200</v>
      </c>
      <c r="F66369" s="4">
        <f t="shared" si="2075"/>
        <v>43891.025983796295</v>
      </c>
      <c r="G66369" s="5">
        <f t="shared" si="2076"/>
        <v>0</v>
      </c>
    </row>
    <row r="66370" spans="1:7" x14ac:dyDescent="0.25">
      <c r="A66370">
        <v>311493</v>
      </c>
      <c r="B66370">
        <v>8979</v>
      </c>
      <c r="C66370" s="69">
        <v>44213.750381944446</v>
      </c>
      <c r="D66370">
        <v>2387</v>
      </c>
      <c r="E66370" s="6">
        <v>1200</v>
      </c>
      <c r="F66370" s="4">
        <f t="shared" ref="F66370:F66433" si="2077">VLOOKUP(D66370,J:K,2,0)</f>
        <v>43836.127511574072</v>
      </c>
      <c r="G66370" s="5">
        <f t="shared" si="2076"/>
        <v>0</v>
      </c>
    </row>
    <row r="66371" spans="1:7" x14ac:dyDescent="0.25">
      <c r="A66371">
        <v>311495</v>
      </c>
      <c r="B66371">
        <v>4481</v>
      </c>
      <c r="C66371" s="69">
        <v>44213.757465277777</v>
      </c>
      <c r="D66371">
        <v>10755</v>
      </c>
      <c r="E66371" s="6">
        <v>1200</v>
      </c>
      <c r="F66371" s="4">
        <f t="shared" si="2077"/>
        <v>44075.211076388892</v>
      </c>
      <c r="G66371" s="5">
        <f t="shared" ref="G66371:G66434" si="2078">IF(F66371=C66371, 1, 0)</f>
        <v>0</v>
      </c>
    </row>
    <row r="66372" spans="1:7" x14ac:dyDescent="0.25">
      <c r="A66372">
        <v>311501</v>
      </c>
      <c r="B66372">
        <v>2815</v>
      </c>
      <c r="C66372" s="69">
        <v>44213.758819444447</v>
      </c>
      <c r="D66372">
        <v>10693</v>
      </c>
      <c r="E66372" s="6">
        <v>960</v>
      </c>
      <c r="F66372" s="4">
        <f t="shared" si="2077"/>
        <v>43983.321377314816</v>
      </c>
      <c r="G66372" s="5">
        <f t="shared" si="2078"/>
        <v>0</v>
      </c>
    </row>
    <row r="66373" spans="1:7" x14ac:dyDescent="0.25">
      <c r="A66373">
        <v>311508</v>
      </c>
      <c r="B66373">
        <v>9346</v>
      </c>
      <c r="C66373" s="69">
        <v>44213.759016203701</v>
      </c>
      <c r="D66373">
        <v>10587</v>
      </c>
      <c r="E66373" s="6">
        <v>1200</v>
      </c>
      <c r="F66373" s="4">
        <f t="shared" si="2077"/>
        <v>44013.007175925923</v>
      </c>
      <c r="G66373" s="5">
        <f t="shared" si="2078"/>
        <v>0</v>
      </c>
    </row>
    <row r="66374" spans="1:7" x14ac:dyDescent="0.25">
      <c r="A66374">
        <v>311510</v>
      </c>
      <c r="B66374">
        <v>7625</v>
      </c>
      <c r="C66374" s="69">
        <v>44213.760578703703</v>
      </c>
      <c r="D66374">
        <v>10783</v>
      </c>
      <c r="E66374" s="6">
        <v>1200</v>
      </c>
      <c r="F66374" s="4">
        <f t="shared" si="2077"/>
        <v>43862.838495370372</v>
      </c>
      <c r="G66374" s="5">
        <f t="shared" si="2078"/>
        <v>0</v>
      </c>
    </row>
    <row r="66375" spans="1:7" x14ac:dyDescent="0.25">
      <c r="A66375">
        <v>311514</v>
      </c>
      <c r="B66375">
        <v>13494</v>
      </c>
      <c r="C66375" s="69">
        <v>44213.761469907397</v>
      </c>
      <c r="D66375">
        <v>9650</v>
      </c>
      <c r="E66375" s="6">
        <v>1200</v>
      </c>
      <c r="F66375" s="4">
        <f t="shared" si="2077"/>
        <v>44106.247627314813</v>
      </c>
      <c r="G66375" s="5">
        <f t="shared" si="2078"/>
        <v>0</v>
      </c>
    </row>
    <row r="66376" spans="1:7" x14ac:dyDescent="0.25">
      <c r="A66376">
        <v>311518</v>
      </c>
      <c r="B66376">
        <v>13978</v>
      </c>
      <c r="C66376" s="69">
        <v>44213.763124999998</v>
      </c>
      <c r="D66376">
        <v>8036</v>
      </c>
      <c r="E66376" s="6">
        <v>1200</v>
      </c>
      <c r="F66376" s="4">
        <f t="shared" si="2077"/>
        <v>44167.584826388891</v>
      </c>
      <c r="G66376" s="5">
        <f t="shared" si="2078"/>
        <v>0</v>
      </c>
    </row>
    <row r="66377" spans="1:7" x14ac:dyDescent="0.25">
      <c r="A66377">
        <v>311524</v>
      </c>
      <c r="B66377">
        <v>11673</v>
      </c>
      <c r="C66377" s="69">
        <v>44213.769363425927</v>
      </c>
      <c r="D66377">
        <v>7569</v>
      </c>
      <c r="E66377" s="6">
        <v>960</v>
      </c>
      <c r="F66377" s="4">
        <f t="shared" si="2077"/>
        <v>44166.333518518521</v>
      </c>
      <c r="G66377" s="5">
        <f t="shared" si="2078"/>
        <v>0</v>
      </c>
    </row>
    <row r="66378" spans="1:7" x14ac:dyDescent="0.25">
      <c r="A66378">
        <v>311526</v>
      </c>
      <c r="B66378">
        <v>7048</v>
      </c>
      <c r="C66378" s="69">
        <v>44213.771909722222</v>
      </c>
      <c r="D66378">
        <v>12711</v>
      </c>
      <c r="E66378" s="6">
        <v>1200</v>
      </c>
      <c r="F66378" s="4">
        <f t="shared" si="2077"/>
        <v>43862.756041666667</v>
      </c>
      <c r="G66378" s="5">
        <f t="shared" si="2078"/>
        <v>0</v>
      </c>
    </row>
    <row r="66379" spans="1:7" x14ac:dyDescent="0.25">
      <c r="A66379">
        <v>311533</v>
      </c>
      <c r="B66379">
        <v>6550</v>
      </c>
      <c r="C66379" s="69">
        <v>44213.774340277778</v>
      </c>
      <c r="D66379">
        <v>6669</v>
      </c>
      <c r="E66379" s="6">
        <v>1200</v>
      </c>
      <c r="F66379" s="4">
        <f t="shared" si="2077"/>
        <v>44105.00309027778</v>
      </c>
      <c r="G66379" s="5">
        <f t="shared" si="2078"/>
        <v>0</v>
      </c>
    </row>
    <row r="66380" spans="1:7" x14ac:dyDescent="0.25">
      <c r="A66380">
        <v>311539</v>
      </c>
      <c r="B66380">
        <v>8441</v>
      </c>
      <c r="C66380" s="69">
        <v>44213.784560185188</v>
      </c>
      <c r="D66380">
        <v>11110</v>
      </c>
      <c r="E66380" s="6">
        <v>1200</v>
      </c>
      <c r="F66380" s="4">
        <f t="shared" si="2077"/>
        <v>44197.16915509259</v>
      </c>
      <c r="G66380" s="5">
        <f t="shared" si="2078"/>
        <v>0</v>
      </c>
    </row>
    <row r="66381" spans="1:7" x14ac:dyDescent="0.25">
      <c r="A66381">
        <v>311542</v>
      </c>
      <c r="B66381">
        <v>9299</v>
      </c>
      <c r="C66381" s="69">
        <v>44213.795891203707</v>
      </c>
      <c r="D66381">
        <v>11749</v>
      </c>
      <c r="E66381" s="6">
        <v>1200</v>
      </c>
      <c r="F66381" s="4">
        <f t="shared" si="2077"/>
        <v>44166.349050925928</v>
      </c>
      <c r="G66381" s="5">
        <f t="shared" si="2078"/>
        <v>0</v>
      </c>
    </row>
    <row r="66382" spans="1:7" x14ac:dyDescent="0.25">
      <c r="A66382">
        <v>311547</v>
      </c>
      <c r="B66382">
        <v>12993</v>
      </c>
      <c r="C66382" s="69">
        <v>44213.813530092593</v>
      </c>
      <c r="D66382">
        <v>10850</v>
      </c>
      <c r="E66382" s="6">
        <v>1200</v>
      </c>
      <c r="F66382" s="4">
        <f t="shared" si="2077"/>
        <v>44075.111851851849</v>
      </c>
      <c r="G66382" s="5">
        <f t="shared" si="2078"/>
        <v>0</v>
      </c>
    </row>
    <row r="66383" spans="1:7" x14ac:dyDescent="0.25">
      <c r="A66383">
        <v>311553</v>
      </c>
      <c r="B66383">
        <v>9035</v>
      </c>
      <c r="C66383" s="69">
        <v>44213.814513888887</v>
      </c>
      <c r="D66383">
        <v>7370</v>
      </c>
      <c r="E66383" s="6">
        <v>1200</v>
      </c>
      <c r="F66383" s="4">
        <f t="shared" si="2077"/>
        <v>43983.502604166664</v>
      </c>
      <c r="G66383" s="5">
        <f t="shared" si="2078"/>
        <v>0</v>
      </c>
    </row>
    <row r="66384" spans="1:7" x14ac:dyDescent="0.25">
      <c r="A66384">
        <v>311560</v>
      </c>
      <c r="B66384">
        <v>1763</v>
      </c>
      <c r="C66384" s="69">
        <v>44213.816157407397</v>
      </c>
      <c r="D66384">
        <v>3528</v>
      </c>
      <c r="E66384" s="6">
        <v>1200</v>
      </c>
      <c r="F66384" s="4">
        <f t="shared" si="2077"/>
        <v>43832.253541666665</v>
      </c>
      <c r="G66384" s="5">
        <f t="shared" si="2078"/>
        <v>0</v>
      </c>
    </row>
    <row r="66385" spans="1:7" x14ac:dyDescent="0.25">
      <c r="A66385">
        <v>311563</v>
      </c>
      <c r="B66385">
        <v>679</v>
      </c>
      <c r="C66385" s="69">
        <v>44213.822372685187</v>
      </c>
      <c r="D66385">
        <v>1670</v>
      </c>
      <c r="E66385" s="6">
        <v>1200</v>
      </c>
      <c r="F66385" s="4">
        <f t="shared" si="2077"/>
        <v>43952.049432870372</v>
      </c>
      <c r="G66385" s="5">
        <f t="shared" si="2078"/>
        <v>0</v>
      </c>
    </row>
    <row r="66386" spans="1:7" x14ac:dyDescent="0.25">
      <c r="A66386">
        <v>311567</v>
      </c>
      <c r="B66386">
        <v>12230</v>
      </c>
      <c r="C66386" s="69">
        <v>44213.824004629627</v>
      </c>
      <c r="D66386">
        <v>12878</v>
      </c>
      <c r="E66386" s="6">
        <v>1200</v>
      </c>
      <c r="F66386" s="4">
        <f t="shared" si="2077"/>
        <v>44198.527418981481</v>
      </c>
      <c r="G66386" s="5">
        <f t="shared" si="2078"/>
        <v>0</v>
      </c>
    </row>
    <row r="66387" spans="1:7" x14ac:dyDescent="0.25">
      <c r="A66387">
        <v>311574</v>
      </c>
      <c r="B66387">
        <v>3190</v>
      </c>
      <c r="C66387" s="69">
        <v>44213.826157407413</v>
      </c>
      <c r="D66387">
        <v>13033</v>
      </c>
      <c r="E66387" s="6">
        <v>1200</v>
      </c>
      <c r="F66387" s="4">
        <f t="shared" si="2077"/>
        <v>44075.387592592589</v>
      </c>
      <c r="G66387" s="5">
        <f t="shared" si="2078"/>
        <v>0</v>
      </c>
    </row>
    <row r="66388" spans="1:7" x14ac:dyDescent="0.25">
      <c r="A66388">
        <v>311575</v>
      </c>
      <c r="B66388">
        <v>1588</v>
      </c>
      <c r="C66388" s="69">
        <v>44213.833680555559</v>
      </c>
      <c r="D66388">
        <v>10681</v>
      </c>
      <c r="E66388" s="6">
        <v>1200</v>
      </c>
      <c r="F66388" s="4">
        <f t="shared" si="2077"/>
        <v>43984.759155092594</v>
      </c>
      <c r="G66388" s="5">
        <f t="shared" si="2078"/>
        <v>0</v>
      </c>
    </row>
    <row r="66389" spans="1:7" x14ac:dyDescent="0.25">
      <c r="A66389">
        <v>311576</v>
      </c>
      <c r="B66389">
        <v>5051</v>
      </c>
      <c r="C66389" s="69">
        <v>44213.83699074074</v>
      </c>
      <c r="D66389">
        <v>6721</v>
      </c>
      <c r="E66389" s="6">
        <v>1200</v>
      </c>
      <c r="F66389" s="4">
        <f t="shared" si="2077"/>
        <v>44075.447638888887</v>
      </c>
      <c r="G66389" s="5">
        <f t="shared" si="2078"/>
        <v>0</v>
      </c>
    </row>
    <row r="66390" spans="1:7" x14ac:dyDescent="0.25">
      <c r="A66390">
        <v>311584</v>
      </c>
      <c r="B66390">
        <v>8157</v>
      </c>
      <c r="C66390" s="69">
        <v>44213.844398148147</v>
      </c>
      <c r="D66390">
        <v>4476</v>
      </c>
      <c r="E66390" s="6">
        <v>1200</v>
      </c>
      <c r="F66390" s="4">
        <f t="shared" si="2077"/>
        <v>44014.172569444447</v>
      </c>
      <c r="G66390" s="5">
        <f t="shared" si="2078"/>
        <v>0</v>
      </c>
    </row>
    <row r="66391" spans="1:7" x14ac:dyDescent="0.25">
      <c r="A66391">
        <v>311586</v>
      </c>
      <c r="B66391">
        <v>5541</v>
      </c>
      <c r="C66391" s="69">
        <v>44213.845347222217</v>
      </c>
      <c r="D66391">
        <v>10192</v>
      </c>
      <c r="E66391" s="6">
        <v>1200</v>
      </c>
      <c r="F66391" s="4">
        <f t="shared" si="2077"/>
        <v>44013.023599537039</v>
      </c>
      <c r="G66391" s="5">
        <f t="shared" si="2078"/>
        <v>0</v>
      </c>
    </row>
    <row r="66392" spans="1:7" x14ac:dyDescent="0.25">
      <c r="A66392">
        <v>311588</v>
      </c>
      <c r="B66392">
        <v>6464</v>
      </c>
      <c r="C66392" s="69">
        <v>44213.847199074073</v>
      </c>
      <c r="D66392">
        <v>1181</v>
      </c>
      <c r="E66392" s="6">
        <v>1200</v>
      </c>
      <c r="F66392" s="4">
        <f t="shared" si="2077"/>
        <v>43985.458460648151</v>
      </c>
      <c r="G66392" s="5">
        <f t="shared" si="2078"/>
        <v>0</v>
      </c>
    </row>
    <row r="66393" spans="1:7" x14ac:dyDescent="0.25">
      <c r="A66393">
        <v>311590</v>
      </c>
      <c r="B66393">
        <v>2260</v>
      </c>
      <c r="C66393" s="69">
        <v>44213.84883101852</v>
      </c>
      <c r="D66393">
        <v>9752</v>
      </c>
      <c r="E66393" s="6">
        <v>960</v>
      </c>
      <c r="F66393" s="4">
        <f t="shared" si="2077"/>
        <v>44105.054895833331</v>
      </c>
      <c r="G66393" s="5">
        <f t="shared" si="2078"/>
        <v>0</v>
      </c>
    </row>
    <row r="66394" spans="1:7" x14ac:dyDescent="0.25">
      <c r="A66394">
        <v>311596</v>
      </c>
      <c r="B66394">
        <v>7688</v>
      </c>
      <c r="C66394" s="69">
        <v>44213.852835648147</v>
      </c>
      <c r="D66394">
        <v>11437</v>
      </c>
      <c r="E66394" s="6">
        <v>1200</v>
      </c>
      <c r="F66394" s="4">
        <f t="shared" si="2077"/>
        <v>43923.125856481478</v>
      </c>
      <c r="G66394" s="5">
        <f t="shared" si="2078"/>
        <v>0</v>
      </c>
    </row>
    <row r="66395" spans="1:7" x14ac:dyDescent="0.25">
      <c r="A66395">
        <v>311599</v>
      </c>
      <c r="B66395">
        <v>2761</v>
      </c>
      <c r="C66395" s="69">
        <v>44213.858194444438</v>
      </c>
      <c r="D66395">
        <v>10755</v>
      </c>
      <c r="E66395" s="6">
        <v>1200</v>
      </c>
      <c r="F66395" s="4">
        <f t="shared" si="2077"/>
        <v>44075.211076388892</v>
      </c>
      <c r="G66395" s="5">
        <f t="shared" si="2078"/>
        <v>0</v>
      </c>
    </row>
    <row r="66396" spans="1:7" x14ac:dyDescent="0.25">
      <c r="A66396">
        <v>311604</v>
      </c>
      <c r="B66396">
        <v>1270</v>
      </c>
      <c r="C66396" s="69">
        <v>44213.85832175926</v>
      </c>
      <c r="D66396">
        <v>12878</v>
      </c>
      <c r="E66396" s="6">
        <v>1200</v>
      </c>
      <c r="F66396" s="4">
        <f t="shared" si="2077"/>
        <v>44198.527418981481</v>
      </c>
      <c r="G66396" s="5">
        <f t="shared" si="2078"/>
        <v>0</v>
      </c>
    </row>
    <row r="66397" spans="1:7" x14ac:dyDescent="0.25">
      <c r="A66397">
        <v>311609</v>
      </c>
      <c r="B66397">
        <v>7739</v>
      </c>
      <c r="C66397" s="69">
        <v>44213.864710648151</v>
      </c>
      <c r="D66397">
        <v>3224</v>
      </c>
      <c r="E66397" s="6">
        <v>1200</v>
      </c>
      <c r="F66397" s="4">
        <f t="shared" si="2077"/>
        <v>44136.470231481479</v>
      </c>
      <c r="G66397" s="5">
        <f t="shared" si="2078"/>
        <v>0</v>
      </c>
    </row>
    <row r="66398" spans="1:7" x14ac:dyDescent="0.25">
      <c r="A66398">
        <v>311611</v>
      </c>
      <c r="B66398">
        <v>2351</v>
      </c>
      <c r="C66398" s="69">
        <v>44213.866793981477</v>
      </c>
      <c r="D66398">
        <v>12030</v>
      </c>
      <c r="E66398" s="6">
        <v>960</v>
      </c>
      <c r="F66398" s="4">
        <f t="shared" si="2077"/>
        <v>43832.412627314814</v>
      </c>
      <c r="G66398" s="5">
        <f t="shared" si="2078"/>
        <v>0</v>
      </c>
    </row>
    <row r="66399" spans="1:7" x14ac:dyDescent="0.25">
      <c r="A66399">
        <v>311616</v>
      </c>
      <c r="B66399">
        <v>13785</v>
      </c>
      <c r="C66399" s="69">
        <v>44213.875601851847</v>
      </c>
      <c r="D66399">
        <v>11864</v>
      </c>
      <c r="E66399" s="6">
        <v>1200</v>
      </c>
      <c r="F66399" s="4">
        <f t="shared" si="2077"/>
        <v>44200.542662037034</v>
      </c>
      <c r="G66399" s="5">
        <f t="shared" si="2078"/>
        <v>0</v>
      </c>
    </row>
    <row r="66400" spans="1:7" x14ac:dyDescent="0.25">
      <c r="A66400">
        <v>311617</v>
      </c>
      <c r="B66400">
        <v>4567</v>
      </c>
      <c r="C66400" s="69">
        <v>44213.87604166667</v>
      </c>
      <c r="D66400">
        <v>2780</v>
      </c>
      <c r="E66400" s="6">
        <v>1200</v>
      </c>
      <c r="F66400" s="4">
        <f t="shared" si="2077"/>
        <v>44044.350624999999</v>
      </c>
      <c r="G66400" s="5">
        <f t="shared" si="2078"/>
        <v>0</v>
      </c>
    </row>
    <row r="66401" spans="1:7" x14ac:dyDescent="0.25">
      <c r="A66401">
        <v>311622</v>
      </c>
      <c r="B66401">
        <v>6573</v>
      </c>
      <c r="C66401" s="69">
        <v>44213.876620370371</v>
      </c>
      <c r="D66401">
        <v>8036</v>
      </c>
      <c r="E66401" s="6">
        <v>1200</v>
      </c>
      <c r="F66401" s="4">
        <f t="shared" si="2077"/>
        <v>44167.584826388891</v>
      </c>
      <c r="G66401" s="5">
        <f t="shared" si="2078"/>
        <v>0</v>
      </c>
    </row>
    <row r="66402" spans="1:7" x14ac:dyDescent="0.25">
      <c r="A66402">
        <v>311623</v>
      </c>
      <c r="B66402">
        <v>11796</v>
      </c>
      <c r="C66402" s="69">
        <v>44213.879178240742</v>
      </c>
      <c r="D66402">
        <v>5272</v>
      </c>
      <c r="E66402" s="6">
        <v>1200</v>
      </c>
      <c r="F66402" s="4">
        <f t="shared" si="2077"/>
        <v>44136.199131944442</v>
      </c>
      <c r="G66402" s="5">
        <f t="shared" si="2078"/>
        <v>0</v>
      </c>
    </row>
    <row r="66403" spans="1:7" x14ac:dyDescent="0.25">
      <c r="A66403">
        <v>311625</v>
      </c>
      <c r="B66403">
        <v>5340</v>
      </c>
      <c r="C66403" s="69">
        <v>44213.89466435185</v>
      </c>
      <c r="D66403">
        <v>4797</v>
      </c>
      <c r="E66403" s="6">
        <v>1200</v>
      </c>
      <c r="F66403" s="4">
        <f t="shared" si="2077"/>
        <v>44075.110925925925</v>
      </c>
      <c r="G66403" s="5">
        <f t="shared" si="2078"/>
        <v>0</v>
      </c>
    </row>
    <row r="66404" spans="1:7" x14ac:dyDescent="0.25">
      <c r="A66404">
        <v>311627</v>
      </c>
      <c r="B66404">
        <v>985</v>
      </c>
      <c r="C66404" s="69">
        <v>44213.914479166669</v>
      </c>
      <c r="D66404">
        <v>2096</v>
      </c>
      <c r="E66404" s="6">
        <v>1200</v>
      </c>
      <c r="F66404" s="4">
        <f t="shared" si="2077"/>
        <v>44044.189236111109</v>
      </c>
      <c r="G66404" s="5">
        <f t="shared" si="2078"/>
        <v>0</v>
      </c>
    </row>
    <row r="66405" spans="1:7" x14ac:dyDescent="0.25">
      <c r="A66405">
        <v>311628</v>
      </c>
      <c r="B66405">
        <v>9185</v>
      </c>
      <c r="C66405" s="69">
        <v>44213.923437500001</v>
      </c>
      <c r="D66405">
        <v>1897</v>
      </c>
      <c r="E66405" s="6">
        <v>960</v>
      </c>
      <c r="F66405" s="4">
        <f t="shared" si="2077"/>
        <v>44166.034872685188</v>
      </c>
      <c r="G66405" s="5">
        <f t="shared" si="2078"/>
        <v>0</v>
      </c>
    </row>
    <row r="66406" spans="1:7" x14ac:dyDescent="0.25">
      <c r="A66406">
        <v>311631</v>
      </c>
      <c r="B66406">
        <v>1414</v>
      </c>
      <c r="C66406" s="69">
        <v>44213.923587962963</v>
      </c>
      <c r="D66406">
        <v>10304</v>
      </c>
      <c r="E66406" s="6">
        <v>1200</v>
      </c>
      <c r="F66406" s="4">
        <f t="shared" si="2077"/>
        <v>43891.918229166666</v>
      </c>
      <c r="G66406" s="5">
        <f t="shared" si="2078"/>
        <v>0</v>
      </c>
    </row>
    <row r="66407" spans="1:7" x14ac:dyDescent="0.25">
      <c r="A66407">
        <v>311635</v>
      </c>
      <c r="B66407">
        <v>3437</v>
      </c>
      <c r="C66407" s="69">
        <v>44213.926481481481</v>
      </c>
      <c r="D66407">
        <v>4674</v>
      </c>
      <c r="E66407" s="6">
        <v>1200</v>
      </c>
      <c r="F66407" s="4">
        <f t="shared" si="2077"/>
        <v>44075.012592592589</v>
      </c>
      <c r="G66407" s="5">
        <f t="shared" si="2078"/>
        <v>0</v>
      </c>
    </row>
    <row r="66408" spans="1:7" x14ac:dyDescent="0.25">
      <c r="A66408">
        <v>311641</v>
      </c>
      <c r="B66408">
        <v>2227</v>
      </c>
      <c r="C66408" s="69">
        <v>44213.929942129631</v>
      </c>
      <c r="D66408">
        <v>12523</v>
      </c>
      <c r="E66408" s="6">
        <v>1200</v>
      </c>
      <c r="F66408" s="4">
        <f t="shared" si="2077"/>
        <v>44105.083819444444</v>
      </c>
      <c r="G66408" s="5">
        <f t="shared" si="2078"/>
        <v>0</v>
      </c>
    </row>
    <row r="66409" spans="1:7" x14ac:dyDescent="0.25">
      <c r="A66409">
        <v>311646</v>
      </c>
      <c r="B66409">
        <v>4716</v>
      </c>
      <c r="C66409" s="69">
        <v>44213.931712962964</v>
      </c>
      <c r="D66409">
        <v>11339</v>
      </c>
      <c r="E66409" s="6">
        <v>960</v>
      </c>
      <c r="F66409" s="4">
        <f t="shared" si="2077"/>
        <v>44136.277511574073</v>
      </c>
      <c r="G66409" s="5">
        <f t="shared" si="2078"/>
        <v>0</v>
      </c>
    </row>
    <row r="66410" spans="1:7" x14ac:dyDescent="0.25">
      <c r="A66410">
        <v>311647</v>
      </c>
      <c r="B66410">
        <v>10079</v>
      </c>
      <c r="C66410" s="69">
        <v>44213.935069444437</v>
      </c>
      <c r="D66410">
        <v>2598</v>
      </c>
      <c r="E66410" s="6">
        <v>1200</v>
      </c>
      <c r="F66410" s="4">
        <f t="shared" si="2077"/>
        <v>44137.036446759259</v>
      </c>
      <c r="G66410" s="5">
        <f t="shared" si="2078"/>
        <v>0</v>
      </c>
    </row>
    <row r="66411" spans="1:7" x14ac:dyDescent="0.25">
      <c r="A66411">
        <v>311651</v>
      </c>
      <c r="B66411">
        <v>12125</v>
      </c>
      <c r="C66411" s="69">
        <v>44213.939166666663</v>
      </c>
      <c r="D66411">
        <v>10192</v>
      </c>
      <c r="E66411" s="6">
        <v>0</v>
      </c>
      <c r="F66411" s="4">
        <f t="shared" si="2077"/>
        <v>44013.023599537039</v>
      </c>
      <c r="G66411" s="5">
        <f t="shared" si="2078"/>
        <v>0</v>
      </c>
    </row>
    <row r="66412" spans="1:7" x14ac:dyDescent="0.25">
      <c r="A66412">
        <v>311658</v>
      </c>
      <c r="B66412">
        <v>255</v>
      </c>
      <c r="C66412" s="69">
        <v>44213.941793981481</v>
      </c>
      <c r="D66412">
        <v>1065</v>
      </c>
      <c r="E66412" s="6">
        <v>1200</v>
      </c>
      <c r="F66412" s="4">
        <f t="shared" si="2077"/>
        <v>44105.011678240742</v>
      </c>
      <c r="G66412" s="5">
        <f t="shared" si="2078"/>
        <v>0</v>
      </c>
    </row>
    <row r="66413" spans="1:7" x14ac:dyDescent="0.25">
      <c r="A66413">
        <v>311669</v>
      </c>
      <c r="B66413">
        <v>13374</v>
      </c>
      <c r="C66413" s="69">
        <v>44213.950416666667</v>
      </c>
      <c r="D66413">
        <v>8436</v>
      </c>
      <c r="E66413" s="6">
        <v>0</v>
      </c>
      <c r="F66413" s="4">
        <f t="shared" si="2077"/>
        <v>43862.029675925929</v>
      </c>
      <c r="G66413" s="5">
        <f t="shared" si="2078"/>
        <v>0</v>
      </c>
    </row>
    <row r="66414" spans="1:7" x14ac:dyDescent="0.25">
      <c r="A66414">
        <v>311671</v>
      </c>
      <c r="B66414">
        <v>1337</v>
      </c>
      <c r="C66414" s="69">
        <v>44213.957118055558</v>
      </c>
      <c r="D66414">
        <v>2421</v>
      </c>
      <c r="E66414" s="6">
        <v>1200</v>
      </c>
      <c r="F66414" s="4">
        <f t="shared" si="2077"/>
        <v>44044.368518518517</v>
      </c>
      <c r="G66414" s="5">
        <f t="shared" si="2078"/>
        <v>0</v>
      </c>
    </row>
    <row r="66415" spans="1:7" x14ac:dyDescent="0.25">
      <c r="A66415">
        <v>311675</v>
      </c>
      <c r="B66415">
        <v>9380</v>
      </c>
      <c r="C66415" s="69">
        <v>44213.960625</v>
      </c>
      <c r="D66415">
        <v>3528</v>
      </c>
      <c r="E66415" s="6">
        <v>1200</v>
      </c>
      <c r="F66415" s="4">
        <f t="shared" si="2077"/>
        <v>43832.253541666665</v>
      </c>
      <c r="G66415" s="5">
        <f t="shared" si="2078"/>
        <v>0</v>
      </c>
    </row>
    <row r="66416" spans="1:7" x14ac:dyDescent="0.25">
      <c r="A66416">
        <v>311677</v>
      </c>
      <c r="B66416">
        <v>2238</v>
      </c>
      <c r="C66416" s="69">
        <v>44213.960636574076</v>
      </c>
      <c r="D66416">
        <v>6204</v>
      </c>
      <c r="E66416" s="6">
        <v>1200</v>
      </c>
      <c r="F66416" s="4">
        <f t="shared" si="2077"/>
        <v>43983.43540509259</v>
      </c>
      <c r="G66416" s="5">
        <f t="shared" si="2078"/>
        <v>0</v>
      </c>
    </row>
    <row r="66417" spans="1:7" x14ac:dyDescent="0.25">
      <c r="A66417">
        <v>311684</v>
      </c>
      <c r="B66417">
        <v>8666</v>
      </c>
      <c r="C66417" s="69">
        <v>44213.962326388893</v>
      </c>
      <c r="D66417">
        <v>3813</v>
      </c>
      <c r="E66417" s="6">
        <v>1200</v>
      </c>
      <c r="F66417" s="4">
        <f t="shared" si="2077"/>
        <v>44044.288703703707</v>
      </c>
      <c r="G66417" s="5">
        <f t="shared" si="2078"/>
        <v>0</v>
      </c>
    </row>
    <row r="66418" spans="1:7" x14ac:dyDescent="0.25">
      <c r="A66418">
        <v>311685</v>
      </c>
      <c r="B66418">
        <v>7975</v>
      </c>
      <c r="C66418" s="69">
        <v>44213.964178240742</v>
      </c>
      <c r="D66418">
        <v>4808</v>
      </c>
      <c r="E66418" s="6">
        <v>0</v>
      </c>
      <c r="F66418" s="4">
        <f t="shared" si="2077"/>
        <v>43835.220995370371</v>
      </c>
      <c r="G66418" s="5">
        <f t="shared" si="2078"/>
        <v>0</v>
      </c>
    </row>
    <row r="66419" spans="1:7" x14ac:dyDescent="0.25">
      <c r="A66419">
        <v>311691</v>
      </c>
      <c r="B66419">
        <v>5610</v>
      </c>
      <c r="C66419" s="69">
        <v>44213.964247685188</v>
      </c>
      <c r="D66419">
        <v>6025</v>
      </c>
      <c r="E66419" s="6">
        <v>1200</v>
      </c>
      <c r="F66419" s="4">
        <f t="shared" si="2077"/>
        <v>44136.587361111109</v>
      </c>
      <c r="G66419" s="5">
        <f t="shared" si="2078"/>
        <v>0</v>
      </c>
    </row>
    <row r="66420" spans="1:7" x14ac:dyDescent="0.25">
      <c r="A66420">
        <v>311695</v>
      </c>
      <c r="B66420">
        <v>10581</v>
      </c>
      <c r="C66420" s="69">
        <v>44213.965902777767</v>
      </c>
      <c r="D66420">
        <v>232</v>
      </c>
      <c r="E66420" s="6">
        <v>1200</v>
      </c>
      <c r="F66420" s="4">
        <f t="shared" si="2077"/>
        <v>44136.205462962964</v>
      </c>
      <c r="G66420" s="5">
        <f t="shared" si="2078"/>
        <v>0</v>
      </c>
    </row>
    <row r="66421" spans="1:7" x14ac:dyDescent="0.25">
      <c r="A66421">
        <v>311701</v>
      </c>
      <c r="B66421">
        <v>2317</v>
      </c>
      <c r="C66421" s="69">
        <v>44213.967106481483</v>
      </c>
      <c r="D66421">
        <v>11954</v>
      </c>
      <c r="E66421" s="6">
        <v>1200</v>
      </c>
      <c r="F66421" s="4">
        <f t="shared" si="2077"/>
        <v>43922.163784722223</v>
      </c>
      <c r="G66421" s="5">
        <f t="shared" si="2078"/>
        <v>0</v>
      </c>
    </row>
    <row r="66422" spans="1:7" x14ac:dyDescent="0.25">
      <c r="A66422">
        <v>311706</v>
      </c>
      <c r="B66422">
        <v>937</v>
      </c>
      <c r="C66422" s="69">
        <v>44213.969351851847</v>
      </c>
      <c r="D66422">
        <v>9889</v>
      </c>
      <c r="E66422" s="6">
        <v>1200</v>
      </c>
      <c r="F66422" s="4">
        <f t="shared" si="2077"/>
        <v>44166.999039351853</v>
      </c>
      <c r="G66422" s="5">
        <f t="shared" si="2078"/>
        <v>0</v>
      </c>
    </row>
    <row r="66423" spans="1:7" x14ac:dyDescent="0.25">
      <c r="A66423">
        <v>311719</v>
      </c>
      <c r="B66423">
        <v>5010</v>
      </c>
      <c r="C66423" s="69">
        <v>44213.989270833343</v>
      </c>
      <c r="D66423">
        <v>12156</v>
      </c>
      <c r="E66423" s="6">
        <v>1200</v>
      </c>
      <c r="F66423" s="4">
        <f t="shared" si="2077"/>
        <v>43922.017361111109</v>
      </c>
      <c r="G66423" s="5">
        <f t="shared" si="2078"/>
        <v>0</v>
      </c>
    </row>
    <row r="66424" spans="1:7" x14ac:dyDescent="0.25">
      <c r="A66424">
        <v>311720</v>
      </c>
      <c r="B66424">
        <v>2086</v>
      </c>
      <c r="C66424" s="69">
        <v>44213.99119212963</v>
      </c>
      <c r="D66424">
        <v>7629</v>
      </c>
      <c r="E66424" s="6">
        <v>1200</v>
      </c>
      <c r="F66424" s="4">
        <f t="shared" si="2077"/>
        <v>43986.256631944445</v>
      </c>
      <c r="G66424" s="5">
        <f t="shared" si="2078"/>
        <v>0</v>
      </c>
    </row>
    <row r="66425" spans="1:7" x14ac:dyDescent="0.25">
      <c r="A66425">
        <v>311722</v>
      </c>
      <c r="B66425">
        <v>4666</v>
      </c>
      <c r="C66425" s="69">
        <v>44214.007928240739</v>
      </c>
      <c r="D66425">
        <v>9889</v>
      </c>
      <c r="E66425" s="6">
        <v>1200</v>
      </c>
      <c r="F66425" s="4">
        <f t="shared" si="2077"/>
        <v>44166.999039351853</v>
      </c>
      <c r="G66425" s="5">
        <f t="shared" si="2078"/>
        <v>0</v>
      </c>
    </row>
    <row r="66426" spans="1:7" x14ac:dyDescent="0.25">
      <c r="A66426">
        <v>311732</v>
      </c>
      <c r="B66426">
        <v>10676</v>
      </c>
      <c r="C66426" s="69">
        <v>44214.010057870371</v>
      </c>
      <c r="D66426">
        <v>7062</v>
      </c>
      <c r="E66426" s="6">
        <v>0</v>
      </c>
      <c r="F66426" s="4">
        <f t="shared" si="2077"/>
        <v>43832.040196759262</v>
      </c>
      <c r="G66426" s="5">
        <f t="shared" si="2078"/>
        <v>0</v>
      </c>
    </row>
    <row r="66427" spans="1:7" x14ac:dyDescent="0.25">
      <c r="A66427">
        <v>311739</v>
      </c>
      <c r="B66427">
        <v>1055</v>
      </c>
      <c r="C66427" s="69">
        <v>44214.013958333337</v>
      </c>
      <c r="D66427">
        <v>2628</v>
      </c>
      <c r="E66427" s="6">
        <v>1200</v>
      </c>
      <c r="F66427" s="4">
        <f t="shared" si="2077"/>
        <v>44077.032141203701</v>
      </c>
      <c r="G66427" s="5">
        <f t="shared" si="2078"/>
        <v>0</v>
      </c>
    </row>
    <row r="66428" spans="1:7" x14ac:dyDescent="0.25">
      <c r="A66428">
        <v>311744</v>
      </c>
      <c r="B66428">
        <v>10457</v>
      </c>
      <c r="C66428" s="69">
        <v>44214.017418981479</v>
      </c>
      <c r="D66428">
        <v>3318</v>
      </c>
      <c r="E66428" s="6">
        <v>960</v>
      </c>
      <c r="F66428" s="4">
        <f t="shared" si="2077"/>
        <v>43923.46261574074</v>
      </c>
      <c r="G66428" s="5">
        <f t="shared" si="2078"/>
        <v>0</v>
      </c>
    </row>
    <row r="66429" spans="1:7" x14ac:dyDescent="0.25">
      <c r="A66429">
        <v>311747</v>
      </c>
      <c r="B66429">
        <v>11339</v>
      </c>
      <c r="C66429" s="69">
        <v>44214.019224537027</v>
      </c>
      <c r="D66429">
        <v>3237</v>
      </c>
      <c r="E66429" s="6">
        <v>1200</v>
      </c>
      <c r="F66429" s="4">
        <f t="shared" si="2077"/>
        <v>44137.304363425923</v>
      </c>
      <c r="G66429" s="5">
        <f t="shared" si="2078"/>
        <v>0</v>
      </c>
    </row>
    <row r="66430" spans="1:7" x14ac:dyDescent="0.25">
      <c r="A66430">
        <v>311749</v>
      </c>
      <c r="B66430">
        <v>10032</v>
      </c>
      <c r="C66430" s="69">
        <v>44214.020173611112</v>
      </c>
      <c r="D66430">
        <v>12036</v>
      </c>
      <c r="E66430" s="6">
        <v>1200</v>
      </c>
      <c r="F66430" s="4">
        <f t="shared" si="2077"/>
        <v>44105.626203703701</v>
      </c>
      <c r="G66430" s="5">
        <f t="shared" si="2078"/>
        <v>0</v>
      </c>
    </row>
    <row r="66431" spans="1:7" x14ac:dyDescent="0.25">
      <c r="A66431">
        <v>311752</v>
      </c>
      <c r="B66431">
        <v>9595</v>
      </c>
      <c r="C66431" s="69">
        <v>44214.023842592593</v>
      </c>
      <c r="D66431">
        <v>6844</v>
      </c>
      <c r="E66431" s="6">
        <v>1200</v>
      </c>
      <c r="F66431" s="4">
        <f t="shared" si="2077"/>
        <v>43891.224456018521</v>
      </c>
      <c r="G66431" s="5">
        <f t="shared" si="2078"/>
        <v>0</v>
      </c>
    </row>
    <row r="66432" spans="1:7" x14ac:dyDescent="0.25">
      <c r="A66432">
        <v>311756</v>
      </c>
      <c r="B66432">
        <v>3484</v>
      </c>
      <c r="C66432" s="69">
        <v>44214.028425925928</v>
      </c>
      <c r="D66432">
        <v>4621</v>
      </c>
      <c r="E66432" s="6">
        <v>1200</v>
      </c>
      <c r="F66432" s="4">
        <f t="shared" si="2077"/>
        <v>44075.263368055559</v>
      </c>
      <c r="G66432" s="5">
        <f t="shared" si="2078"/>
        <v>0</v>
      </c>
    </row>
    <row r="66433" spans="1:7" x14ac:dyDescent="0.25">
      <c r="A66433">
        <v>311757</v>
      </c>
      <c r="B66433">
        <v>12938</v>
      </c>
      <c r="C66433" s="69">
        <v>44214.031145833331</v>
      </c>
      <c r="D66433">
        <v>5265</v>
      </c>
      <c r="E66433" s="6">
        <v>1200</v>
      </c>
      <c r="F66433" s="4">
        <f t="shared" si="2077"/>
        <v>44197.071793981479</v>
      </c>
      <c r="G66433" s="5">
        <f t="shared" si="2078"/>
        <v>0</v>
      </c>
    </row>
    <row r="66434" spans="1:7" x14ac:dyDescent="0.25">
      <c r="A66434">
        <v>311762</v>
      </c>
      <c r="B66434">
        <v>7508</v>
      </c>
      <c r="C66434" s="69">
        <v>44214.034074074072</v>
      </c>
      <c r="D66434">
        <v>4674</v>
      </c>
      <c r="E66434" s="6">
        <v>1200</v>
      </c>
      <c r="F66434" s="4">
        <f t="shared" ref="F66434:F66497" si="2079">VLOOKUP(D66434,J:K,2,0)</f>
        <v>44075.012592592589</v>
      </c>
      <c r="G66434" s="5">
        <f t="shared" si="2078"/>
        <v>0</v>
      </c>
    </row>
    <row r="66435" spans="1:7" x14ac:dyDescent="0.25">
      <c r="A66435">
        <v>311763</v>
      </c>
      <c r="B66435">
        <v>3072</v>
      </c>
      <c r="C66435" s="69">
        <v>44214.039421296293</v>
      </c>
      <c r="D66435">
        <v>9889</v>
      </c>
      <c r="E66435" s="6">
        <v>1200</v>
      </c>
      <c r="F66435" s="4">
        <f t="shared" si="2079"/>
        <v>44166.999039351853</v>
      </c>
      <c r="G66435" s="5">
        <f t="shared" ref="G66435:G66498" si="2080">IF(F66435=C66435, 1, 0)</f>
        <v>0</v>
      </c>
    </row>
    <row r="66436" spans="1:7" x14ac:dyDescent="0.25">
      <c r="A66436">
        <v>311770</v>
      </c>
      <c r="B66436">
        <v>9132</v>
      </c>
      <c r="C66436" s="69">
        <v>44214.041041666656</v>
      </c>
      <c r="D66436">
        <v>2405</v>
      </c>
      <c r="E66436" s="6">
        <v>1200</v>
      </c>
      <c r="F66436" s="4">
        <f t="shared" si="2079"/>
        <v>43891.569097222222</v>
      </c>
      <c r="G66436" s="5">
        <f t="shared" si="2080"/>
        <v>0</v>
      </c>
    </row>
    <row r="66437" spans="1:7" x14ac:dyDescent="0.25">
      <c r="A66437">
        <v>311774</v>
      </c>
      <c r="B66437">
        <v>3558</v>
      </c>
      <c r="C66437" s="69">
        <v>44214.042569444442</v>
      </c>
      <c r="D66437">
        <v>13670</v>
      </c>
      <c r="E66437" s="6">
        <v>1200</v>
      </c>
      <c r="F66437" s="4">
        <f t="shared" si="2079"/>
        <v>44014.365486111114</v>
      </c>
      <c r="G66437" s="5">
        <f t="shared" si="2080"/>
        <v>0</v>
      </c>
    </row>
    <row r="66438" spans="1:7" x14ac:dyDescent="0.25">
      <c r="A66438">
        <v>311779</v>
      </c>
      <c r="B66438">
        <v>5175</v>
      </c>
      <c r="C66438" s="69">
        <v>44214.054375</v>
      </c>
      <c r="D66438">
        <v>7193</v>
      </c>
      <c r="E66438" s="6">
        <v>1200</v>
      </c>
      <c r="F66438" s="4">
        <f t="shared" si="2079"/>
        <v>44197.467766203707</v>
      </c>
      <c r="G66438" s="5">
        <f t="shared" si="2080"/>
        <v>0</v>
      </c>
    </row>
    <row r="66439" spans="1:7" x14ac:dyDescent="0.25">
      <c r="A66439">
        <v>311783</v>
      </c>
      <c r="B66439">
        <v>11854</v>
      </c>
      <c r="C66439" s="69">
        <v>44214.054618055547</v>
      </c>
      <c r="D66439">
        <v>8345</v>
      </c>
      <c r="E66439" s="6">
        <v>1200</v>
      </c>
      <c r="F66439" s="4">
        <f t="shared" si="2079"/>
        <v>44136.537280092591</v>
      </c>
      <c r="G66439" s="5">
        <f t="shared" si="2080"/>
        <v>0</v>
      </c>
    </row>
    <row r="66440" spans="1:7" x14ac:dyDescent="0.25">
      <c r="A66440">
        <v>311785</v>
      </c>
      <c r="B66440">
        <v>2021</v>
      </c>
      <c r="C66440" s="69">
        <v>44214.057106481479</v>
      </c>
      <c r="D66440">
        <v>1194</v>
      </c>
      <c r="E66440" s="6">
        <v>1200</v>
      </c>
      <c r="F66440" s="4">
        <f t="shared" si="2079"/>
        <v>44136.667731481481</v>
      </c>
      <c r="G66440" s="5">
        <f t="shared" si="2080"/>
        <v>0</v>
      </c>
    </row>
    <row r="66441" spans="1:7" x14ac:dyDescent="0.25">
      <c r="A66441">
        <v>311792</v>
      </c>
      <c r="B66441">
        <v>3505</v>
      </c>
      <c r="C66441" s="69">
        <v>44214.057476851849</v>
      </c>
      <c r="D66441">
        <v>6204</v>
      </c>
      <c r="E66441" s="6">
        <v>1200</v>
      </c>
      <c r="F66441" s="4">
        <f t="shared" si="2079"/>
        <v>43983.43540509259</v>
      </c>
      <c r="G66441" s="5">
        <f t="shared" si="2080"/>
        <v>0</v>
      </c>
    </row>
    <row r="66442" spans="1:7" x14ac:dyDescent="0.25">
      <c r="A66442">
        <v>311796</v>
      </c>
      <c r="B66442">
        <v>5723</v>
      </c>
      <c r="C66442" s="69">
        <v>44214.065034722233</v>
      </c>
      <c r="D66442">
        <v>2271</v>
      </c>
      <c r="E66442" s="6">
        <v>1200</v>
      </c>
      <c r="F66442" s="4">
        <f t="shared" si="2079"/>
        <v>43922.063993055555</v>
      </c>
      <c r="G66442" s="5">
        <f t="shared" si="2080"/>
        <v>0</v>
      </c>
    </row>
    <row r="66443" spans="1:7" x14ac:dyDescent="0.25">
      <c r="A66443">
        <v>311802</v>
      </c>
      <c r="B66443">
        <v>1413</v>
      </c>
      <c r="C66443" s="69">
        <v>44214.066469907397</v>
      </c>
      <c r="D66443">
        <v>5537</v>
      </c>
      <c r="E66443" s="6">
        <v>1200</v>
      </c>
      <c r="F66443" s="4">
        <f t="shared" si="2079"/>
        <v>43984.405729166669</v>
      </c>
      <c r="G66443" s="5">
        <f t="shared" si="2080"/>
        <v>0</v>
      </c>
    </row>
    <row r="66444" spans="1:7" x14ac:dyDescent="0.25">
      <c r="A66444">
        <v>311806</v>
      </c>
      <c r="B66444">
        <v>11754</v>
      </c>
      <c r="C66444" s="69">
        <v>44214.068518518521</v>
      </c>
      <c r="D66444">
        <v>1065</v>
      </c>
      <c r="E66444" s="6">
        <v>1200</v>
      </c>
      <c r="F66444" s="4">
        <f t="shared" si="2079"/>
        <v>44105.011678240742</v>
      </c>
      <c r="G66444" s="5">
        <f t="shared" si="2080"/>
        <v>0</v>
      </c>
    </row>
    <row r="66445" spans="1:7" x14ac:dyDescent="0.25">
      <c r="A66445">
        <v>311810</v>
      </c>
      <c r="B66445">
        <v>2379</v>
      </c>
      <c r="C66445" s="69">
        <v>44214.068761574083</v>
      </c>
      <c r="D66445">
        <v>6631</v>
      </c>
      <c r="E66445" s="6">
        <v>1200</v>
      </c>
      <c r="F66445" s="4">
        <f t="shared" si="2079"/>
        <v>43952.977141203701</v>
      </c>
      <c r="G66445" s="5">
        <f t="shared" si="2080"/>
        <v>0</v>
      </c>
    </row>
    <row r="66446" spans="1:7" x14ac:dyDescent="0.25">
      <c r="A66446">
        <v>311817</v>
      </c>
      <c r="B66446">
        <v>9999</v>
      </c>
      <c r="C66446" s="69">
        <v>44214.071886574071</v>
      </c>
      <c r="D66446">
        <v>4758</v>
      </c>
      <c r="E66446" s="6">
        <v>0</v>
      </c>
      <c r="F66446" s="4">
        <f t="shared" si="2079"/>
        <v>43838.476377314815</v>
      </c>
      <c r="G66446" s="5">
        <f t="shared" si="2080"/>
        <v>0</v>
      </c>
    </row>
    <row r="66447" spans="1:7" x14ac:dyDescent="0.25">
      <c r="A66447">
        <v>311818</v>
      </c>
      <c r="B66447">
        <v>8157</v>
      </c>
      <c r="C66447" s="69">
        <v>44214.072511574072</v>
      </c>
      <c r="D66447">
        <v>2401</v>
      </c>
      <c r="E66447" s="6">
        <v>1200</v>
      </c>
      <c r="F66447" s="4">
        <f t="shared" si="2079"/>
        <v>44136.099861111114</v>
      </c>
      <c r="G66447" s="5">
        <f t="shared" si="2080"/>
        <v>0</v>
      </c>
    </row>
    <row r="66448" spans="1:7" x14ac:dyDescent="0.25">
      <c r="A66448">
        <v>311822</v>
      </c>
      <c r="B66448">
        <v>7609</v>
      </c>
      <c r="C66448" s="69">
        <v>44214.079976851863</v>
      </c>
      <c r="D66448">
        <v>7878</v>
      </c>
      <c r="E66448" s="6">
        <v>960</v>
      </c>
      <c r="F66448" s="4">
        <f t="shared" si="2079"/>
        <v>43891.070462962962</v>
      </c>
      <c r="G66448" s="5">
        <f t="shared" si="2080"/>
        <v>0</v>
      </c>
    </row>
    <row r="66449" spans="1:7" x14ac:dyDescent="0.25">
      <c r="A66449">
        <v>311826</v>
      </c>
      <c r="B66449">
        <v>3990</v>
      </c>
      <c r="C66449" s="69">
        <v>44214.090300925927</v>
      </c>
      <c r="D66449">
        <v>13670</v>
      </c>
      <c r="E66449" s="6">
        <v>1200</v>
      </c>
      <c r="F66449" s="4">
        <f t="shared" si="2079"/>
        <v>44014.365486111114</v>
      </c>
      <c r="G66449" s="5">
        <f t="shared" si="2080"/>
        <v>0</v>
      </c>
    </row>
    <row r="66450" spans="1:7" x14ac:dyDescent="0.25">
      <c r="A66450">
        <v>311827</v>
      </c>
      <c r="B66450">
        <v>9047</v>
      </c>
      <c r="C66450" s="69">
        <v>44214.090428240743</v>
      </c>
      <c r="D66450">
        <v>1570</v>
      </c>
      <c r="E66450" s="6">
        <v>1200</v>
      </c>
      <c r="F66450" s="4">
        <f t="shared" si="2079"/>
        <v>43891.105428240742</v>
      </c>
      <c r="G66450" s="5">
        <f t="shared" si="2080"/>
        <v>0</v>
      </c>
    </row>
    <row r="66451" spans="1:7" x14ac:dyDescent="0.25">
      <c r="A66451">
        <v>311831</v>
      </c>
      <c r="B66451">
        <v>7620</v>
      </c>
      <c r="C66451" s="69">
        <v>44214.093576388892</v>
      </c>
      <c r="D66451">
        <v>6558</v>
      </c>
      <c r="E66451" s="6">
        <v>1200</v>
      </c>
      <c r="F66451" s="4">
        <f t="shared" si="2079"/>
        <v>44201.396932870368</v>
      </c>
      <c r="G66451" s="5">
        <f t="shared" si="2080"/>
        <v>0</v>
      </c>
    </row>
    <row r="66452" spans="1:7" x14ac:dyDescent="0.25">
      <c r="A66452">
        <v>311834</v>
      </c>
      <c r="B66452">
        <v>5163</v>
      </c>
      <c r="C66452" s="69">
        <v>44214.094583333332</v>
      </c>
      <c r="D66452">
        <v>4339</v>
      </c>
      <c r="E66452" s="6">
        <v>1200</v>
      </c>
      <c r="F66452" s="4">
        <f t="shared" si="2079"/>
        <v>44045.000092592592</v>
      </c>
      <c r="G66452" s="5">
        <f t="shared" si="2080"/>
        <v>0</v>
      </c>
    </row>
    <row r="66453" spans="1:7" x14ac:dyDescent="0.25">
      <c r="A66453">
        <v>311847</v>
      </c>
      <c r="B66453">
        <v>10574</v>
      </c>
      <c r="C66453" s="69">
        <v>44214.111111111109</v>
      </c>
      <c r="D66453">
        <v>232</v>
      </c>
      <c r="E66453" s="6">
        <v>1200</v>
      </c>
      <c r="F66453" s="4">
        <f t="shared" si="2079"/>
        <v>44136.205462962964</v>
      </c>
      <c r="G66453" s="5">
        <f t="shared" si="2080"/>
        <v>0</v>
      </c>
    </row>
    <row r="66454" spans="1:7" x14ac:dyDescent="0.25">
      <c r="A66454">
        <v>311854</v>
      </c>
      <c r="B66454">
        <v>7117</v>
      </c>
      <c r="C66454" s="69">
        <v>44214.114374999997</v>
      </c>
      <c r="D66454">
        <v>4808</v>
      </c>
      <c r="E66454" s="6">
        <v>1200</v>
      </c>
      <c r="F66454" s="4">
        <f t="shared" si="2079"/>
        <v>43835.220995370371</v>
      </c>
      <c r="G66454" s="5">
        <f t="shared" si="2080"/>
        <v>0</v>
      </c>
    </row>
    <row r="66455" spans="1:7" x14ac:dyDescent="0.25">
      <c r="A66455">
        <v>311860</v>
      </c>
      <c r="B66455">
        <v>5071</v>
      </c>
      <c r="C66455" s="69">
        <v>44214.116087962961</v>
      </c>
      <c r="D66455">
        <v>12884</v>
      </c>
      <c r="E66455" s="6">
        <v>1200</v>
      </c>
      <c r="F66455" s="4">
        <f t="shared" si="2079"/>
        <v>44197.188854166663</v>
      </c>
      <c r="G66455" s="5">
        <f t="shared" si="2080"/>
        <v>0</v>
      </c>
    </row>
    <row r="66456" spans="1:7" x14ac:dyDescent="0.25">
      <c r="A66456">
        <v>311861</v>
      </c>
      <c r="B66456">
        <v>7416</v>
      </c>
      <c r="C66456" s="69">
        <v>44214.116678240738</v>
      </c>
      <c r="D66456">
        <v>5709</v>
      </c>
      <c r="E66456" s="6">
        <v>1200</v>
      </c>
      <c r="F66456" s="4">
        <f t="shared" si="2079"/>
        <v>44166.081365740742</v>
      </c>
      <c r="G66456" s="5">
        <f t="shared" si="2080"/>
        <v>0</v>
      </c>
    </row>
    <row r="66457" spans="1:7" x14ac:dyDescent="0.25">
      <c r="A66457">
        <v>311863</v>
      </c>
      <c r="B66457">
        <v>13518</v>
      </c>
      <c r="C66457" s="69">
        <v>44214.127071759263</v>
      </c>
      <c r="D66457">
        <v>13758</v>
      </c>
      <c r="E66457" s="6">
        <v>1200</v>
      </c>
      <c r="F66457" s="4">
        <f t="shared" si="2079"/>
        <v>44167.442152777781</v>
      </c>
      <c r="G66457" s="5">
        <f t="shared" si="2080"/>
        <v>0</v>
      </c>
    </row>
    <row r="66458" spans="1:7" x14ac:dyDescent="0.25">
      <c r="A66458">
        <v>311864</v>
      </c>
      <c r="B66458">
        <v>12812</v>
      </c>
      <c r="C66458" s="69">
        <v>44214.127523148149</v>
      </c>
      <c r="D66458">
        <v>2271</v>
      </c>
      <c r="E66458" s="6">
        <v>1200</v>
      </c>
      <c r="F66458" s="4">
        <f t="shared" si="2079"/>
        <v>43922.063993055555</v>
      </c>
      <c r="G66458" s="5">
        <f t="shared" si="2080"/>
        <v>0</v>
      </c>
    </row>
    <row r="66459" spans="1:7" x14ac:dyDescent="0.25">
      <c r="A66459">
        <v>311867</v>
      </c>
      <c r="B66459">
        <v>4251</v>
      </c>
      <c r="C66459" s="69">
        <v>44214.128425925926</v>
      </c>
      <c r="D66459">
        <v>963</v>
      </c>
      <c r="E66459" s="6">
        <v>1200</v>
      </c>
      <c r="F66459" s="4">
        <f t="shared" si="2079"/>
        <v>44044.170370370368</v>
      </c>
      <c r="G66459" s="5">
        <f t="shared" si="2080"/>
        <v>0</v>
      </c>
    </row>
    <row r="66460" spans="1:7" x14ac:dyDescent="0.25">
      <c r="A66460">
        <v>311875</v>
      </c>
      <c r="B66460">
        <v>6196</v>
      </c>
      <c r="C66460" s="69">
        <v>44214.134305555563</v>
      </c>
      <c r="D66460">
        <v>10681</v>
      </c>
      <c r="E66460" s="6">
        <v>1200</v>
      </c>
      <c r="F66460" s="4">
        <f t="shared" si="2079"/>
        <v>43984.759155092594</v>
      </c>
      <c r="G66460" s="5">
        <f t="shared" si="2080"/>
        <v>0</v>
      </c>
    </row>
    <row r="66461" spans="1:7" x14ac:dyDescent="0.25">
      <c r="A66461">
        <v>311877</v>
      </c>
      <c r="B66461">
        <v>8273</v>
      </c>
      <c r="C66461" s="69">
        <v>44214.135254629633</v>
      </c>
      <c r="D66461">
        <v>2421</v>
      </c>
      <c r="E66461" s="6">
        <v>1200</v>
      </c>
      <c r="F66461" s="4">
        <f t="shared" si="2079"/>
        <v>44044.368518518517</v>
      </c>
      <c r="G66461" s="5">
        <f t="shared" si="2080"/>
        <v>0</v>
      </c>
    </row>
    <row r="66462" spans="1:7" x14ac:dyDescent="0.25">
      <c r="A66462">
        <v>311883</v>
      </c>
      <c r="B66462">
        <v>6764</v>
      </c>
      <c r="C66462" s="69">
        <v>44214.138923611114</v>
      </c>
      <c r="D66462">
        <v>7370</v>
      </c>
      <c r="E66462" s="6">
        <v>1200</v>
      </c>
      <c r="F66462" s="4">
        <f t="shared" si="2079"/>
        <v>43983.502604166664</v>
      </c>
      <c r="G66462" s="5">
        <f t="shared" si="2080"/>
        <v>0</v>
      </c>
    </row>
    <row r="66463" spans="1:7" x14ac:dyDescent="0.25">
      <c r="A66463">
        <v>311887</v>
      </c>
      <c r="B66463">
        <v>13626</v>
      </c>
      <c r="C66463" s="69">
        <v>44214.145509259259</v>
      </c>
      <c r="D66463">
        <v>13853</v>
      </c>
      <c r="E66463" s="6">
        <v>1200</v>
      </c>
      <c r="F66463" s="4">
        <f t="shared" si="2079"/>
        <v>44075.264965277776</v>
      </c>
      <c r="G66463" s="5">
        <f t="shared" si="2080"/>
        <v>0</v>
      </c>
    </row>
    <row r="66464" spans="1:7" x14ac:dyDescent="0.25">
      <c r="A66464">
        <v>311893</v>
      </c>
      <c r="B66464">
        <v>11258</v>
      </c>
      <c r="C66464" s="69">
        <v>44214.150856481479</v>
      </c>
      <c r="D66464">
        <v>8364</v>
      </c>
      <c r="E66464" s="6">
        <v>1200</v>
      </c>
      <c r="F66464" s="4">
        <f t="shared" si="2079"/>
        <v>44197.986354166664</v>
      </c>
      <c r="G66464" s="5">
        <f t="shared" si="2080"/>
        <v>0</v>
      </c>
    </row>
    <row r="66465" spans="1:7" x14ac:dyDescent="0.25">
      <c r="A66465">
        <v>311900</v>
      </c>
      <c r="B66465">
        <v>7216</v>
      </c>
      <c r="C66465" s="69">
        <v>44214.154675925929</v>
      </c>
      <c r="D66465">
        <v>11726</v>
      </c>
      <c r="E66465" s="6">
        <v>1200</v>
      </c>
      <c r="F66465" s="4">
        <f t="shared" si="2079"/>
        <v>43835.526423611111</v>
      </c>
      <c r="G66465" s="5">
        <f t="shared" si="2080"/>
        <v>0</v>
      </c>
    </row>
    <row r="66466" spans="1:7" x14ac:dyDescent="0.25">
      <c r="A66466">
        <v>311907</v>
      </c>
      <c r="B66466">
        <v>3795</v>
      </c>
      <c r="C66466" s="69">
        <v>44214.161134259259</v>
      </c>
      <c r="D66466">
        <v>1849</v>
      </c>
      <c r="E66466" s="6">
        <v>1200</v>
      </c>
      <c r="F66466" s="4">
        <f t="shared" si="2079"/>
        <v>44013.146064814813</v>
      </c>
      <c r="G66466" s="5">
        <f t="shared" si="2080"/>
        <v>0</v>
      </c>
    </row>
    <row r="66467" spans="1:7" x14ac:dyDescent="0.25">
      <c r="A66467">
        <v>311913</v>
      </c>
      <c r="B66467">
        <v>10079</v>
      </c>
      <c r="C66467" s="69">
        <v>44214.164166666669</v>
      </c>
      <c r="D66467">
        <v>7281</v>
      </c>
      <c r="E66467" s="6">
        <v>1200</v>
      </c>
      <c r="F66467" s="4">
        <f t="shared" si="2079"/>
        <v>44136.287256944444</v>
      </c>
      <c r="G66467" s="5">
        <f t="shared" si="2080"/>
        <v>0</v>
      </c>
    </row>
    <row r="66468" spans="1:7" x14ac:dyDescent="0.25">
      <c r="A66468">
        <v>311920</v>
      </c>
      <c r="B66468">
        <v>6795</v>
      </c>
      <c r="C66468" s="69">
        <v>44214.167175925933</v>
      </c>
      <c r="D66468">
        <v>5265</v>
      </c>
      <c r="E66468" s="6">
        <v>1200</v>
      </c>
      <c r="F66468" s="4">
        <f t="shared" si="2079"/>
        <v>44197.071793981479</v>
      </c>
      <c r="G66468" s="5">
        <f t="shared" si="2080"/>
        <v>0</v>
      </c>
    </row>
    <row r="66469" spans="1:7" x14ac:dyDescent="0.25">
      <c r="A66469">
        <v>311927</v>
      </c>
      <c r="B66469">
        <v>2056</v>
      </c>
      <c r="C66469" s="69">
        <v>44214.16778935185</v>
      </c>
      <c r="D66469">
        <v>8501</v>
      </c>
      <c r="E66469" s="6">
        <v>1200</v>
      </c>
      <c r="F66469" s="4">
        <f t="shared" si="2079"/>
        <v>44166.429490740738</v>
      </c>
      <c r="G66469" s="5">
        <f t="shared" si="2080"/>
        <v>0</v>
      </c>
    </row>
    <row r="66470" spans="1:7" x14ac:dyDescent="0.25">
      <c r="A66470">
        <v>311934</v>
      </c>
      <c r="B66470">
        <v>198</v>
      </c>
      <c r="C66470" s="69">
        <v>44214.172777777778</v>
      </c>
      <c r="D66470">
        <v>11835</v>
      </c>
      <c r="E66470" s="6">
        <v>1200</v>
      </c>
      <c r="F66470" s="4">
        <f t="shared" si="2079"/>
        <v>43922.844085648147</v>
      </c>
      <c r="G66470" s="5">
        <f t="shared" si="2080"/>
        <v>0</v>
      </c>
    </row>
    <row r="66471" spans="1:7" x14ac:dyDescent="0.25">
      <c r="A66471">
        <v>311941</v>
      </c>
      <c r="B66471">
        <v>8828</v>
      </c>
      <c r="C66471" s="69">
        <v>44214.177245370367</v>
      </c>
      <c r="D66471">
        <v>10347</v>
      </c>
      <c r="E66471" s="6">
        <v>1200</v>
      </c>
      <c r="F66471" s="4">
        <f t="shared" si="2079"/>
        <v>44076.1249537037</v>
      </c>
      <c r="G66471" s="5">
        <f t="shared" si="2080"/>
        <v>0</v>
      </c>
    </row>
    <row r="66472" spans="1:7" x14ac:dyDescent="0.25">
      <c r="A66472">
        <v>311948</v>
      </c>
      <c r="B66472">
        <v>8979</v>
      </c>
      <c r="C66472" s="69">
        <v>44214.180775462963</v>
      </c>
      <c r="D66472">
        <v>7193</v>
      </c>
      <c r="E66472" s="6">
        <v>1200</v>
      </c>
      <c r="F66472" s="4">
        <f t="shared" si="2079"/>
        <v>44197.467766203707</v>
      </c>
      <c r="G66472" s="5">
        <f t="shared" si="2080"/>
        <v>0</v>
      </c>
    </row>
    <row r="66473" spans="1:7" x14ac:dyDescent="0.25">
      <c r="A66473">
        <v>311949</v>
      </c>
      <c r="B66473">
        <v>4147</v>
      </c>
      <c r="C66473" s="69">
        <v>44214.181631944448</v>
      </c>
      <c r="D66473">
        <v>5927</v>
      </c>
      <c r="E66473" s="6">
        <v>960</v>
      </c>
      <c r="F66473" s="4">
        <f t="shared" si="2079"/>
        <v>43862.03502314815</v>
      </c>
      <c r="G66473" s="5">
        <f t="shared" si="2080"/>
        <v>0</v>
      </c>
    </row>
    <row r="66474" spans="1:7" x14ac:dyDescent="0.25">
      <c r="A66474">
        <v>311955</v>
      </c>
      <c r="B66474">
        <v>2317</v>
      </c>
      <c r="C66474" s="69">
        <v>44214.187997685192</v>
      </c>
      <c r="D66474">
        <v>3286</v>
      </c>
      <c r="E66474" s="6">
        <v>1200</v>
      </c>
      <c r="F66474" s="4">
        <f t="shared" si="2079"/>
        <v>44197.721782407411</v>
      </c>
      <c r="G66474" s="5">
        <f t="shared" si="2080"/>
        <v>0</v>
      </c>
    </row>
    <row r="66475" spans="1:7" x14ac:dyDescent="0.25">
      <c r="A66475">
        <v>311957</v>
      </c>
      <c r="B66475">
        <v>9672</v>
      </c>
      <c r="C66475" s="69">
        <v>44214.195370370369</v>
      </c>
      <c r="D66475">
        <v>12506</v>
      </c>
      <c r="E66475" s="6">
        <v>1200</v>
      </c>
      <c r="F66475" s="4">
        <f t="shared" si="2079"/>
        <v>44197.133923611109</v>
      </c>
      <c r="G66475" s="5">
        <f t="shared" si="2080"/>
        <v>0</v>
      </c>
    </row>
    <row r="66476" spans="1:7" x14ac:dyDescent="0.25">
      <c r="A66476">
        <v>311961</v>
      </c>
      <c r="B66476">
        <v>7832</v>
      </c>
      <c r="C66476" s="69">
        <v>44214.195520833331</v>
      </c>
      <c r="D66476">
        <v>1849</v>
      </c>
      <c r="E66476" s="6">
        <v>1200</v>
      </c>
      <c r="F66476" s="4">
        <f t="shared" si="2079"/>
        <v>44013.146064814813</v>
      </c>
      <c r="G66476" s="5">
        <f t="shared" si="2080"/>
        <v>0</v>
      </c>
    </row>
    <row r="66477" spans="1:7" x14ac:dyDescent="0.25">
      <c r="A66477">
        <v>311965</v>
      </c>
      <c r="B66477">
        <v>10252</v>
      </c>
      <c r="C66477" s="69">
        <v>44214.199097222219</v>
      </c>
      <c r="D66477">
        <v>5204</v>
      </c>
      <c r="E66477" s="6">
        <v>1200</v>
      </c>
      <c r="F66477" s="4">
        <f t="shared" si="2079"/>
        <v>43922.600034722222</v>
      </c>
      <c r="G66477" s="5">
        <f t="shared" si="2080"/>
        <v>0</v>
      </c>
    </row>
    <row r="66478" spans="1:7" x14ac:dyDescent="0.25">
      <c r="A66478">
        <v>311971</v>
      </c>
      <c r="B66478">
        <v>12082</v>
      </c>
      <c r="C66478" s="69">
        <v>44214.199236111112</v>
      </c>
      <c r="D66478">
        <v>2598</v>
      </c>
      <c r="E66478" s="6">
        <v>1200</v>
      </c>
      <c r="F66478" s="4">
        <f t="shared" si="2079"/>
        <v>44137.036446759259</v>
      </c>
      <c r="G66478" s="5">
        <f t="shared" si="2080"/>
        <v>0</v>
      </c>
    </row>
    <row r="66479" spans="1:7" x14ac:dyDescent="0.25">
      <c r="A66479">
        <v>311978</v>
      </c>
      <c r="B66479">
        <v>8231</v>
      </c>
      <c r="C66479" s="69">
        <v>44214.204456018517</v>
      </c>
      <c r="D66479">
        <v>9467</v>
      </c>
      <c r="E66479" s="6">
        <v>1200</v>
      </c>
      <c r="F66479" s="4">
        <f t="shared" si="2079"/>
        <v>44105.524699074071</v>
      </c>
      <c r="G66479" s="5">
        <f t="shared" si="2080"/>
        <v>0</v>
      </c>
    </row>
    <row r="66480" spans="1:7" x14ac:dyDescent="0.25">
      <c r="A66480">
        <v>311983</v>
      </c>
      <c r="B66480">
        <v>208</v>
      </c>
      <c r="C66480" s="69">
        <v>44214.204872685194</v>
      </c>
      <c r="D66480">
        <v>13702</v>
      </c>
      <c r="E66480" s="6">
        <v>960</v>
      </c>
      <c r="F66480" s="4">
        <f t="shared" si="2079"/>
        <v>43983.591724537036</v>
      </c>
      <c r="G66480" s="5">
        <f t="shared" si="2080"/>
        <v>0</v>
      </c>
    </row>
    <row r="66481" spans="1:7" x14ac:dyDescent="0.25">
      <c r="A66481">
        <v>311989</v>
      </c>
      <c r="B66481">
        <v>3216</v>
      </c>
      <c r="C66481" s="69">
        <v>44214.207557870373</v>
      </c>
      <c r="D66481">
        <v>13812</v>
      </c>
      <c r="E66481" s="6">
        <v>1200</v>
      </c>
      <c r="F66481" s="4">
        <f t="shared" si="2079"/>
        <v>44105.466736111113</v>
      </c>
      <c r="G66481" s="5">
        <f t="shared" si="2080"/>
        <v>0</v>
      </c>
    </row>
    <row r="66482" spans="1:7" x14ac:dyDescent="0.25">
      <c r="A66482">
        <v>312003</v>
      </c>
      <c r="B66482">
        <v>168</v>
      </c>
      <c r="C66482" s="69">
        <v>44214.212152777778</v>
      </c>
      <c r="D66482">
        <v>13817</v>
      </c>
      <c r="E66482" s="6">
        <v>1200</v>
      </c>
      <c r="F66482" s="4">
        <f t="shared" si="2079"/>
        <v>43891.131111111114</v>
      </c>
      <c r="G66482" s="5">
        <f t="shared" si="2080"/>
        <v>0</v>
      </c>
    </row>
    <row r="66483" spans="1:7" x14ac:dyDescent="0.25">
      <c r="A66483">
        <v>312007</v>
      </c>
      <c r="B66483">
        <v>2073</v>
      </c>
      <c r="C66483" s="69">
        <v>44214.219884259262</v>
      </c>
      <c r="D66483">
        <v>4797</v>
      </c>
      <c r="E66483" s="6">
        <v>1200</v>
      </c>
      <c r="F66483" s="4">
        <f t="shared" si="2079"/>
        <v>44075.110925925925</v>
      </c>
      <c r="G66483" s="5">
        <f t="shared" si="2080"/>
        <v>0</v>
      </c>
    </row>
    <row r="66484" spans="1:7" x14ac:dyDescent="0.25">
      <c r="A66484">
        <v>312010</v>
      </c>
      <c r="B66484">
        <v>12462</v>
      </c>
      <c r="C66484" s="69">
        <v>44214.223101851851</v>
      </c>
      <c r="D66484">
        <v>12462</v>
      </c>
      <c r="E66484" s="6">
        <v>1200</v>
      </c>
      <c r="F66484" s="4">
        <f t="shared" si="2079"/>
        <v>44075.365104166667</v>
      </c>
      <c r="G66484" s="5">
        <f t="shared" si="2080"/>
        <v>0</v>
      </c>
    </row>
    <row r="66485" spans="1:7" x14ac:dyDescent="0.25">
      <c r="A66485">
        <v>312013</v>
      </c>
      <c r="B66485">
        <v>10924</v>
      </c>
      <c r="C66485" s="69">
        <v>44214.223240740743</v>
      </c>
      <c r="D66485">
        <v>11529</v>
      </c>
      <c r="E66485" s="6">
        <v>1200</v>
      </c>
      <c r="F66485" s="4">
        <f t="shared" si="2079"/>
        <v>44166.238379629627</v>
      </c>
      <c r="G66485" s="5">
        <f t="shared" si="2080"/>
        <v>0</v>
      </c>
    </row>
    <row r="66486" spans="1:7" x14ac:dyDescent="0.25">
      <c r="A66486">
        <v>312015</v>
      </c>
      <c r="B66486">
        <v>897</v>
      </c>
      <c r="C66486" s="69">
        <v>44214.23064814815</v>
      </c>
      <c r="D66486">
        <v>8823</v>
      </c>
      <c r="E66486" s="6">
        <v>1200</v>
      </c>
      <c r="F66486" s="4">
        <f t="shared" si="2079"/>
        <v>44136.460150462961</v>
      </c>
      <c r="G66486" s="5">
        <f t="shared" si="2080"/>
        <v>0</v>
      </c>
    </row>
    <row r="66487" spans="1:7" x14ac:dyDescent="0.25">
      <c r="A66487">
        <v>312019</v>
      </c>
      <c r="B66487">
        <v>1905</v>
      </c>
      <c r="C66487" s="69">
        <v>44214.232592592591</v>
      </c>
      <c r="D66487">
        <v>2271</v>
      </c>
      <c r="E66487" s="6">
        <v>1200</v>
      </c>
      <c r="F66487" s="4">
        <f t="shared" si="2079"/>
        <v>43922.063993055555</v>
      </c>
      <c r="G66487" s="5">
        <f t="shared" si="2080"/>
        <v>0</v>
      </c>
    </row>
    <row r="66488" spans="1:7" x14ac:dyDescent="0.25">
      <c r="A66488">
        <v>312022</v>
      </c>
      <c r="B66488">
        <v>5333</v>
      </c>
      <c r="C66488" s="69">
        <v>44214.232731481483</v>
      </c>
      <c r="D66488">
        <v>6721</v>
      </c>
      <c r="E66488" s="6">
        <v>1200</v>
      </c>
      <c r="F66488" s="4">
        <f t="shared" si="2079"/>
        <v>44075.447638888887</v>
      </c>
      <c r="G66488" s="5">
        <f t="shared" si="2080"/>
        <v>0</v>
      </c>
    </row>
    <row r="66489" spans="1:7" x14ac:dyDescent="0.25">
      <c r="A66489">
        <v>312033</v>
      </c>
      <c r="B66489">
        <v>4765</v>
      </c>
      <c r="C66489" s="69">
        <v>44214.247442129628</v>
      </c>
      <c r="D66489">
        <v>2401</v>
      </c>
      <c r="E66489" s="6">
        <v>1200</v>
      </c>
      <c r="F66489" s="4">
        <f t="shared" si="2079"/>
        <v>44136.099861111114</v>
      </c>
      <c r="G66489" s="5">
        <f t="shared" si="2080"/>
        <v>0</v>
      </c>
    </row>
    <row r="66490" spans="1:7" x14ac:dyDescent="0.25">
      <c r="A66490">
        <v>312039</v>
      </c>
      <c r="B66490">
        <v>1491</v>
      </c>
      <c r="C66490" s="69">
        <v>44214.248379629629</v>
      </c>
      <c r="D66490">
        <v>2387</v>
      </c>
      <c r="E66490" s="6">
        <v>1200</v>
      </c>
      <c r="F66490" s="4">
        <f t="shared" si="2079"/>
        <v>43836.127511574072</v>
      </c>
      <c r="G66490" s="5">
        <f t="shared" si="2080"/>
        <v>0</v>
      </c>
    </row>
    <row r="66491" spans="1:7" x14ac:dyDescent="0.25">
      <c r="A66491">
        <v>312046</v>
      </c>
      <c r="B66491">
        <v>1422</v>
      </c>
      <c r="C66491" s="69">
        <v>44214.254606481481</v>
      </c>
      <c r="D66491">
        <v>9467</v>
      </c>
      <c r="E66491" s="6">
        <v>1200</v>
      </c>
      <c r="F66491" s="4">
        <f t="shared" si="2079"/>
        <v>44105.524699074071</v>
      </c>
      <c r="G66491" s="5">
        <f t="shared" si="2080"/>
        <v>0</v>
      </c>
    </row>
    <row r="66492" spans="1:7" x14ac:dyDescent="0.25">
      <c r="A66492">
        <v>312051</v>
      </c>
      <c r="B66492">
        <v>3406</v>
      </c>
      <c r="C66492" s="69">
        <v>44214.26122685185</v>
      </c>
      <c r="D66492">
        <v>13813</v>
      </c>
      <c r="E66492" s="6">
        <v>1200</v>
      </c>
      <c r="F66492" s="4">
        <f t="shared" si="2079"/>
        <v>43923.310972222222</v>
      </c>
      <c r="G66492" s="5">
        <f t="shared" si="2080"/>
        <v>0</v>
      </c>
    </row>
    <row r="66493" spans="1:7" x14ac:dyDescent="0.25">
      <c r="A66493">
        <v>312052</v>
      </c>
      <c r="B66493">
        <v>2374</v>
      </c>
      <c r="C66493" s="69">
        <v>44214.264039351852</v>
      </c>
      <c r="D66493">
        <v>6025</v>
      </c>
      <c r="E66493" s="6">
        <v>1200</v>
      </c>
      <c r="F66493" s="4">
        <f t="shared" si="2079"/>
        <v>44136.587361111109</v>
      </c>
      <c r="G66493" s="5">
        <f t="shared" si="2080"/>
        <v>0</v>
      </c>
    </row>
    <row r="66494" spans="1:7" x14ac:dyDescent="0.25">
      <c r="A66494">
        <v>312056</v>
      </c>
      <c r="B66494">
        <v>6029</v>
      </c>
      <c r="C66494" s="69">
        <v>44214.269467592603</v>
      </c>
      <c r="D66494">
        <v>9889</v>
      </c>
      <c r="E66494" s="6">
        <v>1200</v>
      </c>
      <c r="F66494" s="4">
        <f t="shared" si="2079"/>
        <v>44166.999039351853</v>
      </c>
      <c r="G66494" s="5">
        <f t="shared" si="2080"/>
        <v>0</v>
      </c>
    </row>
    <row r="66495" spans="1:7" x14ac:dyDescent="0.25">
      <c r="A66495">
        <v>312058</v>
      </c>
      <c r="B66495">
        <v>12390</v>
      </c>
      <c r="C66495" s="69">
        <v>44214.273854166669</v>
      </c>
      <c r="D66495">
        <v>6204</v>
      </c>
      <c r="E66495" s="6">
        <v>1200</v>
      </c>
      <c r="F66495" s="4">
        <f t="shared" si="2079"/>
        <v>43983.43540509259</v>
      </c>
      <c r="G66495" s="5">
        <f t="shared" si="2080"/>
        <v>0</v>
      </c>
    </row>
    <row r="66496" spans="1:7" x14ac:dyDescent="0.25">
      <c r="A66496">
        <v>312069</v>
      </c>
      <c r="B66496">
        <v>682</v>
      </c>
      <c r="C66496" s="69">
        <v>44214.285416666673</v>
      </c>
      <c r="D66496">
        <v>6721</v>
      </c>
      <c r="E66496" s="6">
        <v>1200</v>
      </c>
      <c r="F66496" s="4">
        <f t="shared" si="2079"/>
        <v>44075.447638888887</v>
      </c>
      <c r="G66496" s="5">
        <f t="shared" si="2080"/>
        <v>0</v>
      </c>
    </row>
    <row r="66497" spans="1:7" x14ac:dyDescent="0.25">
      <c r="A66497">
        <v>312073</v>
      </c>
      <c r="B66497">
        <v>3190</v>
      </c>
      <c r="C66497" s="69">
        <v>44214.28570601852</v>
      </c>
      <c r="D66497">
        <v>10587</v>
      </c>
      <c r="E66497" s="6">
        <v>1200</v>
      </c>
      <c r="F66497" s="4">
        <f t="shared" si="2079"/>
        <v>44013.007175925923</v>
      </c>
      <c r="G66497" s="5">
        <f t="shared" si="2080"/>
        <v>0</v>
      </c>
    </row>
    <row r="66498" spans="1:7" x14ac:dyDescent="0.25">
      <c r="A66498">
        <v>312074</v>
      </c>
      <c r="B66498">
        <v>9450</v>
      </c>
      <c r="C66498" s="69">
        <v>44214.286620370367</v>
      </c>
      <c r="D66498">
        <v>8364</v>
      </c>
      <c r="E66498" s="6">
        <v>1200</v>
      </c>
      <c r="F66498" s="4">
        <f t="shared" ref="F66498:F66561" si="2081">VLOOKUP(D66498,J:K,2,0)</f>
        <v>44197.986354166664</v>
      </c>
      <c r="G66498" s="5">
        <f t="shared" si="2080"/>
        <v>0</v>
      </c>
    </row>
    <row r="66499" spans="1:7" x14ac:dyDescent="0.25">
      <c r="A66499">
        <v>312076</v>
      </c>
      <c r="B66499">
        <v>2259</v>
      </c>
      <c r="C66499" s="69">
        <v>44214.288622685177</v>
      </c>
      <c r="D66499">
        <v>9755</v>
      </c>
      <c r="E66499" s="6">
        <v>0</v>
      </c>
      <c r="F66499" s="4">
        <f t="shared" si="2081"/>
        <v>44167.099872685183</v>
      </c>
      <c r="G66499" s="5">
        <f t="shared" ref="G66499:G66562" si="2082">IF(F66499=C66499, 1, 0)</f>
        <v>0</v>
      </c>
    </row>
    <row r="66500" spans="1:7" x14ac:dyDescent="0.25">
      <c r="A66500">
        <v>312080</v>
      </c>
      <c r="B66500">
        <v>10205</v>
      </c>
      <c r="C66500" s="69">
        <v>44214.288634259261</v>
      </c>
      <c r="D66500">
        <v>11932</v>
      </c>
      <c r="E66500" s="6">
        <v>1200</v>
      </c>
      <c r="F66500" s="4">
        <f t="shared" si="2081"/>
        <v>44136.615451388891</v>
      </c>
      <c r="G66500" s="5">
        <f t="shared" si="2082"/>
        <v>0</v>
      </c>
    </row>
    <row r="66501" spans="1:7" x14ac:dyDescent="0.25">
      <c r="A66501">
        <v>312081</v>
      </c>
      <c r="B66501">
        <v>446</v>
      </c>
      <c r="C66501" s="69">
        <v>44214.28974537037</v>
      </c>
      <c r="D66501">
        <v>310</v>
      </c>
      <c r="E66501" s="6">
        <v>1200</v>
      </c>
      <c r="F66501" s="4">
        <f t="shared" si="2081"/>
        <v>44105.154143518521</v>
      </c>
      <c r="G66501" s="5">
        <f t="shared" si="2082"/>
        <v>0</v>
      </c>
    </row>
    <row r="66502" spans="1:7" x14ac:dyDescent="0.25">
      <c r="A66502">
        <v>312082</v>
      </c>
      <c r="B66502">
        <v>4968</v>
      </c>
      <c r="C66502" s="69">
        <v>44214.291712962957</v>
      </c>
      <c r="D66502">
        <v>2731</v>
      </c>
      <c r="E66502" s="6">
        <v>1200</v>
      </c>
      <c r="F66502" s="4">
        <f t="shared" si="2081"/>
        <v>44198.486990740741</v>
      </c>
      <c r="G66502" s="5">
        <f t="shared" si="2082"/>
        <v>0</v>
      </c>
    </row>
    <row r="66503" spans="1:7" x14ac:dyDescent="0.25">
      <c r="A66503">
        <v>312086</v>
      </c>
      <c r="B66503">
        <v>12705</v>
      </c>
      <c r="C66503" s="69">
        <v>44214.295104166667</v>
      </c>
      <c r="D66503">
        <v>10193</v>
      </c>
      <c r="E66503" s="6">
        <v>1200</v>
      </c>
      <c r="F66503" s="4">
        <f t="shared" si="2081"/>
        <v>44197.197187500002</v>
      </c>
      <c r="G66503" s="5">
        <f t="shared" si="2082"/>
        <v>0</v>
      </c>
    </row>
    <row r="66504" spans="1:7" x14ac:dyDescent="0.25">
      <c r="A66504">
        <v>312088</v>
      </c>
      <c r="B66504">
        <v>2720</v>
      </c>
      <c r="C66504" s="69">
        <v>44214.297488425917</v>
      </c>
      <c r="D66504">
        <v>8064</v>
      </c>
      <c r="E66504" s="6">
        <v>1200</v>
      </c>
      <c r="F66504" s="4">
        <f t="shared" si="2081"/>
        <v>43832.876203703701</v>
      </c>
      <c r="G66504" s="5">
        <f t="shared" si="2082"/>
        <v>0</v>
      </c>
    </row>
    <row r="66505" spans="1:7" x14ac:dyDescent="0.25">
      <c r="A66505">
        <v>312094</v>
      </c>
      <c r="B66505">
        <v>2167</v>
      </c>
      <c r="C66505" s="69">
        <v>44214.298495370371</v>
      </c>
      <c r="D66505">
        <v>11562</v>
      </c>
      <c r="E66505" s="6">
        <v>1200</v>
      </c>
      <c r="F66505" s="4">
        <f t="shared" si="2081"/>
        <v>44076.770902777775</v>
      </c>
      <c r="G66505" s="5">
        <f t="shared" si="2082"/>
        <v>0</v>
      </c>
    </row>
    <row r="66506" spans="1:7" x14ac:dyDescent="0.25">
      <c r="A66506">
        <v>312098</v>
      </c>
      <c r="B66506">
        <v>5060</v>
      </c>
      <c r="C66506" s="69">
        <v>44214.30678240741</v>
      </c>
      <c r="D66506">
        <v>10347</v>
      </c>
      <c r="E66506" s="6">
        <v>0</v>
      </c>
      <c r="F66506" s="4">
        <f t="shared" si="2081"/>
        <v>44076.1249537037</v>
      </c>
      <c r="G66506" s="5">
        <f t="shared" si="2082"/>
        <v>0</v>
      </c>
    </row>
    <row r="66507" spans="1:7" x14ac:dyDescent="0.25">
      <c r="A66507">
        <v>312100</v>
      </c>
      <c r="B66507">
        <v>545</v>
      </c>
      <c r="C66507" s="69">
        <v>44214.310613425929</v>
      </c>
      <c r="D66507">
        <v>1570</v>
      </c>
      <c r="E66507" s="6">
        <v>1200</v>
      </c>
      <c r="F66507" s="4">
        <f t="shared" si="2081"/>
        <v>43891.105428240742</v>
      </c>
      <c r="G66507" s="5">
        <f t="shared" si="2082"/>
        <v>0</v>
      </c>
    </row>
    <row r="66508" spans="1:7" x14ac:dyDescent="0.25">
      <c r="A66508">
        <v>312110</v>
      </c>
      <c r="B66508">
        <v>2968</v>
      </c>
      <c r="C66508" s="69">
        <v>44214.315671296303</v>
      </c>
      <c r="D66508">
        <v>13813</v>
      </c>
      <c r="E66508" s="6">
        <v>1200</v>
      </c>
      <c r="F66508" s="4">
        <f t="shared" si="2081"/>
        <v>43923.310972222222</v>
      </c>
      <c r="G66508" s="5">
        <f t="shared" si="2082"/>
        <v>0</v>
      </c>
    </row>
    <row r="66509" spans="1:7" x14ac:dyDescent="0.25">
      <c r="A66509">
        <v>312115</v>
      </c>
      <c r="B66509">
        <v>1420</v>
      </c>
      <c r="C66509" s="69">
        <v>44214.316134259258</v>
      </c>
      <c r="D66509">
        <v>1570</v>
      </c>
      <c r="E66509" s="6">
        <v>0</v>
      </c>
      <c r="F66509" s="4">
        <f t="shared" si="2081"/>
        <v>43891.105428240742</v>
      </c>
      <c r="G66509" s="5">
        <f t="shared" si="2082"/>
        <v>0</v>
      </c>
    </row>
    <row r="66510" spans="1:7" x14ac:dyDescent="0.25">
      <c r="A66510">
        <v>312117</v>
      </c>
      <c r="B66510">
        <v>10613</v>
      </c>
      <c r="C66510" s="69">
        <v>44214.321319444447</v>
      </c>
      <c r="D66510">
        <v>13562</v>
      </c>
      <c r="E66510" s="6">
        <v>1200</v>
      </c>
      <c r="F66510" s="4">
        <f t="shared" si="2081"/>
        <v>44197.921203703707</v>
      </c>
      <c r="G66510" s="5">
        <f t="shared" si="2082"/>
        <v>0</v>
      </c>
    </row>
    <row r="66511" spans="1:7" x14ac:dyDescent="0.25">
      <c r="A66511">
        <v>312118</v>
      </c>
      <c r="B66511">
        <v>13886</v>
      </c>
      <c r="C66511" s="69">
        <v>44214.321620370371</v>
      </c>
      <c r="D66511">
        <v>8662</v>
      </c>
      <c r="E66511" s="6">
        <v>1200</v>
      </c>
      <c r="F66511" s="4">
        <f t="shared" si="2081"/>
        <v>44044.306481481479</v>
      </c>
      <c r="G66511" s="5">
        <f t="shared" si="2082"/>
        <v>0</v>
      </c>
    </row>
    <row r="66512" spans="1:7" x14ac:dyDescent="0.25">
      <c r="A66512">
        <v>312123</v>
      </c>
      <c r="B66512">
        <v>4147</v>
      </c>
      <c r="C66512" s="69">
        <v>44214.324143518519</v>
      </c>
      <c r="D66512">
        <v>4476</v>
      </c>
      <c r="E66512" s="6">
        <v>960</v>
      </c>
      <c r="F66512" s="4">
        <f t="shared" si="2081"/>
        <v>44014.172569444447</v>
      </c>
      <c r="G66512" s="5">
        <f t="shared" si="2082"/>
        <v>0</v>
      </c>
    </row>
    <row r="66513" spans="1:7" x14ac:dyDescent="0.25">
      <c r="A66513">
        <v>312128</v>
      </c>
      <c r="B66513">
        <v>579</v>
      </c>
      <c r="C66513" s="69">
        <v>44214.325798611113</v>
      </c>
      <c r="D66513">
        <v>3528</v>
      </c>
      <c r="E66513" s="6">
        <v>1200</v>
      </c>
      <c r="F66513" s="4">
        <f t="shared" si="2081"/>
        <v>43832.253541666665</v>
      </c>
      <c r="G66513" s="5">
        <f t="shared" si="2082"/>
        <v>0</v>
      </c>
    </row>
    <row r="66514" spans="1:7" x14ac:dyDescent="0.25">
      <c r="A66514">
        <v>312129</v>
      </c>
      <c r="B66514">
        <v>8302</v>
      </c>
      <c r="C66514" s="69">
        <v>44214.328032407408</v>
      </c>
      <c r="D66514">
        <v>2338</v>
      </c>
      <c r="E66514" s="6">
        <v>1200</v>
      </c>
      <c r="F66514" s="4">
        <f t="shared" si="2081"/>
        <v>43952.015902777777</v>
      </c>
      <c r="G66514" s="5">
        <f t="shared" si="2082"/>
        <v>0</v>
      </c>
    </row>
    <row r="66515" spans="1:7" x14ac:dyDescent="0.25">
      <c r="A66515">
        <v>312132</v>
      </c>
      <c r="B66515">
        <v>8529</v>
      </c>
      <c r="C66515" s="69">
        <v>44214.332557870373</v>
      </c>
      <c r="D66515">
        <v>3821</v>
      </c>
      <c r="E66515" s="6">
        <v>1200</v>
      </c>
      <c r="F66515" s="4">
        <f t="shared" si="2081"/>
        <v>43835.019953703704</v>
      </c>
      <c r="G66515" s="5">
        <f t="shared" si="2082"/>
        <v>0</v>
      </c>
    </row>
    <row r="66516" spans="1:7" x14ac:dyDescent="0.25">
      <c r="A66516">
        <v>312134</v>
      </c>
      <c r="B66516">
        <v>12058</v>
      </c>
      <c r="C66516" s="69">
        <v>44214.336793981478</v>
      </c>
      <c r="D66516">
        <v>10807</v>
      </c>
      <c r="E66516" s="6">
        <v>1200</v>
      </c>
      <c r="F66516" s="4">
        <f t="shared" si="2081"/>
        <v>43953.841516203705</v>
      </c>
      <c r="G66516" s="5">
        <f t="shared" si="2082"/>
        <v>0</v>
      </c>
    </row>
    <row r="66517" spans="1:7" x14ac:dyDescent="0.25">
      <c r="A66517">
        <v>312137</v>
      </c>
      <c r="B66517">
        <v>8090</v>
      </c>
      <c r="C66517" s="69">
        <v>44214.336886574078</v>
      </c>
      <c r="D66517">
        <v>12094</v>
      </c>
      <c r="E66517" s="6">
        <v>1200</v>
      </c>
      <c r="F66517" s="4">
        <f t="shared" si="2081"/>
        <v>44167.375254629631</v>
      </c>
      <c r="G66517" s="5">
        <f t="shared" si="2082"/>
        <v>0</v>
      </c>
    </row>
    <row r="66518" spans="1:7" x14ac:dyDescent="0.25">
      <c r="A66518">
        <v>312141</v>
      </c>
      <c r="B66518">
        <v>13892</v>
      </c>
      <c r="C66518" s="69">
        <v>44214.339224537027</v>
      </c>
      <c r="D66518">
        <v>1670</v>
      </c>
      <c r="E66518" s="6">
        <v>1200</v>
      </c>
      <c r="F66518" s="4">
        <f t="shared" si="2081"/>
        <v>43952.049432870372</v>
      </c>
      <c r="G66518" s="5">
        <f t="shared" si="2082"/>
        <v>0</v>
      </c>
    </row>
    <row r="66519" spans="1:7" x14ac:dyDescent="0.25">
      <c r="A66519">
        <v>312142</v>
      </c>
      <c r="B66519">
        <v>10581</v>
      </c>
      <c r="C66519" s="69">
        <v>44214.341134259259</v>
      </c>
      <c r="D66519">
        <v>3528</v>
      </c>
      <c r="E66519" s="6">
        <v>1200</v>
      </c>
      <c r="F66519" s="4">
        <f t="shared" si="2081"/>
        <v>43832.253541666665</v>
      </c>
      <c r="G66519" s="5">
        <f t="shared" si="2082"/>
        <v>0</v>
      </c>
    </row>
    <row r="66520" spans="1:7" x14ac:dyDescent="0.25">
      <c r="A66520">
        <v>312153</v>
      </c>
      <c r="B66520">
        <v>8495</v>
      </c>
      <c r="C66520" s="69">
        <v>44214.348356481481</v>
      </c>
      <c r="D66520">
        <v>11285</v>
      </c>
      <c r="E66520" s="6">
        <v>1200</v>
      </c>
      <c r="F66520" s="4">
        <f t="shared" si="2081"/>
        <v>43833.440925925926</v>
      </c>
      <c r="G66520" s="5">
        <f t="shared" si="2082"/>
        <v>0</v>
      </c>
    </row>
    <row r="66521" spans="1:7" x14ac:dyDescent="0.25">
      <c r="A66521">
        <v>312159</v>
      </c>
      <c r="B66521">
        <v>8525</v>
      </c>
      <c r="C66521" s="69">
        <v>44214.352986111109</v>
      </c>
      <c r="D66521">
        <v>5927</v>
      </c>
      <c r="E66521" s="6">
        <v>1200</v>
      </c>
      <c r="F66521" s="4">
        <f t="shared" si="2081"/>
        <v>43862.03502314815</v>
      </c>
      <c r="G66521" s="5">
        <f t="shared" si="2082"/>
        <v>0</v>
      </c>
    </row>
    <row r="66522" spans="1:7" x14ac:dyDescent="0.25">
      <c r="A66522">
        <v>312165</v>
      </c>
      <c r="B66522">
        <v>13374</v>
      </c>
      <c r="C66522" s="69">
        <v>44214.354467592602</v>
      </c>
      <c r="D66522">
        <v>7697</v>
      </c>
      <c r="E66522" s="6">
        <v>1200</v>
      </c>
      <c r="F66522" s="4">
        <f t="shared" si="2081"/>
        <v>44137.145752314813</v>
      </c>
      <c r="G66522" s="5">
        <f t="shared" si="2082"/>
        <v>0</v>
      </c>
    </row>
    <row r="66523" spans="1:7" x14ac:dyDescent="0.25">
      <c r="A66523">
        <v>312167</v>
      </c>
      <c r="B66523">
        <v>1967</v>
      </c>
      <c r="C66523" s="69">
        <v>44214.354953703703</v>
      </c>
      <c r="D66523">
        <v>12506</v>
      </c>
      <c r="E66523" s="6">
        <v>1200</v>
      </c>
      <c r="F66523" s="4">
        <f t="shared" si="2081"/>
        <v>44197.133923611109</v>
      </c>
      <c r="G66523" s="5">
        <f t="shared" si="2082"/>
        <v>0</v>
      </c>
    </row>
    <row r="66524" spans="1:7" x14ac:dyDescent="0.25">
      <c r="A66524">
        <v>312173</v>
      </c>
      <c r="B66524">
        <v>12536</v>
      </c>
      <c r="C66524" s="69">
        <v>44214.362129629633</v>
      </c>
      <c r="D66524">
        <v>3528</v>
      </c>
      <c r="E66524" s="6">
        <v>1200</v>
      </c>
      <c r="F66524" s="4">
        <f t="shared" si="2081"/>
        <v>43832.253541666665</v>
      </c>
      <c r="G66524" s="5">
        <f t="shared" si="2082"/>
        <v>0</v>
      </c>
    </row>
    <row r="66525" spans="1:7" x14ac:dyDescent="0.25">
      <c r="A66525">
        <v>312175</v>
      </c>
      <c r="B66525">
        <v>3867</v>
      </c>
      <c r="C66525" s="69">
        <v>44214.362997685188</v>
      </c>
      <c r="D66525">
        <v>13812</v>
      </c>
      <c r="E66525" s="6">
        <v>1200</v>
      </c>
      <c r="F66525" s="4">
        <f t="shared" si="2081"/>
        <v>44105.466736111113</v>
      </c>
      <c r="G66525" s="5">
        <f t="shared" si="2082"/>
        <v>0</v>
      </c>
    </row>
    <row r="66526" spans="1:7" x14ac:dyDescent="0.25">
      <c r="A66526">
        <v>312182</v>
      </c>
      <c r="B66526">
        <v>2879</v>
      </c>
      <c r="C66526" s="69">
        <v>44214.366516203707</v>
      </c>
      <c r="D66526">
        <v>10755</v>
      </c>
      <c r="E66526" s="6">
        <v>0</v>
      </c>
      <c r="F66526" s="4">
        <f t="shared" si="2081"/>
        <v>44075.211076388892</v>
      </c>
      <c r="G66526" s="5">
        <f t="shared" si="2082"/>
        <v>0</v>
      </c>
    </row>
    <row r="66527" spans="1:7" x14ac:dyDescent="0.25">
      <c r="A66527">
        <v>312191</v>
      </c>
      <c r="B66527">
        <v>9035</v>
      </c>
      <c r="C66527" s="69">
        <v>44214.370497685188</v>
      </c>
      <c r="D66527">
        <v>11696</v>
      </c>
      <c r="E66527" s="6">
        <v>1200</v>
      </c>
      <c r="F66527" s="4">
        <f t="shared" si="2081"/>
        <v>44136.688506944447</v>
      </c>
      <c r="G66527" s="5">
        <f t="shared" si="2082"/>
        <v>0</v>
      </c>
    </row>
    <row r="66528" spans="1:7" x14ac:dyDescent="0.25">
      <c r="A66528">
        <v>312197</v>
      </c>
      <c r="B66528">
        <v>5032</v>
      </c>
      <c r="C66528" s="69">
        <v>44214.371018518519</v>
      </c>
      <c r="D66528">
        <v>5166</v>
      </c>
      <c r="E66528" s="6">
        <v>1200</v>
      </c>
      <c r="F66528" s="4">
        <f t="shared" si="2081"/>
        <v>44197.428252314814</v>
      </c>
      <c r="G66528" s="5">
        <f t="shared" si="2082"/>
        <v>0</v>
      </c>
    </row>
    <row r="66529" spans="1:7" x14ac:dyDescent="0.25">
      <c r="A66529">
        <v>312202</v>
      </c>
      <c r="B66529">
        <v>1191</v>
      </c>
      <c r="C66529" s="69">
        <v>44214.374571759261</v>
      </c>
      <c r="D66529">
        <v>11529</v>
      </c>
      <c r="E66529" s="6">
        <v>1200</v>
      </c>
      <c r="F66529" s="4">
        <f t="shared" si="2081"/>
        <v>44166.238379629627</v>
      </c>
      <c r="G66529" s="5">
        <f t="shared" si="2082"/>
        <v>0</v>
      </c>
    </row>
    <row r="66530" spans="1:7" x14ac:dyDescent="0.25">
      <c r="A66530">
        <v>312203</v>
      </c>
      <c r="B66530">
        <v>6410</v>
      </c>
      <c r="C66530" s="69">
        <v>44214.377893518518</v>
      </c>
      <c r="D66530">
        <v>7370</v>
      </c>
      <c r="E66530" s="6">
        <v>1200</v>
      </c>
      <c r="F66530" s="4">
        <f t="shared" si="2081"/>
        <v>43983.502604166664</v>
      </c>
      <c r="G66530" s="5">
        <f t="shared" si="2082"/>
        <v>0</v>
      </c>
    </row>
    <row r="66531" spans="1:7" x14ac:dyDescent="0.25">
      <c r="A66531">
        <v>312209</v>
      </c>
      <c r="B66531">
        <v>5010</v>
      </c>
      <c r="C66531" s="69">
        <v>44214.394814814812</v>
      </c>
      <c r="D66531">
        <v>1305</v>
      </c>
      <c r="E66531" s="6">
        <v>1200</v>
      </c>
      <c r="F66531" s="4">
        <f t="shared" si="2081"/>
        <v>43922.021249999998</v>
      </c>
      <c r="G66531" s="5">
        <f t="shared" si="2082"/>
        <v>0</v>
      </c>
    </row>
    <row r="66532" spans="1:7" x14ac:dyDescent="0.25">
      <c r="A66532">
        <v>312212</v>
      </c>
      <c r="B66532">
        <v>2747</v>
      </c>
      <c r="C66532" s="69">
        <v>44214.395798611113</v>
      </c>
      <c r="D66532">
        <v>1329</v>
      </c>
      <c r="E66532" s="6">
        <v>1200</v>
      </c>
      <c r="F66532" s="4">
        <f t="shared" si="2081"/>
        <v>44075.264363425929</v>
      </c>
      <c r="G66532" s="5">
        <f t="shared" si="2082"/>
        <v>0</v>
      </c>
    </row>
    <row r="66533" spans="1:7" x14ac:dyDescent="0.25">
      <c r="A66533">
        <v>312216</v>
      </c>
      <c r="B66533">
        <v>12764</v>
      </c>
      <c r="C66533" s="69">
        <v>44214.396793981483</v>
      </c>
      <c r="D66533">
        <v>7281</v>
      </c>
      <c r="E66533" s="6">
        <v>1200</v>
      </c>
      <c r="F66533" s="4">
        <f t="shared" si="2081"/>
        <v>44136.287256944444</v>
      </c>
      <c r="G66533" s="5">
        <f t="shared" si="2082"/>
        <v>0</v>
      </c>
    </row>
    <row r="66534" spans="1:7" x14ac:dyDescent="0.25">
      <c r="A66534">
        <v>312222</v>
      </c>
      <c r="B66534">
        <v>2301</v>
      </c>
      <c r="C66534" s="69">
        <v>44214.401122685187</v>
      </c>
      <c r="D66534">
        <v>3318</v>
      </c>
      <c r="E66534" s="6">
        <v>1200</v>
      </c>
      <c r="F66534" s="4">
        <f t="shared" si="2081"/>
        <v>43923.46261574074</v>
      </c>
      <c r="G66534" s="5">
        <f t="shared" si="2082"/>
        <v>0</v>
      </c>
    </row>
    <row r="66535" spans="1:7" x14ac:dyDescent="0.25">
      <c r="A66535">
        <v>312227</v>
      </c>
      <c r="B66535">
        <v>12471</v>
      </c>
      <c r="C66535" s="69">
        <v>44214.405949074076</v>
      </c>
      <c r="D66535">
        <v>6558</v>
      </c>
      <c r="E66535" s="6">
        <v>1200</v>
      </c>
      <c r="F66535" s="4">
        <f t="shared" si="2081"/>
        <v>44201.396932870368</v>
      </c>
      <c r="G66535" s="5">
        <f t="shared" si="2082"/>
        <v>0</v>
      </c>
    </row>
    <row r="66536" spans="1:7" x14ac:dyDescent="0.25">
      <c r="A66536">
        <v>312229</v>
      </c>
      <c r="B66536">
        <v>4995</v>
      </c>
      <c r="C66536" s="69">
        <v>44214.407395833332</v>
      </c>
      <c r="D66536">
        <v>7850</v>
      </c>
      <c r="E66536" s="6">
        <v>1200</v>
      </c>
      <c r="F66536" s="4">
        <f t="shared" si="2081"/>
        <v>44076.31013888889</v>
      </c>
      <c r="G66536" s="5">
        <f t="shared" si="2082"/>
        <v>0</v>
      </c>
    </row>
    <row r="66537" spans="1:7" x14ac:dyDescent="0.25">
      <c r="A66537">
        <v>312235</v>
      </c>
      <c r="B66537">
        <v>8666</v>
      </c>
      <c r="C66537" s="69">
        <v>44214.41</v>
      </c>
      <c r="D66537">
        <v>10080</v>
      </c>
      <c r="E66537" s="6">
        <v>1200</v>
      </c>
      <c r="F66537" s="4">
        <f t="shared" si="2081"/>
        <v>44044.264340277776</v>
      </c>
      <c r="G66537" s="5">
        <f t="shared" si="2082"/>
        <v>0</v>
      </c>
    </row>
    <row r="66538" spans="1:7" x14ac:dyDescent="0.25">
      <c r="A66538">
        <v>312241</v>
      </c>
      <c r="B66538">
        <v>2683</v>
      </c>
      <c r="C66538" s="69">
        <v>44214.411192129628</v>
      </c>
      <c r="D66538">
        <v>2096</v>
      </c>
      <c r="E66538" s="6">
        <v>1200</v>
      </c>
      <c r="F66538" s="4">
        <f t="shared" si="2081"/>
        <v>44044.189236111109</v>
      </c>
      <c r="G66538" s="5">
        <f t="shared" si="2082"/>
        <v>0</v>
      </c>
    </row>
    <row r="66539" spans="1:7" x14ac:dyDescent="0.25">
      <c r="A66539">
        <v>312244</v>
      </c>
      <c r="B66539">
        <v>4232</v>
      </c>
      <c r="C66539" s="69">
        <v>44214.421712962961</v>
      </c>
      <c r="D66539">
        <v>2387</v>
      </c>
      <c r="E66539" s="6">
        <v>1200</v>
      </c>
      <c r="F66539" s="4">
        <f t="shared" si="2081"/>
        <v>43836.127511574072</v>
      </c>
      <c r="G66539" s="5">
        <f t="shared" si="2082"/>
        <v>0</v>
      </c>
    </row>
    <row r="66540" spans="1:7" x14ac:dyDescent="0.25">
      <c r="A66540">
        <v>312251</v>
      </c>
      <c r="B66540">
        <v>1365</v>
      </c>
      <c r="C66540" s="69">
        <v>44214.428460648152</v>
      </c>
      <c r="D66540">
        <v>6962</v>
      </c>
      <c r="E66540" s="6">
        <v>1200</v>
      </c>
      <c r="F66540" s="4">
        <f t="shared" si="2081"/>
        <v>43922.213738425926</v>
      </c>
      <c r="G66540" s="5">
        <f t="shared" si="2082"/>
        <v>0</v>
      </c>
    </row>
    <row r="66541" spans="1:7" x14ac:dyDescent="0.25">
      <c r="A66541">
        <v>312253</v>
      </c>
      <c r="B66541">
        <v>3510</v>
      </c>
      <c r="C66541" s="69">
        <v>44214.42895833333</v>
      </c>
      <c r="D66541">
        <v>3506</v>
      </c>
      <c r="E66541" s="6">
        <v>1200</v>
      </c>
      <c r="F66541" s="4">
        <f t="shared" si="2081"/>
        <v>44044.029652777775</v>
      </c>
      <c r="G66541" s="5">
        <f t="shared" si="2082"/>
        <v>0</v>
      </c>
    </row>
    <row r="66542" spans="1:7" x14ac:dyDescent="0.25">
      <c r="A66542">
        <v>312254</v>
      </c>
      <c r="B66542">
        <v>2935</v>
      </c>
      <c r="C66542" s="69">
        <v>44214.430462962962</v>
      </c>
      <c r="D66542">
        <v>7281</v>
      </c>
      <c r="E66542" s="6">
        <v>1200</v>
      </c>
      <c r="F66542" s="4">
        <f t="shared" si="2081"/>
        <v>44136.287256944444</v>
      </c>
      <c r="G66542" s="5">
        <f t="shared" si="2082"/>
        <v>0</v>
      </c>
    </row>
    <row r="66543" spans="1:7" x14ac:dyDescent="0.25">
      <c r="A66543">
        <v>312261</v>
      </c>
      <c r="B66543">
        <v>3675</v>
      </c>
      <c r="C66543" s="69">
        <v>44214.432986111111</v>
      </c>
      <c r="D66543">
        <v>2405</v>
      </c>
      <c r="E66543" s="6">
        <v>1200</v>
      </c>
      <c r="F66543" s="4">
        <f t="shared" si="2081"/>
        <v>43891.569097222222</v>
      </c>
      <c r="G66543" s="5">
        <f t="shared" si="2082"/>
        <v>0</v>
      </c>
    </row>
    <row r="66544" spans="1:7" x14ac:dyDescent="0.25">
      <c r="A66544">
        <v>312264</v>
      </c>
      <c r="B66544">
        <v>7416</v>
      </c>
      <c r="C66544" s="69">
        <v>44214.433472222219</v>
      </c>
      <c r="D66544">
        <v>5701</v>
      </c>
      <c r="E66544" s="6">
        <v>1200</v>
      </c>
      <c r="F66544" s="4">
        <f t="shared" si="2081"/>
        <v>44166.401678240742</v>
      </c>
      <c r="G66544" s="5">
        <f t="shared" si="2082"/>
        <v>0</v>
      </c>
    </row>
    <row r="66545" spans="1:7" x14ac:dyDescent="0.25">
      <c r="A66545">
        <v>312268</v>
      </c>
      <c r="B66545">
        <v>11240</v>
      </c>
      <c r="C66545" s="69">
        <v>44214.438275462962</v>
      </c>
      <c r="D66545">
        <v>3318</v>
      </c>
      <c r="E66545" s="6">
        <v>1200</v>
      </c>
      <c r="F66545" s="4">
        <f t="shared" si="2081"/>
        <v>43923.46261574074</v>
      </c>
      <c r="G66545" s="5">
        <f t="shared" si="2082"/>
        <v>0</v>
      </c>
    </row>
    <row r="66546" spans="1:7" x14ac:dyDescent="0.25">
      <c r="A66546">
        <v>312270</v>
      </c>
      <c r="B66546">
        <v>8115</v>
      </c>
      <c r="C66546" s="69">
        <v>44214.444652777784</v>
      </c>
      <c r="D66546">
        <v>4478</v>
      </c>
      <c r="E66546" s="6">
        <v>1200</v>
      </c>
      <c r="F66546" s="4">
        <f t="shared" si="2081"/>
        <v>43892.460312499999</v>
      </c>
      <c r="G66546" s="5">
        <f t="shared" si="2082"/>
        <v>0</v>
      </c>
    </row>
    <row r="66547" spans="1:7" x14ac:dyDescent="0.25">
      <c r="A66547">
        <v>312277</v>
      </c>
      <c r="B66547">
        <v>10671</v>
      </c>
      <c r="C66547" s="69">
        <v>44214.45045138889</v>
      </c>
      <c r="D66547">
        <v>11664</v>
      </c>
      <c r="E66547" s="6">
        <v>960</v>
      </c>
      <c r="F66547" s="4">
        <f t="shared" si="2081"/>
        <v>44105.660173611112</v>
      </c>
      <c r="G66547" s="5">
        <f t="shared" si="2082"/>
        <v>0</v>
      </c>
    </row>
    <row r="66548" spans="1:7" x14ac:dyDescent="0.25">
      <c r="A66548">
        <v>312282</v>
      </c>
      <c r="B66548">
        <v>4429</v>
      </c>
      <c r="C66548" s="69">
        <v>44214.451284722221</v>
      </c>
      <c r="D66548">
        <v>7734</v>
      </c>
      <c r="E66548" s="6">
        <v>1200</v>
      </c>
      <c r="F66548" s="4">
        <f t="shared" si="2081"/>
        <v>44044.098761574074</v>
      </c>
      <c r="G66548" s="5">
        <f t="shared" si="2082"/>
        <v>0</v>
      </c>
    </row>
    <row r="66549" spans="1:7" x14ac:dyDescent="0.25">
      <c r="A66549">
        <v>312285</v>
      </c>
      <c r="B66549">
        <v>3715</v>
      </c>
      <c r="C66549" s="69">
        <v>44214.455474537041</v>
      </c>
      <c r="D66549">
        <v>5204</v>
      </c>
      <c r="E66549" s="6">
        <v>1200</v>
      </c>
      <c r="F66549" s="4">
        <f t="shared" si="2081"/>
        <v>43922.600034722222</v>
      </c>
      <c r="G66549" s="5">
        <f t="shared" si="2082"/>
        <v>0</v>
      </c>
    </row>
    <row r="66550" spans="1:7" x14ac:dyDescent="0.25">
      <c r="A66550">
        <v>312289</v>
      </c>
      <c r="B66550">
        <v>374</v>
      </c>
      <c r="C66550" s="69">
        <v>44214.456469907411</v>
      </c>
      <c r="D66550">
        <v>1181</v>
      </c>
      <c r="E66550" s="6">
        <v>1200</v>
      </c>
      <c r="F66550" s="4">
        <f t="shared" si="2081"/>
        <v>43985.458460648151</v>
      </c>
      <c r="G66550" s="5">
        <f t="shared" si="2082"/>
        <v>0</v>
      </c>
    </row>
    <row r="66551" spans="1:7" x14ac:dyDescent="0.25">
      <c r="A66551">
        <v>312296</v>
      </c>
      <c r="B66551">
        <v>8826</v>
      </c>
      <c r="C66551" s="69">
        <v>44214.458252314813</v>
      </c>
      <c r="D66551">
        <v>4339</v>
      </c>
      <c r="E66551" s="6">
        <v>1200</v>
      </c>
      <c r="F66551" s="4">
        <f t="shared" si="2081"/>
        <v>44045.000092592592</v>
      </c>
      <c r="G66551" s="5">
        <f t="shared" si="2082"/>
        <v>0</v>
      </c>
    </row>
    <row r="66552" spans="1:7" x14ac:dyDescent="0.25">
      <c r="A66552">
        <v>312299</v>
      </c>
      <c r="B66552">
        <v>1420</v>
      </c>
      <c r="C66552" s="69">
        <v>44214.459976851853</v>
      </c>
      <c r="D66552">
        <v>11329</v>
      </c>
      <c r="E66552" s="6">
        <v>1200</v>
      </c>
      <c r="F66552" s="4">
        <f t="shared" si="2081"/>
        <v>43983.596550925926</v>
      </c>
      <c r="G66552" s="5">
        <f t="shared" si="2082"/>
        <v>0</v>
      </c>
    </row>
    <row r="66553" spans="1:7" x14ac:dyDescent="0.25">
      <c r="A66553">
        <v>312306</v>
      </c>
      <c r="B66553">
        <v>3421</v>
      </c>
      <c r="C66553" s="69">
        <v>44214.460613425923</v>
      </c>
      <c r="D66553">
        <v>12391</v>
      </c>
      <c r="E66553" s="6">
        <v>1200</v>
      </c>
      <c r="F66553" s="4">
        <f t="shared" si="2081"/>
        <v>44198.024780092594</v>
      </c>
      <c r="G66553" s="5">
        <f t="shared" si="2082"/>
        <v>0</v>
      </c>
    </row>
    <row r="66554" spans="1:7" x14ac:dyDescent="0.25">
      <c r="A66554">
        <v>312308</v>
      </c>
      <c r="B66554">
        <v>4503</v>
      </c>
      <c r="C66554" s="69">
        <v>44214.465949074067</v>
      </c>
      <c r="D66554">
        <v>13813</v>
      </c>
      <c r="E66554" s="6">
        <v>1200</v>
      </c>
      <c r="F66554" s="4">
        <f t="shared" si="2081"/>
        <v>43923.310972222222</v>
      </c>
      <c r="G66554" s="5">
        <f t="shared" si="2082"/>
        <v>0</v>
      </c>
    </row>
    <row r="66555" spans="1:7" x14ac:dyDescent="0.25">
      <c r="A66555">
        <v>312312</v>
      </c>
      <c r="B66555">
        <v>12193</v>
      </c>
      <c r="C66555" s="69">
        <v>44214.466458333343</v>
      </c>
      <c r="D66555">
        <v>4782</v>
      </c>
      <c r="E66555" s="6">
        <v>1200</v>
      </c>
      <c r="F66555" s="4">
        <f t="shared" si="2081"/>
        <v>44105.143101851849</v>
      </c>
      <c r="G66555" s="5">
        <f t="shared" si="2082"/>
        <v>0</v>
      </c>
    </row>
    <row r="66556" spans="1:7" x14ac:dyDescent="0.25">
      <c r="A66556">
        <v>312314</v>
      </c>
      <c r="B66556">
        <v>11969</v>
      </c>
      <c r="C66556" s="69">
        <v>44214.466817129629</v>
      </c>
      <c r="D66556">
        <v>2807</v>
      </c>
      <c r="E66556" s="6">
        <v>1200</v>
      </c>
      <c r="F66556" s="4">
        <f t="shared" si="2081"/>
        <v>44044.635451388887</v>
      </c>
      <c r="G66556" s="5">
        <f t="shared" si="2082"/>
        <v>0</v>
      </c>
    </row>
    <row r="66557" spans="1:7" x14ac:dyDescent="0.25">
      <c r="A66557">
        <v>312317</v>
      </c>
      <c r="B66557">
        <v>8535</v>
      </c>
      <c r="C66557" s="69">
        <v>44214.468969907408</v>
      </c>
      <c r="D66557">
        <v>7697</v>
      </c>
      <c r="E66557" s="6">
        <v>1200</v>
      </c>
      <c r="F66557" s="4">
        <f t="shared" si="2081"/>
        <v>44137.145752314813</v>
      </c>
      <c r="G66557" s="5">
        <f t="shared" si="2082"/>
        <v>0</v>
      </c>
    </row>
    <row r="66558" spans="1:7" x14ac:dyDescent="0.25">
      <c r="A66558">
        <v>312323</v>
      </c>
      <c r="B66558">
        <v>3386</v>
      </c>
      <c r="C66558" s="69">
        <v>44214.471388888887</v>
      </c>
      <c r="D66558">
        <v>2628</v>
      </c>
      <c r="E66558" s="6">
        <v>1200</v>
      </c>
      <c r="F66558" s="4">
        <f t="shared" si="2081"/>
        <v>44077.032141203701</v>
      </c>
      <c r="G66558" s="5">
        <f t="shared" si="2082"/>
        <v>0</v>
      </c>
    </row>
    <row r="66559" spans="1:7" x14ac:dyDescent="0.25">
      <c r="A66559">
        <v>312326</v>
      </c>
      <c r="B66559">
        <v>3406</v>
      </c>
      <c r="C66559" s="69">
        <v>44214.478518518517</v>
      </c>
      <c r="D66559">
        <v>1737</v>
      </c>
      <c r="E66559" s="6">
        <v>1200</v>
      </c>
      <c r="F66559" s="4">
        <f t="shared" si="2081"/>
        <v>43923.047071759262</v>
      </c>
      <c r="G66559" s="5">
        <f t="shared" si="2082"/>
        <v>0</v>
      </c>
    </row>
    <row r="66560" spans="1:7" x14ac:dyDescent="0.25">
      <c r="A66560">
        <v>312330</v>
      </c>
      <c r="B66560">
        <v>6535</v>
      </c>
      <c r="C66560" s="69">
        <v>44214.482905092591</v>
      </c>
      <c r="D66560">
        <v>6351</v>
      </c>
      <c r="E66560" s="6">
        <v>1200</v>
      </c>
      <c r="F66560" s="4">
        <f t="shared" si="2081"/>
        <v>44045.819884259261</v>
      </c>
      <c r="G66560" s="5">
        <f t="shared" si="2082"/>
        <v>0</v>
      </c>
    </row>
    <row r="66561" spans="1:7" x14ac:dyDescent="0.25">
      <c r="A66561">
        <v>312332</v>
      </c>
      <c r="B66561">
        <v>5177</v>
      </c>
      <c r="C66561" s="69">
        <v>44214.483182870368</v>
      </c>
      <c r="D66561">
        <v>4293</v>
      </c>
      <c r="E66561" s="6">
        <v>960</v>
      </c>
      <c r="F66561" s="4">
        <f t="shared" si="2081"/>
        <v>44136.118472222224</v>
      </c>
      <c r="G66561" s="5">
        <f t="shared" si="2082"/>
        <v>0</v>
      </c>
    </row>
    <row r="66562" spans="1:7" x14ac:dyDescent="0.25">
      <c r="A66562">
        <v>312337</v>
      </c>
      <c r="B66562">
        <v>1718</v>
      </c>
      <c r="C66562" s="69">
        <v>44214.484178240738</v>
      </c>
      <c r="D66562">
        <v>4283</v>
      </c>
      <c r="E66562" s="6">
        <v>1200</v>
      </c>
      <c r="F66562" s="4">
        <f t="shared" ref="F66562:F66625" si="2083">VLOOKUP(D66562,J:K,2,0)</f>
        <v>43983.649594907409</v>
      </c>
      <c r="G66562" s="5">
        <f t="shared" si="2082"/>
        <v>0</v>
      </c>
    </row>
    <row r="66563" spans="1:7" x14ac:dyDescent="0.25">
      <c r="A66563">
        <v>312339</v>
      </c>
      <c r="B66563">
        <v>2827</v>
      </c>
      <c r="C66563" s="69">
        <v>44214.488194444442</v>
      </c>
      <c r="D66563">
        <v>5952</v>
      </c>
      <c r="E66563" s="6">
        <v>0</v>
      </c>
      <c r="F66563" s="4">
        <f t="shared" si="2083"/>
        <v>44013.2809837963</v>
      </c>
      <c r="G66563" s="5">
        <f t="shared" ref="G66563:G66626" si="2084">IF(F66563=C66563, 1, 0)</f>
        <v>0</v>
      </c>
    </row>
    <row r="66564" spans="1:7" x14ac:dyDescent="0.25">
      <c r="A66564">
        <v>312344</v>
      </c>
      <c r="B66564">
        <v>13390</v>
      </c>
      <c r="C66564" s="69">
        <v>44214.489837962959</v>
      </c>
      <c r="D66564">
        <v>10607</v>
      </c>
      <c r="E66564" s="6">
        <v>1200</v>
      </c>
      <c r="F66564" s="4">
        <f t="shared" si="2083"/>
        <v>44106.289375</v>
      </c>
      <c r="G66564" s="5">
        <f t="shared" si="2084"/>
        <v>0</v>
      </c>
    </row>
    <row r="66565" spans="1:7" x14ac:dyDescent="0.25">
      <c r="A66565">
        <v>312348</v>
      </c>
      <c r="B66565">
        <v>12966</v>
      </c>
      <c r="C66565" s="69">
        <v>44214.493831018517</v>
      </c>
      <c r="D66565">
        <v>2421</v>
      </c>
      <c r="E66565" s="6">
        <v>1200</v>
      </c>
      <c r="F66565" s="4">
        <f t="shared" si="2083"/>
        <v>44044.368518518517</v>
      </c>
      <c r="G66565" s="5">
        <f t="shared" si="2084"/>
        <v>0</v>
      </c>
    </row>
    <row r="66566" spans="1:7" x14ac:dyDescent="0.25">
      <c r="A66566">
        <v>312354</v>
      </c>
      <c r="B66566">
        <v>10705</v>
      </c>
      <c r="C66566" s="69">
        <v>44214.495011574072</v>
      </c>
      <c r="D66566">
        <v>5893</v>
      </c>
      <c r="E66566" s="6">
        <v>1200</v>
      </c>
      <c r="F66566" s="4">
        <f t="shared" si="2083"/>
        <v>44075.811689814815</v>
      </c>
      <c r="G66566" s="5">
        <f t="shared" si="2084"/>
        <v>0</v>
      </c>
    </row>
    <row r="66567" spans="1:7" x14ac:dyDescent="0.25">
      <c r="A66567">
        <v>312360</v>
      </c>
      <c r="B66567">
        <v>8935</v>
      </c>
      <c r="C66567" s="69">
        <v>44214.496863425928</v>
      </c>
      <c r="D66567">
        <v>1181</v>
      </c>
      <c r="E66567" s="6">
        <v>1200</v>
      </c>
      <c r="F66567" s="4">
        <f t="shared" si="2083"/>
        <v>43985.458460648151</v>
      </c>
      <c r="G66567" s="5">
        <f t="shared" si="2084"/>
        <v>0</v>
      </c>
    </row>
    <row r="66568" spans="1:7" x14ac:dyDescent="0.25">
      <c r="A66568">
        <v>312362</v>
      </c>
      <c r="B66568">
        <v>13875</v>
      </c>
      <c r="C66568" s="69">
        <v>44214.504814814813</v>
      </c>
      <c r="D66568">
        <v>8404</v>
      </c>
      <c r="E66568" s="6">
        <v>1200</v>
      </c>
      <c r="F66568" s="4">
        <f t="shared" si="2083"/>
        <v>43862.8516087963</v>
      </c>
      <c r="G66568" s="5">
        <f t="shared" si="2084"/>
        <v>0</v>
      </c>
    </row>
    <row r="66569" spans="1:7" x14ac:dyDescent="0.25">
      <c r="A66569">
        <v>312368</v>
      </c>
      <c r="B66569">
        <v>8372</v>
      </c>
      <c r="C66569" s="69">
        <v>44214.509074074071</v>
      </c>
      <c r="D66569">
        <v>4284</v>
      </c>
      <c r="E66569" s="6">
        <v>1200</v>
      </c>
      <c r="F66569" s="4">
        <f t="shared" si="2083"/>
        <v>43922.838472222225</v>
      </c>
      <c r="G66569" s="5">
        <f t="shared" si="2084"/>
        <v>0</v>
      </c>
    </row>
    <row r="66570" spans="1:7" x14ac:dyDescent="0.25">
      <c r="A66570">
        <v>312370</v>
      </c>
      <c r="B66570">
        <v>6117</v>
      </c>
      <c r="C66570" s="69">
        <v>44214.509502314817</v>
      </c>
      <c r="D66570">
        <v>13007</v>
      </c>
      <c r="E66570" s="6">
        <v>1200</v>
      </c>
      <c r="F66570" s="4">
        <f t="shared" si="2083"/>
        <v>44197.001018518517</v>
      </c>
      <c r="G66570" s="5">
        <f t="shared" si="2084"/>
        <v>0</v>
      </c>
    </row>
    <row r="66571" spans="1:7" x14ac:dyDescent="0.25">
      <c r="A66571">
        <v>312374</v>
      </c>
      <c r="B66571">
        <v>2238</v>
      </c>
      <c r="C66571" s="69">
        <v>44214.510439814818</v>
      </c>
      <c r="D66571">
        <v>8727</v>
      </c>
      <c r="E66571" s="6">
        <v>1200</v>
      </c>
      <c r="F66571" s="4">
        <f t="shared" si="2083"/>
        <v>44198.154768518521</v>
      </c>
      <c r="G66571" s="5">
        <f t="shared" si="2084"/>
        <v>0</v>
      </c>
    </row>
    <row r="66572" spans="1:7" x14ac:dyDescent="0.25">
      <c r="A66572">
        <v>312376</v>
      </c>
      <c r="B66572">
        <v>3901</v>
      </c>
      <c r="C66572" s="69">
        <v>44214.524988425917</v>
      </c>
      <c r="D66572">
        <v>3120</v>
      </c>
      <c r="E66572" s="6">
        <v>1200</v>
      </c>
      <c r="F66572" s="4">
        <f t="shared" si="2083"/>
        <v>44136.078090277777</v>
      </c>
      <c r="G66572" s="5">
        <f t="shared" si="2084"/>
        <v>0</v>
      </c>
    </row>
    <row r="66573" spans="1:7" x14ac:dyDescent="0.25">
      <c r="A66573">
        <v>312380</v>
      </c>
      <c r="B66573">
        <v>2325</v>
      </c>
      <c r="C66573" s="69">
        <v>44214.525601851848</v>
      </c>
      <c r="D66573">
        <v>10755</v>
      </c>
      <c r="E66573" s="6">
        <v>1200</v>
      </c>
      <c r="F66573" s="4">
        <f t="shared" si="2083"/>
        <v>44075.211076388892</v>
      </c>
      <c r="G66573" s="5">
        <f t="shared" si="2084"/>
        <v>0</v>
      </c>
    </row>
    <row r="66574" spans="1:7" x14ac:dyDescent="0.25">
      <c r="A66574">
        <v>312383</v>
      </c>
      <c r="B66574">
        <v>4246</v>
      </c>
      <c r="C66574" s="69">
        <v>44214.526875000003</v>
      </c>
      <c r="D66574">
        <v>13853</v>
      </c>
      <c r="E66574" s="6">
        <v>1200</v>
      </c>
      <c r="F66574" s="4">
        <f t="shared" si="2083"/>
        <v>44075.264965277776</v>
      </c>
      <c r="G66574" s="5">
        <f t="shared" si="2084"/>
        <v>0</v>
      </c>
    </row>
    <row r="66575" spans="1:7" x14ac:dyDescent="0.25">
      <c r="A66575">
        <v>312384</v>
      </c>
      <c r="B66575">
        <v>6437</v>
      </c>
      <c r="C66575" s="69">
        <v>44214.530011574083</v>
      </c>
      <c r="D66575">
        <v>5265</v>
      </c>
      <c r="E66575" s="6">
        <v>1200</v>
      </c>
      <c r="F66575" s="4">
        <f t="shared" si="2083"/>
        <v>44197.071793981479</v>
      </c>
      <c r="G66575" s="5">
        <f t="shared" si="2084"/>
        <v>0</v>
      </c>
    </row>
    <row r="66576" spans="1:7" x14ac:dyDescent="0.25">
      <c r="A66576">
        <v>312386</v>
      </c>
      <c r="B66576">
        <v>6751</v>
      </c>
      <c r="C66576" s="69">
        <v>44214.534791666672</v>
      </c>
      <c r="D66576">
        <v>11749</v>
      </c>
      <c r="E66576" s="6">
        <v>960</v>
      </c>
      <c r="F66576" s="4">
        <f t="shared" si="2083"/>
        <v>44166.349050925928</v>
      </c>
      <c r="G66576" s="5">
        <f t="shared" si="2084"/>
        <v>0</v>
      </c>
    </row>
    <row r="66577" spans="1:7" x14ac:dyDescent="0.25">
      <c r="A66577">
        <v>312392</v>
      </c>
      <c r="B66577">
        <v>13728</v>
      </c>
      <c r="C66577" s="69">
        <v>44214.535787037043</v>
      </c>
      <c r="D66577">
        <v>6844</v>
      </c>
      <c r="E66577" s="6">
        <v>1200</v>
      </c>
      <c r="F66577" s="4">
        <f t="shared" si="2083"/>
        <v>43891.224456018521</v>
      </c>
      <c r="G66577" s="5">
        <f t="shared" si="2084"/>
        <v>0</v>
      </c>
    </row>
    <row r="66578" spans="1:7" x14ac:dyDescent="0.25">
      <c r="A66578">
        <v>312398</v>
      </c>
      <c r="B66578">
        <v>10605</v>
      </c>
      <c r="C66578" s="69">
        <v>44214.535914351851</v>
      </c>
      <c r="D66578">
        <v>11726</v>
      </c>
      <c r="E66578" s="6">
        <v>1200</v>
      </c>
      <c r="F66578" s="4">
        <f t="shared" si="2083"/>
        <v>43835.526423611111</v>
      </c>
      <c r="G66578" s="5">
        <f t="shared" si="2084"/>
        <v>0</v>
      </c>
    </row>
    <row r="66579" spans="1:7" x14ac:dyDescent="0.25">
      <c r="A66579">
        <v>312402</v>
      </c>
      <c r="B66579">
        <v>9771</v>
      </c>
      <c r="C66579" s="69">
        <v>44214.540393518517</v>
      </c>
      <c r="D66579">
        <v>9889</v>
      </c>
      <c r="E66579" s="6">
        <v>1200</v>
      </c>
      <c r="F66579" s="4">
        <f t="shared" si="2083"/>
        <v>44166.999039351853</v>
      </c>
      <c r="G66579" s="5">
        <f t="shared" si="2084"/>
        <v>0</v>
      </c>
    </row>
    <row r="66580" spans="1:7" x14ac:dyDescent="0.25">
      <c r="A66580">
        <v>312406</v>
      </c>
      <c r="B66580">
        <v>4033</v>
      </c>
      <c r="C66580" s="69">
        <v>44214.541284722232</v>
      </c>
      <c r="D66580">
        <v>5465</v>
      </c>
      <c r="E66580" s="6">
        <v>1200</v>
      </c>
      <c r="F66580" s="4">
        <f t="shared" si="2083"/>
        <v>44166.53392361111</v>
      </c>
      <c r="G66580" s="5">
        <f t="shared" si="2084"/>
        <v>0</v>
      </c>
    </row>
    <row r="66581" spans="1:7" x14ac:dyDescent="0.25">
      <c r="A66581">
        <v>312410</v>
      </c>
      <c r="B66581">
        <v>12326</v>
      </c>
      <c r="C66581" s="69">
        <v>44214.544085648151</v>
      </c>
      <c r="D66581">
        <v>3821</v>
      </c>
      <c r="E66581" s="6">
        <v>0</v>
      </c>
      <c r="F66581" s="4">
        <f t="shared" si="2083"/>
        <v>43835.019953703704</v>
      </c>
      <c r="G66581" s="5">
        <f t="shared" si="2084"/>
        <v>0</v>
      </c>
    </row>
    <row r="66582" spans="1:7" x14ac:dyDescent="0.25">
      <c r="A66582">
        <v>312415</v>
      </c>
      <c r="B66582">
        <v>7679</v>
      </c>
      <c r="C66582" s="69">
        <v>44214.544548611113</v>
      </c>
      <c r="D66582">
        <v>291</v>
      </c>
      <c r="E66582" s="6">
        <v>1200</v>
      </c>
      <c r="F66582" s="4">
        <f t="shared" si="2083"/>
        <v>44197.072800925926</v>
      </c>
      <c r="G66582" s="5">
        <f t="shared" si="2084"/>
        <v>0</v>
      </c>
    </row>
    <row r="66583" spans="1:7" x14ac:dyDescent="0.25">
      <c r="A66583">
        <v>312422</v>
      </c>
      <c r="B66583">
        <v>6102</v>
      </c>
      <c r="C66583" s="69">
        <v>44214.547256944446</v>
      </c>
      <c r="D66583">
        <v>6844</v>
      </c>
      <c r="E66583" s="6">
        <v>1200</v>
      </c>
      <c r="F66583" s="4">
        <f t="shared" si="2083"/>
        <v>43891.224456018521</v>
      </c>
      <c r="G66583" s="5">
        <f t="shared" si="2084"/>
        <v>0</v>
      </c>
    </row>
    <row r="66584" spans="1:7" x14ac:dyDescent="0.25">
      <c r="A66584">
        <v>312425</v>
      </c>
      <c r="B66584">
        <v>9280</v>
      </c>
      <c r="C66584" s="69">
        <v>44214.550081018519</v>
      </c>
      <c r="D66584">
        <v>1329</v>
      </c>
      <c r="E66584" s="6">
        <v>1200</v>
      </c>
      <c r="F66584" s="4">
        <f t="shared" si="2083"/>
        <v>44075.264363425929</v>
      </c>
      <c r="G66584" s="5">
        <f t="shared" si="2084"/>
        <v>0</v>
      </c>
    </row>
    <row r="66585" spans="1:7" x14ac:dyDescent="0.25">
      <c r="A66585">
        <v>312428</v>
      </c>
      <c r="B66585">
        <v>1915</v>
      </c>
      <c r="C66585" s="69">
        <v>44214.553263888891</v>
      </c>
      <c r="D66585">
        <v>13758</v>
      </c>
      <c r="E66585" s="6">
        <v>1200</v>
      </c>
      <c r="F66585" s="4">
        <f t="shared" si="2083"/>
        <v>44167.442152777781</v>
      </c>
      <c r="G66585" s="5">
        <f t="shared" si="2084"/>
        <v>0</v>
      </c>
    </row>
    <row r="66586" spans="1:7" x14ac:dyDescent="0.25">
      <c r="A66586">
        <v>312431</v>
      </c>
      <c r="B66586">
        <v>9683</v>
      </c>
      <c r="C66586" s="69">
        <v>44214.555243055547</v>
      </c>
      <c r="D66586">
        <v>13670</v>
      </c>
      <c r="E66586" s="6">
        <v>0</v>
      </c>
      <c r="F66586" s="4">
        <f t="shared" si="2083"/>
        <v>44014.365486111114</v>
      </c>
      <c r="G66586" s="5">
        <f t="shared" si="2084"/>
        <v>0</v>
      </c>
    </row>
    <row r="66587" spans="1:7" x14ac:dyDescent="0.25">
      <c r="A66587">
        <v>312437</v>
      </c>
      <c r="B66587">
        <v>7847</v>
      </c>
      <c r="C66587" s="69">
        <v>44214.557997685188</v>
      </c>
      <c r="D66587">
        <v>1834</v>
      </c>
      <c r="E66587" s="6">
        <v>1200</v>
      </c>
      <c r="F66587" s="4">
        <f t="shared" si="2083"/>
        <v>44045.603078703702</v>
      </c>
      <c r="G66587" s="5">
        <f t="shared" si="2084"/>
        <v>0</v>
      </c>
    </row>
    <row r="66588" spans="1:7" x14ac:dyDescent="0.25">
      <c r="A66588">
        <v>312442</v>
      </c>
      <c r="B66588">
        <v>10032</v>
      </c>
      <c r="C66588" s="69">
        <v>44214.55804398148</v>
      </c>
      <c r="D66588">
        <v>10080</v>
      </c>
      <c r="E66588" s="6">
        <v>1200</v>
      </c>
      <c r="F66588" s="4">
        <f t="shared" si="2083"/>
        <v>44044.264340277776</v>
      </c>
      <c r="G66588" s="5">
        <f t="shared" si="2084"/>
        <v>0</v>
      </c>
    </row>
    <row r="66589" spans="1:7" x14ac:dyDescent="0.25">
      <c r="A66589">
        <v>312445</v>
      </c>
      <c r="B66589">
        <v>3349</v>
      </c>
      <c r="C66589" s="69">
        <v>44214.564259259263</v>
      </c>
      <c r="D66589">
        <v>6962</v>
      </c>
      <c r="E66589" s="6">
        <v>1200</v>
      </c>
      <c r="F66589" s="4">
        <f t="shared" si="2083"/>
        <v>43922.213738425926</v>
      </c>
      <c r="G66589" s="5">
        <f t="shared" si="2084"/>
        <v>0</v>
      </c>
    </row>
    <row r="66590" spans="1:7" x14ac:dyDescent="0.25">
      <c r="A66590">
        <v>312449</v>
      </c>
      <c r="B66590">
        <v>4164</v>
      </c>
      <c r="C66590" s="69">
        <v>44214.565046296288</v>
      </c>
      <c r="D66590">
        <v>11696</v>
      </c>
      <c r="E66590" s="6">
        <v>1200</v>
      </c>
      <c r="F66590" s="4">
        <f t="shared" si="2083"/>
        <v>44136.688506944447</v>
      </c>
      <c r="G66590" s="5">
        <f t="shared" si="2084"/>
        <v>0</v>
      </c>
    </row>
    <row r="66591" spans="1:7" x14ac:dyDescent="0.25">
      <c r="A66591">
        <v>312454</v>
      </c>
      <c r="B66591">
        <v>7543</v>
      </c>
      <c r="C66591" s="69">
        <v>44214.568402777782</v>
      </c>
      <c r="D66591">
        <v>6204</v>
      </c>
      <c r="E66591" s="6">
        <v>1200</v>
      </c>
      <c r="F66591" s="4">
        <f t="shared" si="2083"/>
        <v>43983.43540509259</v>
      </c>
      <c r="G66591" s="5">
        <f t="shared" si="2084"/>
        <v>0</v>
      </c>
    </row>
    <row r="66592" spans="1:7" x14ac:dyDescent="0.25">
      <c r="A66592">
        <v>312457</v>
      </c>
      <c r="B66592">
        <v>9578</v>
      </c>
      <c r="C66592" s="69">
        <v>44214.572175925918</v>
      </c>
      <c r="D66592">
        <v>291</v>
      </c>
      <c r="E66592" s="6">
        <v>1200</v>
      </c>
      <c r="F66592" s="4">
        <f t="shared" si="2083"/>
        <v>44197.072800925926</v>
      </c>
      <c r="G66592" s="5">
        <f t="shared" si="2084"/>
        <v>0</v>
      </c>
    </row>
    <row r="66593" spans="1:7" x14ac:dyDescent="0.25">
      <c r="A66593">
        <v>312463</v>
      </c>
      <c r="B66593">
        <v>5639</v>
      </c>
      <c r="C66593" s="69">
        <v>44214.579907407409</v>
      </c>
      <c r="D66593">
        <v>3224</v>
      </c>
      <c r="E66593" s="6">
        <v>1200</v>
      </c>
      <c r="F66593" s="4">
        <f t="shared" si="2083"/>
        <v>44136.470231481479</v>
      </c>
      <c r="G66593" s="5">
        <f t="shared" si="2084"/>
        <v>0</v>
      </c>
    </row>
    <row r="66594" spans="1:7" x14ac:dyDescent="0.25">
      <c r="A66594">
        <v>312465</v>
      </c>
      <c r="B66594">
        <v>6236</v>
      </c>
      <c r="C66594" s="69">
        <v>44214.58289351852</v>
      </c>
      <c r="D66594">
        <v>10755</v>
      </c>
      <c r="E66594" s="6">
        <v>1200</v>
      </c>
      <c r="F66594" s="4">
        <f t="shared" si="2083"/>
        <v>44075.211076388892</v>
      </c>
      <c r="G66594" s="5">
        <f t="shared" si="2084"/>
        <v>0</v>
      </c>
    </row>
    <row r="66595" spans="1:7" x14ac:dyDescent="0.25">
      <c r="A66595">
        <v>312472</v>
      </c>
      <c r="B66595">
        <v>8545</v>
      </c>
      <c r="C66595" s="69">
        <v>44214.590590277781</v>
      </c>
      <c r="D66595">
        <v>2731</v>
      </c>
      <c r="E66595" s="6">
        <v>1200</v>
      </c>
      <c r="F66595" s="4">
        <f t="shared" si="2083"/>
        <v>44198.486990740741</v>
      </c>
      <c r="G66595" s="5">
        <f t="shared" si="2084"/>
        <v>0</v>
      </c>
    </row>
    <row r="66596" spans="1:7" x14ac:dyDescent="0.25">
      <c r="A66596">
        <v>312473</v>
      </c>
      <c r="B66596">
        <v>13070</v>
      </c>
      <c r="C66596" s="69">
        <v>44214.59584490741</v>
      </c>
      <c r="D66596">
        <v>12809</v>
      </c>
      <c r="E66596" s="6">
        <v>1200</v>
      </c>
      <c r="F66596" s="4">
        <f t="shared" si="2083"/>
        <v>44197.246342592596</v>
      </c>
      <c r="G66596" s="5">
        <f t="shared" si="2084"/>
        <v>0</v>
      </c>
    </row>
    <row r="66597" spans="1:7" x14ac:dyDescent="0.25">
      <c r="A66597">
        <v>312474</v>
      </c>
      <c r="B66597">
        <v>10815</v>
      </c>
      <c r="C66597" s="69">
        <v>44214.605925925927</v>
      </c>
      <c r="D66597">
        <v>7062</v>
      </c>
      <c r="E66597" s="6">
        <v>1200</v>
      </c>
      <c r="F66597" s="4">
        <f t="shared" si="2083"/>
        <v>43832.040196759262</v>
      </c>
      <c r="G66597" s="5">
        <f t="shared" si="2084"/>
        <v>0</v>
      </c>
    </row>
    <row r="66598" spans="1:7" x14ac:dyDescent="0.25">
      <c r="A66598">
        <v>312476</v>
      </c>
      <c r="B66598">
        <v>2959</v>
      </c>
      <c r="C66598" s="69">
        <v>44214.615810185183</v>
      </c>
      <c r="D66598">
        <v>3813</v>
      </c>
      <c r="E66598" s="6">
        <v>1200</v>
      </c>
      <c r="F66598" s="4">
        <f t="shared" si="2083"/>
        <v>44044.288703703707</v>
      </c>
      <c r="G66598" s="5">
        <f t="shared" si="2084"/>
        <v>0</v>
      </c>
    </row>
    <row r="66599" spans="1:7" x14ac:dyDescent="0.25">
      <c r="A66599">
        <v>312483</v>
      </c>
      <c r="B66599">
        <v>5301</v>
      </c>
      <c r="C66599" s="69">
        <v>44214.620358796303</v>
      </c>
      <c r="D66599">
        <v>9086</v>
      </c>
      <c r="E66599" s="6">
        <v>960</v>
      </c>
      <c r="F66599" s="4">
        <f t="shared" si="2083"/>
        <v>43952.751793981479</v>
      </c>
      <c r="G66599" s="5">
        <f t="shared" si="2084"/>
        <v>0</v>
      </c>
    </row>
    <row r="66600" spans="1:7" x14ac:dyDescent="0.25">
      <c r="A66600">
        <v>312486</v>
      </c>
      <c r="B66600">
        <v>9204</v>
      </c>
      <c r="C66600" s="69">
        <v>44214.621180555558</v>
      </c>
      <c r="D66600">
        <v>9467</v>
      </c>
      <c r="E66600" s="6">
        <v>1200</v>
      </c>
      <c r="F66600" s="4">
        <f t="shared" si="2083"/>
        <v>44105.524699074071</v>
      </c>
      <c r="G66600" s="5">
        <f t="shared" si="2084"/>
        <v>0</v>
      </c>
    </row>
    <row r="66601" spans="1:7" x14ac:dyDescent="0.25">
      <c r="A66601">
        <v>312492</v>
      </c>
      <c r="B66601">
        <v>8832</v>
      </c>
      <c r="C66601" s="69">
        <v>44214.635636574072</v>
      </c>
      <c r="D66601">
        <v>2401</v>
      </c>
      <c r="E66601" s="6">
        <v>1200</v>
      </c>
      <c r="F66601" s="4">
        <f t="shared" si="2083"/>
        <v>44136.099861111114</v>
      </c>
      <c r="G66601" s="5">
        <f t="shared" si="2084"/>
        <v>0</v>
      </c>
    </row>
    <row r="66602" spans="1:7" x14ac:dyDescent="0.25">
      <c r="A66602">
        <v>312502</v>
      </c>
      <c r="B66602">
        <v>6930</v>
      </c>
      <c r="C66602" s="69">
        <v>44214.638773148137</v>
      </c>
      <c r="D66602">
        <v>10781</v>
      </c>
      <c r="E66602" s="6">
        <v>960</v>
      </c>
      <c r="F66602" s="4">
        <f t="shared" si="2083"/>
        <v>44076.168495370373</v>
      </c>
      <c r="G66602" s="5">
        <f t="shared" si="2084"/>
        <v>0</v>
      </c>
    </row>
    <row r="66603" spans="1:7" x14ac:dyDescent="0.25">
      <c r="A66603">
        <v>312504</v>
      </c>
      <c r="B66603">
        <v>1313</v>
      </c>
      <c r="C66603" s="69">
        <v>44214.640266203707</v>
      </c>
      <c r="D66603">
        <v>13007</v>
      </c>
      <c r="E66603" s="6">
        <v>0</v>
      </c>
      <c r="F66603" s="4">
        <f t="shared" si="2083"/>
        <v>44197.001018518517</v>
      </c>
      <c r="G66603" s="5">
        <f t="shared" si="2084"/>
        <v>0</v>
      </c>
    </row>
    <row r="66604" spans="1:7" x14ac:dyDescent="0.25">
      <c r="A66604">
        <v>312509</v>
      </c>
      <c r="B66604">
        <v>3190</v>
      </c>
      <c r="C66604" s="69">
        <v>44214.640370370369</v>
      </c>
      <c r="D66604">
        <v>10869</v>
      </c>
      <c r="E66604" s="6">
        <v>1200</v>
      </c>
      <c r="F66604" s="4">
        <f t="shared" si="2083"/>
        <v>44105.638993055552</v>
      </c>
      <c r="G66604" s="5">
        <f t="shared" si="2084"/>
        <v>0</v>
      </c>
    </row>
    <row r="66605" spans="1:7" x14ac:dyDescent="0.25">
      <c r="A66605">
        <v>312511</v>
      </c>
      <c r="B66605">
        <v>6138</v>
      </c>
      <c r="C66605" s="69">
        <v>44214.641087962962</v>
      </c>
      <c r="D66605">
        <v>704</v>
      </c>
      <c r="E66605" s="6">
        <v>1200</v>
      </c>
      <c r="F66605" s="4">
        <f t="shared" si="2083"/>
        <v>44075.203321759262</v>
      </c>
      <c r="G66605" s="5">
        <f t="shared" si="2084"/>
        <v>0</v>
      </c>
    </row>
    <row r="66606" spans="1:7" x14ac:dyDescent="0.25">
      <c r="A66606">
        <v>312513</v>
      </c>
      <c r="B66606">
        <v>5730</v>
      </c>
      <c r="C66606" s="69">
        <v>44214.645671296297</v>
      </c>
      <c r="D66606">
        <v>8364</v>
      </c>
      <c r="E66606" s="6">
        <v>1200</v>
      </c>
      <c r="F66606" s="4">
        <f t="shared" si="2083"/>
        <v>44197.986354166664</v>
      </c>
      <c r="G66606" s="5">
        <f t="shared" si="2084"/>
        <v>0</v>
      </c>
    </row>
    <row r="66607" spans="1:7" x14ac:dyDescent="0.25">
      <c r="A66607">
        <v>312525</v>
      </c>
      <c r="B66607">
        <v>7561</v>
      </c>
      <c r="C66607" s="69">
        <v>44214.651319444441</v>
      </c>
      <c r="D66607">
        <v>10347</v>
      </c>
      <c r="E66607" s="6">
        <v>1200</v>
      </c>
      <c r="F66607" s="4">
        <f t="shared" si="2083"/>
        <v>44076.1249537037</v>
      </c>
      <c r="G66607" s="5">
        <f t="shared" si="2084"/>
        <v>0</v>
      </c>
    </row>
    <row r="66608" spans="1:7" x14ac:dyDescent="0.25">
      <c r="A66608">
        <v>312528</v>
      </c>
      <c r="B66608">
        <v>1521</v>
      </c>
      <c r="C66608" s="69">
        <v>44214.65148148148</v>
      </c>
      <c r="D66608">
        <v>6946</v>
      </c>
      <c r="E66608" s="6">
        <v>1200</v>
      </c>
      <c r="F66608" s="4">
        <f t="shared" si="2083"/>
        <v>44197.497488425928</v>
      </c>
      <c r="G66608" s="5">
        <f t="shared" si="2084"/>
        <v>0</v>
      </c>
    </row>
    <row r="66609" spans="1:7" x14ac:dyDescent="0.25">
      <c r="A66609">
        <v>312534</v>
      </c>
      <c r="B66609">
        <v>3693</v>
      </c>
      <c r="C66609" s="69">
        <v>44214.651539351849</v>
      </c>
      <c r="D66609">
        <v>5849</v>
      </c>
      <c r="E66609" s="6">
        <v>1200</v>
      </c>
      <c r="F66609" s="4">
        <f t="shared" si="2083"/>
        <v>44013.745717592596</v>
      </c>
      <c r="G66609" s="5">
        <f t="shared" si="2084"/>
        <v>0</v>
      </c>
    </row>
    <row r="66610" spans="1:7" x14ac:dyDescent="0.25">
      <c r="A66610">
        <v>312540</v>
      </c>
      <c r="B66610">
        <v>9561</v>
      </c>
      <c r="C66610" s="69">
        <v>44214.652141203696</v>
      </c>
      <c r="D66610">
        <v>10111</v>
      </c>
      <c r="E66610" s="6">
        <v>1200</v>
      </c>
      <c r="F66610" s="4">
        <f t="shared" si="2083"/>
        <v>43891.165625000001</v>
      </c>
      <c r="G66610" s="5">
        <f t="shared" si="2084"/>
        <v>0</v>
      </c>
    </row>
    <row r="66611" spans="1:7" x14ac:dyDescent="0.25">
      <c r="A66611">
        <v>312547</v>
      </c>
      <c r="B66611">
        <v>13785</v>
      </c>
      <c r="C66611" s="69">
        <v>44214.652962962973</v>
      </c>
      <c r="D66611">
        <v>4674</v>
      </c>
      <c r="E66611" s="6">
        <v>960</v>
      </c>
      <c r="F66611" s="4">
        <f t="shared" si="2083"/>
        <v>44075.012592592589</v>
      </c>
      <c r="G66611" s="5">
        <f t="shared" si="2084"/>
        <v>0</v>
      </c>
    </row>
    <row r="66612" spans="1:7" x14ac:dyDescent="0.25">
      <c r="A66612">
        <v>312553</v>
      </c>
      <c r="B66612">
        <v>5031</v>
      </c>
      <c r="C66612" s="69">
        <v>44214.660810185182</v>
      </c>
      <c r="D66612">
        <v>5465</v>
      </c>
      <c r="E66612" s="6">
        <v>1200</v>
      </c>
      <c r="F66612" s="4">
        <f t="shared" si="2083"/>
        <v>44166.53392361111</v>
      </c>
      <c r="G66612" s="5">
        <f t="shared" si="2084"/>
        <v>0</v>
      </c>
    </row>
    <row r="66613" spans="1:7" x14ac:dyDescent="0.25">
      <c r="A66613">
        <v>312559</v>
      </c>
      <c r="B66613">
        <v>11635</v>
      </c>
      <c r="C66613" s="69">
        <v>44214.665138888893</v>
      </c>
      <c r="D66613">
        <v>4758</v>
      </c>
      <c r="E66613" s="6">
        <v>1200</v>
      </c>
      <c r="F66613" s="4">
        <f t="shared" si="2083"/>
        <v>43838.476377314815</v>
      </c>
      <c r="G66613" s="5">
        <f t="shared" si="2084"/>
        <v>0</v>
      </c>
    </row>
    <row r="66614" spans="1:7" x14ac:dyDescent="0.25">
      <c r="A66614">
        <v>312563</v>
      </c>
      <c r="B66614">
        <v>13718</v>
      </c>
      <c r="C66614" s="69">
        <v>44214.66915509259</v>
      </c>
      <c r="D66614">
        <v>10111</v>
      </c>
      <c r="E66614" s="6">
        <v>1200</v>
      </c>
      <c r="F66614" s="4">
        <f t="shared" si="2083"/>
        <v>43891.165625000001</v>
      </c>
      <c r="G66614" s="5">
        <f t="shared" si="2084"/>
        <v>0</v>
      </c>
    </row>
    <row r="66615" spans="1:7" x14ac:dyDescent="0.25">
      <c r="A66615">
        <v>312565</v>
      </c>
      <c r="B66615">
        <v>13643</v>
      </c>
      <c r="C66615" s="69">
        <v>44214.669768518521</v>
      </c>
      <c r="D66615">
        <v>8036</v>
      </c>
      <c r="E66615" s="6">
        <v>1200</v>
      </c>
      <c r="F66615" s="4">
        <f t="shared" si="2083"/>
        <v>44167.584826388891</v>
      </c>
      <c r="G66615" s="5">
        <f t="shared" si="2084"/>
        <v>0</v>
      </c>
    </row>
    <row r="66616" spans="1:7" x14ac:dyDescent="0.25">
      <c r="A66616">
        <v>312572</v>
      </c>
      <c r="B66616">
        <v>1623</v>
      </c>
      <c r="C66616" s="69">
        <v>44214.67224537037</v>
      </c>
      <c r="D66616">
        <v>2343</v>
      </c>
      <c r="E66616" s="6">
        <v>960</v>
      </c>
      <c r="F66616" s="4">
        <f t="shared" si="2083"/>
        <v>43952.033032407409</v>
      </c>
      <c r="G66616" s="5">
        <f t="shared" si="2084"/>
        <v>0</v>
      </c>
    </row>
    <row r="66617" spans="1:7" x14ac:dyDescent="0.25">
      <c r="A66617">
        <v>312576</v>
      </c>
      <c r="B66617">
        <v>11348</v>
      </c>
      <c r="C66617" s="69">
        <v>44214.674490740741</v>
      </c>
      <c r="D66617">
        <v>4236</v>
      </c>
      <c r="E66617" s="6">
        <v>1200</v>
      </c>
      <c r="F66617" s="4">
        <f t="shared" si="2083"/>
        <v>44013.682164351849</v>
      </c>
      <c r="G66617" s="5">
        <f t="shared" si="2084"/>
        <v>0</v>
      </c>
    </row>
    <row r="66618" spans="1:7" x14ac:dyDescent="0.25">
      <c r="A66618">
        <v>312580</v>
      </c>
      <c r="B66618">
        <v>12125</v>
      </c>
      <c r="C66618" s="69">
        <v>44214.677222222221</v>
      </c>
      <c r="D66618">
        <v>12798</v>
      </c>
      <c r="E66618" s="6">
        <v>1200</v>
      </c>
      <c r="F66618" s="4">
        <f t="shared" si="2083"/>
        <v>44045.843321759261</v>
      </c>
      <c r="G66618" s="5">
        <f t="shared" si="2084"/>
        <v>0</v>
      </c>
    </row>
    <row r="66619" spans="1:7" x14ac:dyDescent="0.25">
      <c r="A66619">
        <v>312584</v>
      </c>
      <c r="B66619">
        <v>2473</v>
      </c>
      <c r="C66619" s="69">
        <v>44214.681608796287</v>
      </c>
      <c r="D66619">
        <v>182</v>
      </c>
      <c r="E66619" s="6">
        <v>1200</v>
      </c>
      <c r="F66619" s="4">
        <f t="shared" si="2083"/>
        <v>44137.592476851853</v>
      </c>
      <c r="G66619" s="5">
        <f t="shared" si="2084"/>
        <v>0</v>
      </c>
    </row>
    <row r="66620" spans="1:7" x14ac:dyDescent="0.25">
      <c r="A66620">
        <v>312590</v>
      </c>
      <c r="B66620">
        <v>10471</v>
      </c>
      <c r="C66620" s="69">
        <v>44214.682638888888</v>
      </c>
      <c r="D66620">
        <v>3224</v>
      </c>
      <c r="E66620" s="6">
        <v>1200</v>
      </c>
      <c r="F66620" s="4">
        <f t="shared" si="2083"/>
        <v>44136.470231481479</v>
      </c>
      <c r="G66620" s="5">
        <f t="shared" si="2084"/>
        <v>0</v>
      </c>
    </row>
    <row r="66621" spans="1:7" x14ac:dyDescent="0.25">
      <c r="A66621">
        <v>312591</v>
      </c>
      <c r="B66621">
        <v>10318</v>
      </c>
      <c r="C66621" s="69">
        <v>44214.686736111107</v>
      </c>
      <c r="D66621">
        <v>552</v>
      </c>
      <c r="E66621" s="6">
        <v>1200</v>
      </c>
      <c r="F66621" s="4">
        <f t="shared" si="2083"/>
        <v>44137.753993055558</v>
      </c>
      <c r="G66621" s="5">
        <f t="shared" si="2084"/>
        <v>0</v>
      </c>
    </row>
    <row r="66622" spans="1:7" x14ac:dyDescent="0.25">
      <c r="A66622">
        <v>312595</v>
      </c>
      <c r="B66622">
        <v>12390</v>
      </c>
      <c r="C66622" s="69">
        <v>44214.687719907408</v>
      </c>
      <c r="D66622">
        <v>3120</v>
      </c>
      <c r="E66622" s="6">
        <v>1200</v>
      </c>
      <c r="F66622" s="4">
        <f t="shared" si="2083"/>
        <v>44136.078090277777</v>
      </c>
      <c r="G66622" s="5">
        <f t="shared" si="2084"/>
        <v>0</v>
      </c>
    </row>
    <row r="66623" spans="1:7" x14ac:dyDescent="0.25">
      <c r="A66623">
        <v>312601</v>
      </c>
      <c r="B66623">
        <v>6146</v>
      </c>
      <c r="C66623" s="69">
        <v>44214.692384259259</v>
      </c>
      <c r="D66623">
        <v>4808</v>
      </c>
      <c r="E66623" s="6">
        <v>1200</v>
      </c>
      <c r="F66623" s="4">
        <f t="shared" si="2083"/>
        <v>43835.220995370371</v>
      </c>
      <c r="G66623" s="5">
        <f t="shared" si="2084"/>
        <v>0</v>
      </c>
    </row>
    <row r="66624" spans="1:7" x14ac:dyDescent="0.25">
      <c r="A66624">
        <v>312613</v>
      </c>
      <c r="B66624">
        <v>9289</v>
      </c>
      <c r="C66624" s="69">
        <v>44214.697337962964</v>
      </c>
      <c r="D66624">
        <v>10803</v>
      </c>
      <c r="E66624" s="6">
        <v>1200</v>
      </c>
      <c r="F66624" s="4">
        <f t="shared" si="2083"/>
        <v>44044.362303240741</v>
      </c>
      <c r="G66624" s="5">
        <f t="shared" si="2084"/>
        <v>0</v>
      </c>
    </row>
    <row r="66625" spans="1:7" x14ac:dyDescent="0.25">
      <c r="A66625">
        <v>312620</v>
      </c>
      <c r="B66625">
        <v>12326</v>
      </c>
      <c r="C66625" s="69">
        <v>44214.713946759257</v>
      </c>
      <c r="D66625">
        <v>9086</v>
      </c>
      <c r="E66625" s="6">
        <v>1200</v>
      </c>
      <c r="F66625" s="4">
        <f t="shared" si="2083"/>
        <v>43952.751793981479</v>
      </c>
      <c r="G66625" s="5">
        <f t="shared" si="2084"/>
        <v>0</v>
      </c>
    </row>
    <row r="66626" spans="1:7" x14ac:dyDescent="0.25">
      <c r="A66626">
        <v>312626</v>
      </c>
      <c r="B66626">
        <v>13682</v>
      </c>
      <c r="C66626" s="69">
        <v>44214.715162037042</v>
      </c>
      <c r="D66626">
        <v>3005</v>
      </c>
      <c r="E66626" s="6">
        <v>1200</v>
      </c>
      <c r="F66626" s="4">
        <f t="shared" ref="F66626:F66689" si="2085">VLOOKUP(D66626,J:K,2,0)</f>
        <v>44044.76353009259</v>
      </c>
      <c r="G66626" s="5">
        <f t="shared" si="2084"/>
        <v>0</v>
      </c>
    </row>
    <row r="66627" spans="1:7" x14ac:dyDescent="0.25">
      <c r="A66627">
        <v>312627</v>
      </c>
      <c r="B66627">
        <v>7269</v>
      </c>
      <c r="C66627" s="69">
        <v>44214.716053240743</v>
      </c>
      <c r="D66627">
        <v>5952</v>
      </c>
      <c r="E66627" s="6">
        <v>1200</v>
      </c>
      <c r="F66627" s="4">
        <f t="shared" si="2085"/>
        <v>44013.2809837963</v>
      </c>
      <c r="G66627" s="5">
        <f t="shared" ref="G66627:G66690" si="2086">IF(F66627=C66627, 1, 0)</f>
        <v>0</v>
      </c>
    </row>
    <row r="66628" spans="1:7" x14ac:dyDescent="0.25">
      <c r="A66628">
        <v>312636</v>
      </c>
      <c r="B66628">
        <v>4859</v>
      </c>
      <c r="C66628" s="69">
        <v>44214.721608796302</v>
      </c>
      <c r="D66628">
        <v>13817</v>
      </c>
      <c r="E66628" s="6">
        <v>1200</v>
      </c>
      <c r="F66628" s="4">
        <f t="shared" si="2085"/>
        <v>43891.131111111114</v>
      </c>
      <c r="G66628" s="5">
        <f t="shared" si="2086"/>
        <v>0</v>
      </c>
    </row>
    <row r="66629" spans="1:7" x14ac:dyDescent="0.25">
      <c r="A66629">
        <v>312637</v>
      </c>
      <c r="B66629">
        <v>1588</v>
      </c>
      <c r="C66629" s="69">
        <v>44214.728888888887</v>
      </c>
      <c r="D66629">
        <v>7850</v>
      </c>
      <c r="E66629" s="6">
        <v>1200</v>
      </c>
      <c r="F66629" s="4">
        <f t="shared" si="2085"/>
        <v>44076.31013888889</v>
      </c>
      <c r="G66629" s="5">
        <f t="shared" si="2086"/>
        <v>0</v>
      </c>
    </row>
    <row r="66630" spans="1:7" x14ac:dyDescent="0.25">
      <c r="A66630">
        <v>312639</v>
      </c>
      <c r="B66630">
        <v>3255</v>
      </c>
      <c r="C66630" s="69">
        <v>44214.735405092593</v>
      </c>
      <c r="D66630">
        <v>8064</v>
      </c>
      <c r="E66630" s="6">
        <v>1200</v>
      </c>
      <c r="F66630" s="4">
        <f t="shared" si="2085"/>
        <v>43832.876203703701</v>
      </c>
      <c r="G66630" s="5">
        <f t="shared" si="2086"/>
        <v>0</v>
      </c>
    </row>
    <row r="66631" spans="1:7" x14ac:dyDescent="0.25">
      <c r="A66631">
        <v>312642</v>
      </c>
      <c r="B66631">
        <v>9927</v>
      </c>
      <c r="C66631" s="69">
        <v>44214.744722222233</v>
      </c>
      <c r="D66631">
        <v>552</v>
      </c>
      <c r="E66631" s="6">
        <v>1200</v>
      </c>
      <c r="F66631" s="4">
        <f t="shared" si="2085"/>
        <v>44137.753993055558</v>
      </c>
      <c r="G66631" s="5">
        <f t="shared" si="2086"/>
        <v>0</v>
      </c>
    </row>
    <row r="66632" spans="1:7" x14ac:dyDescent="0.25">
      <c r="A66632">
        <v>312645</v>
      </c>
      <c r="B66632">
        <v>9654</v>
      </c>
      <c r="C66632" s="69">
        <v>44214.745000000003</v>
      </c>
      <c r="D66632">
        <v>2421</v>
      </c>
      <c r="E66632" s="6">
        <v>1200</v>
      </c>
      <c r="F66632" s="4">
        <f t="shared" si="2085"/>
        <v>44044.368518518517</v>
      </c>
      <c r="G66632" s="5">
        <f t="shared" si="2086"/>
        <v>0</v>
      </c>
    </row>
    <row r="66633" spans="1:7" x14ac:dyDescent="0.25">
      <c r="A66633">
        <v>312646</v>
      </c>
      <c r="B66633">
        <v>5035</v>
      </c>
      <c r="C66633" s="69">
        <v>44214.748182870368</v>
      </c>
      <c r="D66633">
        <v>2628</v>
      </c>
      <c r="E66633" s="6">
        <v>1200</v>
      </c>
      <c r="F66633" s="4">
        <f t="shared" si="2085"/>
        <v>44077.032141203701</v>
      </c>
      <c r="G66633" s="5">
        <f t="shared" si="2086"/>
        <v>0</v>
      </c>
    </row>
    <row r="66634" spans="1:7" x14ac:dyDescent="0.25">
      <c r="A66634">
        <v>312650</v>
      </c>
      <c r="B66634">
        <v>6537</v>
      </c>
      <c r="C66634" s="69">
        <v>44214.752002314817</v>
      </c>
      <c r="D66634">
        <v>6351</v>
      </c>
      <c r="E66634" s="6">
        <v>0</v>
      </c>
      <c r="F66634" s="4">
        <f t="shared" si="2085"/>
        <v>44045.819884259261</v>
      </c>
      <c r="G66634" s="5">
        <f t="shared" si="2086"/>
        <v>0</v>
      </c>
    </row>
    <row r="66635" spans="1:7" x14ac:dyDescent="0.25">
      <c r="A66635">
        <v>312655</v>
      </c>
      <c r="B66635">
        <v>7267</v>
      </c>
      <c r="C66635" s="69">
        <v>44214.753750000003</v>
      </c>
      <c r="D66635">
        <v>104</v>
      </c>
      <c r="E66635" s="6">
        <v>960</v>
      </c>
      <c r="F66635" s="4">
        <f t="shared" si="2085"/>
        <v>44013.286412037036</v>
      </c>
      <c r="G66635" s="5">
        <f t="shared" si="2086"/>
        <v>0</v>
      </c>
    </row>
    <row r="66636" spans="1:7" x14ac:dyDescent="0.25">
      <c r="A66636">
        <v>312662</v>
      </c>
      <c r="B66636">
        <v>9455</v>
      </c>
      <c r="C66636" s="69">
        <v>44214.756099537037</v>
      </c>
      <c r="D66636">
        <v>4293</v>
      </c>
      <c r="E66636" s="6">
        <v>1200</v>
      </c>
      <c r="F66636" s="4">
        <f t="shared" si="2085"/>
        <v>44136.118472222224</v>
      </c>
      <c r="G66636" s="5">
        <f t="shared" si="2086"/>
        <v>0</v>
      </c>
    </row>
    <row r="66637" spans="1:7" x14ac:dyDescent="0.25">
      <c r="A66637">
        <v>312664</v>
      </c>
      <c r="B66637">
        <v>9595</v>
      </c>
      <c r="C66637" s="69">
        <v>44214.75849537037</v>
      </c>
      <c r="D66637">
        <v>4361</v>
      </c>
      <c r="E66637" s="6">
        <v>1200</v>
      </c>
      <c r="F66637" s="4">
        <f t="shared" si="2085"/>
        <v>44166.461400462962</v>
      </c>
      <c r="G66637" s="5">
        <f t="shared" si="2086"/>
        <v>0</v>
      </c>
    </row>
    <row r="66638" spans="1:7" x14ac:dyDescent="0.25">
      <c r="A66638">
        <v>312665</v>
      </c>
      <c r="B66638">
        <v>9476</v>
      </c>
      <c r="C66638" s="69">
        <v>44214.760416666657</v>
      </c>
      <c r="D66638">
        <v>9608</v>
      </c>
      <c r="E66638" s="6">
        <v>1200</v>
      </c>
      <c r="F66638" s="4">
        <f t="shared" si="2085"/>
        <v>44076.014999999999</v>
      </c>
      <c r="G66638" s="5">
        <f t="shared" si="2086"/>
        <v>0</v>
      </c>
    </row>
    <row r="66639" spans="1:7" x14ac:dyDescent="0.25">
      <c r="A66639">
        <v>312672</v>
      </c>
      <c r="B66639">
        <v>1795</v>
      </c>
      <c r="C66639" s="69">
        <v>44214.763796296298</v>
      </c>
      <c r="D66639">
        <v>12094</v>
      </c>
      <c r="E66639" s="6">
        <v>1200</v>
      </c>
      <c r="F66639" s="4">
        <f t="shared" si="2085"/>
        <v>44167.375254629631</v>
      </c>
      <c r="G66639" s="5">
        <f t="shared" si="2086"/>
        <v>0</v>
      </c>
    </row>
    <row r="66640" spans="1:7" x14ac:dyDescent="0.25">
      <c r="A66640">
        <v>312673</v>
      </c>
      <c r="B66640">
        <v>9797</v>
      </c>
      <c r="C66640" s="69">
        <v>44214.764444444438</v>
      </c>
      <c r="D66640">
        <v>13853</v>
      </c>
      <c r="E66640" s="6">
        <v>1200</v>
      </c>
      <c r="F66640" s="4">
        <f t="shared" si="2085"/>
        <v>44075.264965277776</v>
      </c>
      <c r="G66640" s="5">
        <f t="shared" si="2086"/>
        <v>0</v>
      </c>
    </row>
    <row r="66641" spans="1:7" x14ac:dyDescent="0.25">
      <c r="A66641">
        <v>312678</v>
      </c>
      <c r="B66641">
        <v>2096</v>
      </c>
      <c r="C66641" s="69">
        <v>44214.767418981479</v>
      </c>
      <c r="D66641">
        <v>13731</v>
      </c>
      <c r="E66641" s="6">
        <v>960</v>
      </c>
      <c r="F66641" s="4">
        <f t="shared" si="2085"/>
        <v>44168.802858796298</v>
      </c>
      <c r="G66641" s="5">
        <f t="shared" si="2086"/>
        <v>0</v>
      </c>
    </row>
    <row r="66642" spans="1:7" x14ac:dyDescent="0.25">
      <c r="A66642">
        <v>312684</v>
      </c>
      <c r="B66642">
        <v>4820</v>
      </c>
      <c r="C66642" s="69">
        <v>44214.772291666668</v>
      </c>
      <c r="D66642">
        <v>11437</v>
      </c>
      <c r="E66642" s="6">
        <v>1200</v>
      </c>
      <c r="F66642" s="4">
        <f t="shared" si="2085"/>
        <v>43923.125856481478</v>
      </c>
      <c r="G66642" s="5">
        <f t="shared" si="2086"/>
        <v>0</v>
      </c>
    </row>
    <row r="66643" spans="1:7" x14ac:dyDescent="0.25">
      <c r="A66643">
        <v>312685</v>
      </c>
      <c r="B66643">
        <v>11205</v>
      </c>
      <c r="C66643" s="69">
        <v>44214.777743055558</v>
      </c>
      <c r="D66643">
        <v>7343</v>
      </c>
      <c r="E66643" s="6">
        <v>1200</v>
      </c>
      <c r="F66643" s="4">
        <f t="shared" si="2085"/>
        <v>44166.252939814818</v>
      </c>
      <c r="G66643" s="5">
        <f t="shared" si="2086"/>
        <v>0</v>
      </c>
    </row>
    <row r="66644" spans="1:7" x14ac:dyDescent="0.25">
      <c r="A66644">
        <v>312688</v>
      </c>
      <c r="B66644">
        <v>5051</v>
      </c>
      <c r="C66644" s="69">
        <v>44214.78398148148</v>
      </c>
      <c r="D66644">
        <v>4972</v>
      </c>
      <c r="E66644" s="6">
        <v>1200</v>
      </c>
      <c r="F66644" s="4">
        <f t="shared" si="2085"/>
        <v>43952.029305555552</v>
      </c>
      <c r="G66644" s="5">
        <f t="shared" si="2086"/>
        <v>0</v>
      </c>
    </row>
    <row r="66645" spans="1:7" x14ac:dyDescent="0.25">
      <c r="A66645">
        <v>312690</v>
      </c>
      <c r="B66645">
        <v>13813</v>
      </c>
      <c r="C66645" s="69">
        <v>44214.798090277778</v>
      </c>
      <c r="D66645">
        <v>8590</v>
      </c>
      <c r="E66645" s="6">
        <v>1200</v>
      </c>
      <c r="F66645" s="4">
        <f t="shared" si="2085"/>
        <v>44136.293263888889</v>
      </c>
      <c r="G66645" s="5">
        <f t="shared" si="2086"/>
        <v>0</v>
      </c>
    </row>
    <row r="66646" spans="1:7" x14ac:dyDescent="0.25">
      <c r="A66646">
        <v>312693</v>
      </c>
      <c r="B66646">
        <v>6797</v>
      </c>
      <c r="C66646" s="69">
        <v>44214.801469907397</v>
      </c>
      <c r="D66646">
        <v>7281</v>
      </c>
      <c r="E66646" s="6">
        <v>1200</v>
      </c>
      <c r="F66646" s="4">
        <f t="shared" si="2085"/>
        <v>44136.287256944444</v>
      </c>
      <c r="G66646" s="5">
        <f t="shared" si="2086"/>
        <v>0</v>
      </c>
    </row>
    <row r="66647" spans="1:7" x14ac:dyDescent="0.25">
      <c r="A66647">
        <v>312695</v>
      </c>
      <c r="B66647">
        <v>5170</v>
      </c>
      <c r="C66647" s="69">
        <v>44214.804988425924</v>
      </c>
      <c r="D66647">
        <v>8436</v>
      </c>
      <c r="E66647" s="6">
        <v>1200</v>
      </c>
      <c r="F66647" s="4">
        <f t="shared" si="2085"/>
        <v>43862.029675925929</v>
      </c>
      <c r="G66647" s="5">
        <f t="shared" si="2086"/>
        <v>0</v>
      </c>
    </row>
    <row r="66648" spans="1:7" x14ac:dyDescent="0.25">
      <c r="A66648">
        <v>312696</v>
      </c>
      <c r="B66648">
        <v>1131</v>
      </c>
      <c r="C66648" s="69">
        <v>44214.805081018523</v>
      </c>
      <c r="D66648">
        <v>228</v>
      </c>
      <c r="E66648" s="6">
        <v>0</v>
      </c>
      <c r="F66648" s="4">
        <f t="shared" si="2085"/>
        <v>44200.374178240738</v>
      </c>
      <c r="G66648" s="5">
        <f t="shared" si="2086"/>
        <v>0</v>
      </c>
    </row>
    <row r="66649" spans="1:7" x14ac:dyDescent="0.25">
      <c r="A66649">
        <v>312703</v>
      </c>
      <c r="B66649">
        <v>1582</v>
      </c>
      <c r="C66649" s="69">
        <v>44214.805625000001</v>
      </c>
      <c r="D66649">
        <v>4946</v>
      </c>
      <c r="E66649" s="6">
        <v>1200</v>
      </c>
      <c r="F66649" s="4">
        <f t="shared" si="2085"/>
        <v>44013.952685185184</v>
      </c>
      <c r="G66649" s="5">
        <f t="shared" si="2086"/>
        <v>0</v>
      </c>
    </row>
    <row r="66650" spans="1:7" x14ac:dyDescent="0.25">
      <c r="A66650">
        <v>312704</v>
      </c>
      <c r="B66650">
        <v>1055</v>
      </c>
      <c r="C66650" s="69">
        <v>44214.808032407411</v>
      </c>
      <c r="D66650">
        <v>10781</v>
      </c>
      <c r="E66650" s="6">
        <v>1200</v>
      </c>
      <c r="F66650" s="4">
        <f t="shared" si="2085"/>
        <v>44076.168495370373</v>
      </c>
      <c r="G66650" s="5">
        <f t="shared" si="2086"/>
        <v>0</v>
      </c>
    </row>
    <row r="66651" spans="1:7" x14ac:dyDescent="0.25">
      <c r="A66651">
        <v>312709</v>
      </c>
      <c r="B66651">
        <v>9380</v>
      </c>
      <c r="C66651" s="69">
        <v>44214.811412037037</v>
      </c>
      <c r="D66651">
        <v>6669</v>
      </c>
      <c r="E66651" s="6">
        <v>960</v>
      </c>
      <c r="F66651" s="4">
        <f t="shared" si="2085"/>
        <v>44105.00309027778</v>
      </c>
      <c r="G66651" s="5">
        <f t="shared" si="2086"/>
        <v>0</v>
      </c>
    </row>
    <row r="66652" spans="1:7" x14ac:dyDescent="0.25">
      <c r="A66652">
        <v>312714</v>
      </c>
      <c r="B66652">
        <v>7881</v>
      </c>
      <c r="C66652" s="69">
        <v>44214.81318287037</v>
      </c>
      <c r="D66652">
        <v>7193</v>
      </c>
      <c r="E66652" s="6">
        <v>1200</v>
      </c>
      <c r="F66652" s="4">
        <f t="shared" si="2085"/>
        <v>44197.467766203707</v>
      </c>
      <c r="G66652" s="5">
        <f t="shared" si="2086"/>
        <v>0</v>
      </c>
    </row>
    <row r="66653" spans="1:7" x14ac:dyDescent="0.25">
      <c r="A66653">
        <v>312721</v>
      </c>
      <c r="B66653">
        <v>6323</v>
      </c>
      <c r="C66653" s="69">
        <v>44214.815740740742</v>
      </c>
      <c r="D66653">
        <v>4947</v>
      </c>
      <c r="E66653" s="6">
        <v>1200</v>
      </c>
      <c r="F66653" s="4">
        <f t="shared" si="2085"/>
        <v>43983.628136574072</v>
      </c>
      <c r="G66653" s="5">
        <f t="shared" si="2086"/>
        <v>0</v>
      </c>
    </row>
    <row r="66654" spans="1:7" x14ac:dyDescent="0.25">
      <c r="A66654">
        <v>312724</v>
      </c>
      <c r="B66654">
        <v>4790</v>
      </c>
      <c r="C66654" s="69">
        <v>44214.81590277778</v>
      </c>
      <c r="D66654">
        <v>3821</v>
      </c>
      <c r="E66654" s="6">
        <v>1200</v>
      </c>
      <c r="F66654" s="4">
        <f t="shared" si="2085"/>
        <v>43835.019953703704</v>
      </c>
      <c r="G66654" s="5">
        <f t="shared" si="2086"/>
        <v>0</v>
      </c>
    </row>
    <row r="66655" spans="1:7" x14ac:dyDescent="0.25">
      <c r="A66655">
        <v>312727</v>
      </c>
      <c r="B66655">
        <v>1055</v>
      </c>
      <c r="C66655" s="69">
        <v>44214.81763888889</v>
      </c>
      <c r="D66655">
        <v>2731</v>
      </c>
      <c r="E66655" s="6">
        <v>1200</v>
      </c>
      <c r="F66655" s="4">
        <f t="shared" si="2085"/>
        <v>44198.486990740741</v>
      </c>
      <c r="G66655" s="5">
        <f t="shared" si="2086"/>
        <v>0</v>
      </c>
    </row>
    <row r="66656" spans="1:7" x14ac:dyDescent="0.25">
      <c r="A66656">
        <v>312728</v>
      </c>
      <c r="B66656">
        <v>5453</v>
      </c>
      <c r="C66656" s="69">
        <v>44214.819837962961</v>
      </c>
      <c r="D66656">
        <v>11700</v>
      </c>
      <c r="E66656" s="6">
        <v>1200</v>
      </c>
      <c r="F66656" s="4">
        <f t="shared" si="2085"/>
        <v>43833.01934027778</v>
      </c>
      <c r="G66656" s="5">
        <f t="shared" si="2086"/>
        <v>0</v>
      </c>
    </row>
    <row r="66657" spans="1:7" x14ac:dyDescent="0.25">
      <c r="A66657">
        <v>312735</v>
      </c>
      <c r="B66657">
        <v>9302</v>
      </c>
      <c r="C66657" s="69">
        <v>44214.82439814815</v>
      </c>
      <c r="D66657">
        <v>1670</v>
      </c>
      <c r="E66657" s="6">
        <v>960</v>
      </c>
      <c r="F66657" s="4">
        <f t="shared" si="2085"/>
        <v>43952.049432870372</v>
      </c>
      <c r="G66657" s="5">
        <f t="shared" si="2086"/>
        <v>0</v>
      </c>
    </row>
    <row r="66658" spans="1:7" x14ac:dyDescent="0.25">
      <c r="A66658">
        <v>312742</v>
      </c>
      <c r="B66658">
        <v>9771</v>
      </c>
      <c r="C66658" s="69">
        <v>44214.828750000001</v>
      </c>
      <c r="D66658">
        <v>232</v>
      </c>
      <c r="E66658" s="6">
        <v>1200</v>
      </c>
      <c r="F66658" s="4">
        <f t="shared" si="2085"/>
        <v>44136.205462962964</v>
      </c>
      <c r="G66658" s="5">
        <f t="shared" si="2086"/>
        <v>0</v>
      </c>
    </row>
    <row r="66659" spans="1:7" x14ac:dyDescent="0.25">
      <c r="A66659">
        <v>312749</v>
      </c>
      <c r="B66659">
        <v>6454</v>
      </c>
      <c r="C66659" s="69">
        <v>44214.829930555563</v>
      </c>
      <c r="D66659">
        <v>9889</v>
      </c>
      <c r="E66659" s="6">
        <v>1200</v>
      </c>
      <c r="F66659" s="4">
        <f t="shared" si="2085"/>
        <v>44166.999039351853</v>
      </c>
      <c r="G66659" s="5">
        <f t="shared" si="2086"/>
        <v>0</v>
      </c>
    </row>
    <row r="66660" spans="1:7" x14ac:dyDescent="0.25">
      <c r="A66660">
        <v>312756</v>
      </c>
      <c r="B66660">
        <v>207</v>
      </c>
      <c r="C66660" s="69">
        <v>44214.845092592594</v>
      </c>
      <c r="D66660">
        <v>6266</v>
      </c>
      <c r="E66660" s="6">
        <v>1200</v>
      </c>
      <c r="F66660" s="4">
        <f t="shared" si="2085"/>
        <v>43863.602118055554</v>
      </c>
      <c r="G66660" s="5">
        <f t="shared" si="2086"/>
        <v>0</v>
      </c>
    </row>
    <row r="66661" spans="1:7" x14ac:dyDescent="0.25">
      <c r="A66661">
        <v>312757</v>
      </c>
      <c r="B66661">
        <v>5032</v>
      </c>
      <c r="C66661" s="69">
        <v>44214.851620370369</v>
      </c>
      <c r="D66661">
        <v>7817</v>
      </c>
      <c r="E66661" s="6">
        <v>1200</v>
      </c>
      <c r="F66661" s="4">
        <f t="shared" si="2085"/>
        <v>44136.682789351849</v>
      </c>
      <c r="G66661" s="5">
        <f t="shared" si="2086"/>
        <v>0</v>
      </c>
    </row>
    <row r="66662" spans="1:7" x14ac:dyDescent="0.25">
      <c r="A66662">
        <v>312763</v>
      </c>
      <c r="B66662">
        <v>7048</v>
      </c>
      <c r="C66662" s="69">
        <v>44214.851863425924</v>
      </c>
      <c r="D66662">
        <v>7697</v>
      </c>
      <c r="E66662" s="6">
        <v>1200</v>
      </c>
      <c r="F66662" s="4">
        <f t="shared" si="2085"/>
        <v>44137.145752314813</v>
      </c>
      <c r="G66662" s="5">
        <f t="shared" si="2086"/>
        <v>0</v>
      </c>
    </row>
    <row r="66663" spans="1:7" x14ac:dyDescent="0.25">
      <c r="A66663">
        <v>312764</v>
      </c>
      <c r="B66663">
        <v>12533</v>
      </c>
      <c r="C66663" s="69">
        <v>44214.857604166667</v>
      </c>
      <c r="D66663">
        <v>232</v>
      </c>
      <c r="E66663" s="6">
        <v>1200</v>
      </c>
      <c r="F66663" s="4">
        <f t="shared" si="2085"/>
        <v>44136.205462962964</v>
      </c>
      <c r="G66663" s="5">
        <f t="shared" si="2086"/>
        <v>0</v>
      </c>
    </row>
    <row r="66664" spans="1:7" x14ac:dyDescent="0.25">
      <c r="A66664">
        <v>312765</v>
      </c>
      <c r="B66664">
        <v>1703</v>
      </c>
      <c r="C66664" s="69">
        <v>44214.857615740737</v>
      </c>
      <c r="D66664">
        <v>5994</v>
      </c>
      <c r="E66664" s="6">
        <v>0</v>
      </c>
      <c r="F66664" s="4">
        <f t="shared" si="2085"/>
        <v>43833.741469907407</v>
      </c>
      <c r="G66664" s="5">
        <f t="shared" si="2086"/>
        <v>0</v>
      </c>
    </row>
    <row r="66665" spans="1:7" x14ac:dyDescent="0.25">
      <c r="A66665">
        <v>312769</v>
      </c>
      <c r="B66665">
        <v>9558</v>
      </c>
      <c r="C66665" s="69">
        <v>44214.86042824074</v>
      </c>
      <c r="D66665">
        <v>5893</v>
      </c>
      <c r="E66665" s="6">
        <v>1200</v>
      </c>
      <c r="F66665" s="4">
        <f t="shared" si="2085"/>
        <v>44075.811689814815</v>
      </c>
      <c r="G66665" s="5">
        <f t="shared" si="2086"/>
        <v>0</v>
      </c>
    </row>
    <row r="66666" spans="1:7" x14ac:dyDescent="0.25">
      <c r="A66666">
        <v>312770</v>
      </c>
      <c r="B66666">
        <v>11764</v>
      </c>
      <c r="C66666" s="69">
        <v>44214.860497685193</v>
      </c>
      <c r="D66666">
        <v>1570</v>
      </c>
      <c r="E66666" s="6">
        <v>1200</v>
      </c>
      <c r="F66666" s="4">
        <f t="shared" si="2085"/>
        <v>43891.105428240742</v>
      </c>
      <c r="G66666" s="5">
        <f t="shared" si="2086"/>
        <v>0</v>
      </c>
    </row>
    <row r="66667" spans="1:7" x14ac:dyDescent="0.25">
      <c r="A66667">
        <v>312773</v>
      </c>
      <c r="B66667">
        <v>1877</v>
      </c>
      <c r="C66667" s="69">
        <v>44214.865798611107</v>
      </c>
      <c r="D66667">
        <v>13033</v>
      </c>
      <c r="E66667" s="6">
        <v>1200</v>
      </c>
      <c r="F66667" s="4">
        <f t="shared" si="2085"/>
        <v>44075.387592592589</v>
      </c>
      <c r="G66667" s="5">
        <f t="shared" si="2086"/>
        <v>0</v>
      </c>
    </row>
    <row r="66668" spans="1:7" x14ac:dyDescent="0.25">
      <c r="A66668">
        <v>312779</v>
      </c>
      <c r="B66668">
        <v>2633</v>
      </c>
      <c r="C66668" s="69">
        <v>44214.867881944447</v>
      </c>
      <c r="D66668">
        <v>228</v>
      </c>
      <c r="E66668" s="6">
        <v>1200</v>
      </c>
      <c r="F66668" s="4">
        <f t="shared" si="2085"/>
        <v>44200.374178240738</v>
      </c>
      <c r="G66668" s="5">
        <f t="shared" si="2086"/>
        <v>0</v>
      </c>
    </row>
    <row r="66669" spans="1:7" x14ac:dyDescent="0.25">
      <c r="A66669">
        <v>312786</v>
      </c>
      <c r="B66669">
        <v>5935</v>
      </c>
      <c r="C66669" s="69">
        <v>44214.869479166657</v>
      </c>
      <c r="D66669">
        <v>11562</v>
      </c>
      <c r="E66669" s="6">
        <v>1200</v>
      </c>
      <c r="F66669" s="4">
        <f t="shared" si="2085"/>
        <v>44076.770902777775</v>
      </c>
      <c r="G66669" s="5">
        <f t="shared" si="2086"/>
        <v>0</v>
      </c>
    </row>
    <row r="66670" spans="1:7" x14ac:dyDescent="0.25">
      <c r="A66670">
        <v>312793</v>
      </c>
      <c r="B66670">
        <v>2430</v>
      </c>
      <c r="C66670" s="69">
        <v>44214.871018518519</v>
      </c>
      <c r="D66670">
        <v>13702</v>
      </c>
      <c r="E66670" s="6">
        <v>1200</v>
      </c>
      <c r="F66670" s="4">
        <f t="shared" si="2085"/>
        <v>43983.591724537036</v>
      </c>
      <c r="G66670" s="5">
        <f t="shared" si="2086"/>
        <v>0</v>
      </c>
    </row>
    <row r="66671" spans="1:7" x14ac:dyDescent="0.25">
      <c r="A66671">
        <v>312797</v>
      </c>
      <c r="B66671">
        <v>13518</v>
      </c>
      <c r="C66671" s="69">
        <v>44214.871550925927</v>
      </c>
      <c r="D66671">
        <v>4972</v>
      </c>
      <c r="E66671" s="6">
        <v>960</v>
      </c>
      <c r="F66671" s="4">
        <f t="shared" si="2085"/>
        <v>43952.029305555552</v>
      </c>
      <c r="G66671" s="5">
        <f t="shared" si="2086"/>
        <v>0</v>
      </c>
    </row>
    <row r="66672" spans="1:7" x14ac:dyDescent="0.25">
      <c r="A66672">
        <v>312801</v>
      </c>
      <c r="B66672">
        <v>4950</v>
      </c>
      <c r="C66672" s="69">
        <v>44214.874074074083</v>
      </c>
      <c r="D66672">
        <v>13033</v>
      </c>
      <c r="E66672" s="6">
        <v>1200</v>
      </c>
      <c r="F66672" s="4">
        <f t="shared" si="2085"/>
        <v>44075.387592592589</v>
      </c>
      <c r="G66672" s="5">
        <f t="shared" si="2086"/>
        <v>0</v>
      </c>
    </row>
    <row r="66673" spans="1:7" x14ac:dyDescent="0.25">
      <c r="A66673">
        <v>312806</v>
      </c>
      <c r="B66673">
        <v>11829</v>
      </c>
      <c r="C66673" s="69">
        <v>44214.883611111109</v>
      </c>
      <c r="D66673">
        <v>13731</v>
      </c>
      <c r="E66673" s="6">
        <v>1200</v>
      </c>
      <c r="F66673" s="4">
        <f t="shared" si="2085"/>
        <v>44168.802858796298</v>
      </c>
      <c r="G66673" s="5">
        <f t="shared" si="2086"/>
        <v>0</v>
      </c>
    </row>
    <row r="66674" spans="1:7" x14ac:dyDescent="0.25">
      <c r="A66674">
        <v>312809</v>
      </c>
      <c r="B66674">
        <v>8624</v>
      </c>
      <c r="C66674" s="69">
        <v>44214.885671296302</v>
      </c>
      <c r="D66674">
        <v>3821</v>
      </c>
      <c r="E66674" s="6">
        <v>0</v>
      </c>
      <c r="F66674" s="4">
        <f t="shared" si="2085"/>
        <v>43835.019953703704</v>
      </c>
      <c r="G66674" s="5">
        <f t="shared" si="2086"/>
        <v>0</v>
      </c>
    </row>
    <row r="66675" spans="1:7" x14ac:dyDescent="0.25">
      <c r="A66675">
        <v>312819</v>
      </c>
      <c r="B66675">
        <v>8352</v>
      </c>
      <c r="C66675" s="69">
        <v>44214.887418981481</v>
      </c>
      <c r="D66675">
        <v>4283</v>
      </c>
      <c r="E66675" s="6">
        <v>1200</v>
      </c>
      <c r="F66675" s="4">
        <f t="shared" si="2085"/>
        <v>43983.649594907409</v>
      </c>
      <c r="G66675" s="5">
        <f t="shared" si="2086"/>
        <v>0</v>
      </c>
    </row>
    <row r="66676" spans="1:7" x14ac:dyDescent="0.25">
      <c r="A66676">
        <v>312823</v>
      </c>
      <c r="B66676">
        <v>3270</v>
      </c>
      <c r="C66676" s="69">
        <v>44214.888993055552</v>
      </c>
      <c r="D66676">
        <v>11388</v>
      </c>
      <c r="E66676" s="6">
        <v>1200</v>
      </c>
      <c r="F66676" s="4">
        <f t="shared" si="2085"/>
        <v>44136.667048611111</v>
      </c>
      <c r="G66676" s="5">
        <f t="shared" si="2086"/>
        <v>0</v>
      </c>
    </row>
    <row r="66677" spans="1:7" x14ac:dyDescent="0.25">
      <c r="A66677">
        <v>312830</v>
      </c>
      <c r="B66677">
        <v>13562</v>
      </c>
      <c r="C66677" s="69">
        <v>44214.892187500001</v>
      </c>
      <c r="D66677">
        <v>5355</v>
      </c>
      <c r="E66677" s="6">
        <v>0</v>
      </c>
      <c r="F66677" s="4">
        <f t="shared" si="2085"/>
        <v>43985.126192129632</v>
      </c>
      <c r="G66677" s="5">
        <f t="shared" si="2086"/>
        <v>0</v>
      </c>
    </row>
    <row r="66678" spans="1:7" x14ac:dyDescent="0.25">
      <c r="A66678">
        <v>312836</v>
      </c>
      <c r="B66678">
        <v>11195</v>
      </c>
      <c r="C66678" s="69">
        <v>44214.893206018518</v>
      </c>
      <c r="D66678">
        <v>1416</v>
      </c>
      <c r="E66678" s="6">
        <v>1200</v>
      </c>
      <c r="F66678" s="4">
        <f t="shared" si="2085"/>
        <v>44075.540567129632</v>
      </c>
      <c r="G66678" s="5">
        <f t="shared" si="2086"/>
        <v>0</v>
      </c>
    </row>
    <row r="66679" spans="1:7" x14ac:dyDescent="0.25">
      <c r="A66679">
        <v>312839</v>
      </c>
      <c r="B66679">
        <v>12500</v>
      </c>
      <c r="C66679" s="69">
        <v>44214.894502314812</v>
      </c>
      <c r="D66679">
        <v>8345</v>
      </c>
      <c r="E66679" s="6">
        <v>0</v>
      </c>
      <c r="F66679" s="4">
        <f t="shared" si="2085"/>
        <v>44136.537280092591</v>
      </c>
      <c r="G66679" s="5">
        <f t="shared" si="2086"/>
        <v>0</v>
      </c>
    </row>
    <row r="66680" spans="1:7" x14ac:dyDescent="0.25">
      <c r="A66680">
        <v>312840</v>
      </c>
      <c r="B66680">
        <v>9771</v>
      </c>
      <c r="C66680" s="69">
        <v>44214.896284722221</v>
      </c>
      <c r="D66680">
        <v>10807</v>
      </c>
      <c r="E66680" s="6">
        <v>1200</v>
      </c>
      <c r="F66680" s="4">
        <f t="shared" si="2085"/>
        <v>43953.841516203705</v>
      </c>
      <c r="G66680" s="5">
        <f t="shared" si="2086"/>
        <v>0</v>
      </c>
    </row>
    <row r="66681" spans="1:7" x14ac:dyDescent="0.25">
      <c r="A66681">
        <v>312849</v>
      </c>
      <c r="B66681">
        <v>3911</v>
      </c>
      <c r="C66681" s="69">
        <v>44214.897465277783</v>
      </c>
      <c r="D66681">
        <v>6962</v>
      </c>
      <c r="E66681" s="6">
        <v>0</v>
      </c>
      <c r="F66681" s="4">
        <f t="shared" si="2085"/>
        <v>43922.213738425926</v>
      </c>
      <c r="G66681" s="5">
        <f t="shared" si="2086"/>
        <v>0</v>
      </c>
    </row>
    <row r="66682" spans="1:7" x14ac:dyDescent="0.25">
      <c r="A66682">
        <v>312856</v>
      </c>
      <c r="B66682">
        <v>8937</v>
      </c>
      <c r="C66682" s="69">
        <v>44214.897685185177</v>
      </c>
      <c r="D66682">
        <v>2271</v>
      </c>
      <c r="E66682" s="6">
        <v>1200</v>
      </c>
      <c r="F66682" s="4">
        <f t="shared" si="2085"/>
        <v>43922.063993055555</v>
      </c>
      <c r="G66682" s="5">
        <f t="shared" si="2086"/>
        <v>0</v>
      </c>
    </row>
    <row r="66683" spans="1:7" x14ac:dyDescent="0.25">
      <c r="A66683">
        <v>312860</v>
      </c>
      <c r="B66683">
        <v>7326</v>
      </c>
      <c r="C66683" s="69">
        <v>44214.897789351853</v>
      </c>
      <c r="D66683">
        <v>3120</v>
      </c>
      <c r="E66683" s="6">
        <v>960</v>
      </c>
      <c r="F66683" s="4">
        <f t="shared" si="2085"/>
        <v>44136.078090277777</v>
      </c>
      <c r="G66683" s="5">
        <f t="shared" si="2086"/>
        <v>0</v>
      </c>
    </row>
    <row r="66684" spans="1:7" x14ac:dyDescent="0.25">
      <c r="A66684">
        <v>312864</v>
      </c>
      <c r="B66684">
        <v>3216</v>
      </c>
      <c r="C66684" s="69">
        <v>44214.898020833331</v>
      </c>
      <c r="D66684">
        <v>8590</v>
      </c>
      <c r="E66684" s="6">
        <v>1200</v>
      </c>
      <c r="F66684" s="4">
        <f t="shared" si="2085"/>
        <v>44136.293263888889</v>
      </c>
      <c r="G66684" s="5">
        <f t="shared" si="2086"/>
        <v>0</v>
      </c>
    </row>
    <row r="66685" spans="1:7" x14ac:dyDescent="0.25">
      <c r="A66685">
        <v>312869</v>
      </c>
      <c r="B66685">
        <v>7389</v>
      </c>
      <c r="C66685" s="69">
        <v>44214.901435185187</v>
      </c>
      <c r="D66685">
        <v>6403</v>
      </c>
      <c r="E66685" s="6">
        <v>0</v>
      </c>
      <c r="F66685" s="4">
        <f t="shared" si="2085"/>
        <v>43922.923217592594</v>
      </c>
      <c r="G66685" s="5">
        <f t="shared" si="2086"/>
        <v>0</v>
      </c>
    </row>
    <row r="66686" spans="1:7" x14ac:dyDescent="0.25">
      <c r="A66686">
        <v>312873</v>
      </c>
      <c r="B66686">
        <v>8582</v>
      </c>
      <c r="C66686" s="69">
        <v>44214.904456018521</v>
      </c>
      <c r="D66686">
        <v>940</v>
      </c>
      <c r="E66686" s="6">
        <v>960</v>
      </c>
      <c r="F66686" s="4">
        <f t="shared" si="2085"/>
        <v>44198.597974537035</v>
      </c>
      <c r="G66686" s="5">
        <f t="shared" si="2086"/>
        <v>0</v>
      </c>
    </row>
    <row r="66687" spans="1:7" x14ac:dyDescent="0.25">
      <c r="A66687">
        <v>312876</v>
      </c>
      <c r="B66687">
        <v>7812</v>
      </c>
      <c r="C66687" s="69">
        <v>44214.9065625</v>
      </c>
      <c r="D66687">
        <v>6962</v>
      </c>
      <c r="E66687" s="6">
        <v>1200</v>
      </c>
      <c r="F66687" s="4">
        <f t="shared" si="2085"/>
        <v>43922.213738425926</v>
      </c>
      <c r="G66687" s="5">
        <f t="shared" si="2086"/>
        <v>0</v>
      </c>
    </row>
    <row r="66688" spans="1:7" x14ac:dyDescent="0.25">
      <c r="A66688">
        <v>312883</v>
      </c>
      <c r="B66688">
        <v>5704</v>
      </c>
      <c r="C66688" s="69">
        <v>44214.907476851848</v>
      </c>
      <c r="D66688">
        <v>2688</v>
      </c>
      <c r="E66688" s="6">
        <v>1200</v>
      </c>
      <c r="F66688" s="4">
        <f t="shared" si="2085"/>
        <v>44015.97284722222</v>
      </c>
      <c r="G66688" s="5">
        <f t="shared" si="2086"/>
        <v>0</v>
      </c>
    </row>
    <row r="66689" spans="1:7" x14ac:dyDescent="0.25">
      <c r="A66689">
        <v>312889</v>
      </c>
      <c r="B66689">
        <v>13785</v>
      </c>
      <c r="C66689" s="69">
        <v>44214.908819444441</v>
      </c>
      <c r="D66689">
        <v>13670</v>
      </c>
      <c r="E66689" s="6">
        <v>1200</v>
      </c>
      <c r="F66689" s="4">
        <f t="shared" si="2085"/>
        <v>44014.365486111114</v>
      </c>
      <c r="G66689" s="5">
        <f t="shared" si="2086"/>
        <v>0</v>
      </c>
    </row>
    <row r="66690" spans="1:7" x14ac:dyDescent="0.25">
      <c r="A66690">
        <v>312895</v>
      </c>
      <c r="B66690">
        <v>3255</v>
      </c>
      <c r="C66690" s="69">
        <v>44214.911458333343</v>
      </c>
      <c r="D66690">
        <v>264</v>
      </c>
      <c r="E66690" s="6">
        <v>960</v>
      </c>
      <c r="F66690" s="4">
        <f t="shared" ref="F66690:F66753" si="2087">VLOOKUP(D66690,J:K,2,0)</f>
        <v>44045.331446759257</v>
      </c>
      <c r="G66690" s="5">
        <f t="shared" si="2086"/>
        <v>0</v>
      </c>
    </row>
    <row r="66691" spans="1:7" x14ac:dyDescent="0.25">
      <c r="A66691">
        <v>312897</v>
      </c>
      <c r="B66691">
        <v>4251</v>
      </c>
      <c r="C66691" s="69">
        <v>44214.915243055562</v>
      </c>
      <c r="D66691">
        <v>13906</v>
      </c>
      <c r="E66691" s="6">
        <v>1200</v>
      </c>
      <c r="F66691" s="4">
        <f t="shared" si="2087"/>
        <v>44166.631921296299</v>
      </c>
      <c r="G66691" s="5">
        <f t="shared" ref="G66691:G66754" si="2088">IF(F66691=C66691, 1, 0)</f>
        <v>0</v>
      </c>
    </row>
    <row r="66692" spans="1:7" x14ac:dyDescent="0.25">
      <c r="A66692">
        <v>312899</v>
      </c>
      <c r="B66692">
        <v>10605</v>
      </c>
      <c r="C66692" s="69">
        <v>44214.916921296302</v>
      </c>
      <c r="D66692">
        <v>13731</v>
      </c>
      <c r="E66692" s="6">
        <v>1200</v>
      </c>
      <c r="F66692" s="4">
        <f t="shared" si="2087"/>
        <v>44168.802858796298</v>
      </c>
      <c r="G66692" s="5">
        <f t="shared" si="2088"/>
        <v>0</v>
      </c>
    </row>
    <row r="66693" spans="1:7" x14ac:dyDescent="0.25">
      <c r="A66693">
        <v>312901</v>
      </c>
      <c r="B66693">
        <v>864</v>
      </c>
      <c r="C66693" s="69">
        <v>44214.927465277768</v>
      </c>
      <c r="D66693">
        <v>831</v>
      </c>
      <c r="E66693" s="6">
        <v>1200</v>
      </c>
      <c r="F66693" s="4">
        <f t="shared" si="2087"/>
        <v>43952.334629629629</v>
      </c>
      <c r="G66693" s="5">
        <f t="shared" si="2088"/>
        <v>0</v>
      </c>
    </row>
    <row r="66694" spans="1:7" x14ac:dyDescent="0.25">
      <c r="A66694">
        <v>312911</v>
      </c>
      <c r="B66694">
        <v>12815</v>
      </c>
      <c r="C66694" s="69">
        <v>44214.928113425929</v>
      </c>
      <c r="D66694">
        <v>11864</v>
      </c>
      <c r="E66694" s="6">
        <v>1200</v>
      </c>
      <c r="F66694" s="4">
        <f t="shared" si="2087"/>
        <v>44200.542662037034</v>
      </c>
      <c r="G66694" s="5">
        <f t="shared" si="2088"/>
        <v>0</v>
      </c>
    </row>
    <row r="66695" spans="1:7" x14ac:dyDescent="0.25">
      <c r="A66695">
        <v>312913</v>
      </c>
      <c r="B66695">
        <v>4164</v>
      </c>
      <c r="C66695" s="69">
        <v>44214.932893518519</v>
      </c>
      <c r="D66695">
        <v>4782</v>
      </c>
      <c r="E66695" s="6">
        <v>1200</v>
      </c>
      <c r="F66695" s="4">
        <f t="shared" si="2087"/>
        <v>44105.143101851849</v>
      </c>
      <c r="G66695" s="5">
        <f t="shared" si="2088"/>
        <v>0</v>
      </c>
    </row>
    <row r="66696" spans="1:7" x14ac:dyDescent="0.25">
      <c r="A66696">
        <v>312918</v>
      </c>
      <c r="B66696">
        <v>10397</v>
      </c>
      <c r="C66696" s="69">
        <v>44214.943599537037</v>
      </c>
      <c r="D66696">
        <v>2688</v>
      </c>
      <c r="E66696" s="6">
        <v>1200</v>
      </c>
      <c r="F66696" s="4">
        <f t="shared" si="2087"/>
        <v>44015.97284722222</v>
      </c>
      <c r="G66696" s="5">
        <f t="shared" si="2088"/>
        <v>0</v>
      </c>
    </row>
    <row r="66697" spans="1:7" x14ac:dyDescent="0.25">
      <c r="A66697">
        <v>312922</v>
      </c>
      <c r="B66697">
        <v>2156</v>
      </c>
      <c r="C66697" s="69">
        <v>44214.944178240738</v>
      </c>
      <c r="D66697">
        <v>9982</v>
      </c>
      <c r="E66697" s="6">
        <v>960</v>
      </c>
      <c r="F66697" s="4">
        <f t="shared" si="2087"/>
        <v>43952.199270833335</v>
      </c>
      <c r="G66697" s="5">
        <f t="shared" si="2088"/>
        <v>0</v>
      </c>
    </row>
    <row r="66698" spans="1:7" x14ac:dyDescent="0.25">
      <c r="A66698">
        <v>312924</v>
      </c>
      <c r="B66698">
        <v>11845</v>
      </c>
      <c r="C66698" s="69">
        <v>44214.947280092587</v>
      </c>
      <c r="D66698">
        <v>10192</v>
      </c>
      <c r="E66698" s="6">
        <v>1200</v>
      </c>
      <c r="F66698" s="4">
        <f t="shared" si="2087"/>
        <v>44013.023599537039</v>
      </c>
      <c r="G66698" s="5">
        <f t="shared" si="2088"/>
        <v>0</v>
      </c>
    </row>
    <row r="66699" spans="1:7" x14ac:dyDescent="0.25">
      <c r="A66699">
        <v>312930</v>
      </c>
      <c r="B66699">
        <v>8480</v>
      </c>
      <c r="C66699" s="69">
        <v>44214.950648148151</v>
      </c>
      <c r="D66699">
        <v>12884</v>
      </c>
      <c r="E66699" s="6">
        <v>1200</v>
      </c>
      <c r="F66699" s="4">
        <f t="shared" si="2087"/>
        <v>44197.188854166663</v>
      </c>
      <c r="G66699" s="5">
        <f t="shared" si="2088"/>
        <v>0</v>
      </c>
    </row>
    <row r="66700" spans="1:7" x14ac:dyDescent="0.25">
      <c r="A66700">
        <v>312935</v>
      </c>
      <c r="B66700">
        <v>8115</v>
      </c>
      <c r="C66700" s="69">
        <v>44214.951655092591</v>
      </c>
      <c r="D66700">
        <v>291</v>
      </c>
      <c r="E66700" s="6">
        <v>1200</v>
      </c>
      <c r="F66700" s="4">
        <f t="shared" si="2087"/>
        <v>44197.072800925926</v>
      </c>
      <c r="G66700" s="5">
        <f t="shared" si="2088"/>
        <v>0</v>
      </c>
    </row>
    <row r="66701" spans="1:7" x14ac:dyDescent="0.25">
      <c r="A66701">
        <v>312938</v>
      </c>
      <c r="B66701">
        <v>7240</v>
      </c>
      <c r="C66701" s="69">
        <v>44214.956296296303</v>
      </c>
      <c r="D66701">
        <v>2598</v>
      </c>
      <c r="E66701" s="6">
        <v>1200</v>
      </c>
      <c r="F66701" s="4">
        <f t="shared" si="2087"/>
        <v>44137.036446759259</v>
      </c>
      <c r="G66701" s="5">
        <f t="shared" si="2088"/>
        <v>0</v>
      </c>
    </row>
    <row r="66702" spans="1:7" x14ac:dyDescent="0.25">
      <c r="A66702">
        <v>312941</v>
      </c>
      <c r="B66702">
        <v>2301</v>
      </c>
      <c r="C66702" s="69">
        <v>44214.962048611109</v>
      </c>
      <c r="D66702">
        <v>12504</v>
      </c>
      <c r="E66702" s="6">
        <v>1200</v>
      </c>
      <c r="F66702" s="4">
        <f t="shared" si="2087"/>
        <v>43833.397569444445</v>
      </c>
      <c r="G66702" s="5">
        <f t="shared" si="2088"/>
        <v>0</v>
      </c>
    </row>
    <row r="66703" spans="1:7" x14ac:dyDescent="0.25">
      <c r="A66703">
        <v>312946</v>
      </c>
      <c r="B66703">
        <v>1718</v>
      </c>
      <c r="C66703" s="69">
        <v>44214.96365740741</v>
      </c>
      <c r="D66703">
        <v>6204</v>
      </c>
      <c r="E66703" s="6">
        <v>1200</v>
      </c>
      <c r="F66703" s="4">
        <f t="shared" si="2087"/>
        <v>43983.43540509259</v>
      </c>
      <c r="G66703" s="5">
        <f t="shared" si="2088"/>
        <v>0</v>
      </c>
    </row>
    <row r="66704" spans="1:7" x14ac:dyDescent="0.25">
      <c r="A66704">
        <v>312948</v>
      </c>
      <c r="B66704">
        <v>4986</v>
      </c>
      <c r="C66704" s="69">
        <v>44214.964548611111</v>
      </c>
      <c r="D66704">
        <v>5537</v>
      </c>
      <c r="E66704" s="6">
        <v>1200</v>
      </c>
      <c r="F66704" s="4">
        <f t="shared" si="2087"/>
        <v>43984.405729166669</v>
      </c>
      <c r="G66704" s="5">
        <f t="shared" si="2088"/>
        <v>0</v>
      </c>
    </row>
    <row r="66705" spans="1:7" x14ac:dyDescent="0.25">
      <c r="A66705">
        <v>312954</v>
      </c>
      <c r="B66705">
        <v>12404</v>
      </c>
      <c r="C66705" s="69">
        <v>44214.965763888889</v>
      </c>
      <c r="D66705">
        <v>5166</v>
      </c>
      <c r="E66705" s="6">
        <v>1200</v>
      </c>
      <c r="F66705" s="4">
        <f t="shared" si="2087"/>
        <v>44197.428252314814</v>
      </c>
      <c r="G66705" s="5">
        <f t="shared" si="2088"/>
        <v>0</v>
      </c>
    </row>
    <row r="66706" spans="1:7" x14ac:dyDescent="0.25">
      <c r="A66706">
        <v>312959</v>
      </c>
      <c r="B66706">
        <v>2474</v>
      </c>
      <c r="C66706" s="69">
        <v>44214.969594907408</v>
      </c>
      <c r="D66706">
        <v>2167</v>
      </c>
      <c r="E66706" s="6">
        <v>1200</v>
      </c>
      <c r="F66706" s="4">
        <f t="shared" si="2087"/>
        <v>43983.320763888885</v>
      </c>
      <c r="G66706" s="5">
        <f t="shared" si="2088"/>
        <v>0</v>
      </c>
    </row>
    <row r="66707" spans="1:7" x14ac:dyDescent="0.25">
      <c r="A66707">
        <v>312964</v>
      </c>
      <c r="B66707">
        <v>7975</v>
      </c>
      <c r="C66707" s="69">
        <v>44214.970543981479</v>
      </c>
      <c r="D66707">
        <v>3005</v>
      </c>
      <c r="E66707" s="6">
        <v>1200</v>
      </c>
      <c r="F66707" s="4">
        <f t="shared" si="2087"/>
        <v>44044.76353009259</v>
      </c>
      <c r="G66707" s="5">
        <f t="shared" si="2088"/>
        <v>0</v>
      </c>
    </row>
    <row r="66708" spans="1:7" x14ac:dyDescent="0.25">
      <c r="A66708">
        <v>312966</v>
      </c>
      <c r="B66708">
        <v>5182</v>
      </c>
      <c r="C66708" s="69">
        <v>44214.970659722218</v>
      </c>
      <c r="D66708">
        <v>5849</v>
      </c>
      <c r="E66708" s="6">
        <v>1200</v>
      </c>
      <c r="F66708" s="4">
        <f t="shared" si="2087"/>
        <v>44013.745717592596</v>
      </c>
      <c r="G66708" s="5">
        <f t="shared" si="2088"/>
        <v>0</v>
      </c>
    </row>
    <row r="66709" spans="1:7" x14ac:dyDescent="0.25">
      <c r="A66709">
        <v>312972</v>
      </c>
      <c r="B66709">
        <v>479</v>
      </c>
      <c r="C66709" s="69">
        <v>44214.971712962957</v>
      </c>
      <c r="D66709">
        <v>11954</v>
      </c>
      <c r="E66709" s="6">
        <v>1200</v>
      </c>
      <c r="F66709" s="4">
        <f t="shared" si="2087"/>
        <v>43922.163784722223</v>
      </c>
      <c r="G66709" s="5">
        <f t="shared" si="2088"/>
        <v>0</v>
      </c>
    </row>
    <row r="66710" spans="1:7" x14ac:dyDescent="0.25">
      <c r="A66710">
        <v>312977</v>
      </c>
      <c r="B66710">
        <v>3177</v>
      </c>
      <c r="C66710" s="69">
        <v>44214.974363425928</v>
      </c>
      <c r="D66710">
        <v>7193</v>
      </c>
      <c r="E66710" s="6">
        <v>1200</v>
      </c>
      <c r="F66710" s="4">
        <f t="shared" si="2087"/>
        <v>44197.467766203707</v>
      </c>
      <c r="G66710" s="5">
        <f t="shared" si="2088"/>
        <v>0</v>
      </c>
    </row>
    <row r="66711" spans="1:7" x14ac:dyDescent="0.25">
      <c r="A66711">
        <v>312982</v>
      </c>
      <c r="B66711">
        <v>3255</v>
      </c>
      <c r="C66711" s="69">
        <v>44214.980081018519</v>
      </c>
      <c r="D66711">
        <v>5272</v>
      </c>
      <c r="E66711" s="6">
        <v>1200</v>
      </c>
      <c r="F66711" s="4">
        <f t="shared" si="2087"/>
        <v>44136.199131944442</v>
      </c>
      <c r="G66711" s="5">
        <f t="shared" si="2088"/>
        <v>0</v>
      </c>
    </row>
    <row r="66712" spans="1:7" x14ac:dyDescent="0.25">
      <c r="A66712">
        <v>312987</v>
      </c>
      <c r="B66712">
        <v>8400</v>
      </c>
      <c r="C66712" s="69">
        <v>44214.986840277779</v>
      </c>
      <c r="D66712">
        <v>5994</v>
      </c>
      <c r="E66712" s="6">
        <v>1200</v>
      </c>
      <c r="F66712" s="4">
        <f t="shared" si="2087"/>
        <v>43833.741469907407</v>
      </c>
      <c r="G66712" s="5">
        <f t="shared" si="2088"/>
        <v>0</v>
      </c>
    </row>
    <row r="66713" spans="1:7" x14ac:dyDescent="0.25">
      <c r="A66713">
        <v>312988</v>
      </c>
      <c r="B66713">
        <v>2021</v>
      </c>
      <c r="C66713" s="69">
        <v>44214.998657407406</v>
      </c>
      <c r="D66713">
        <v>1834</v>
      </c>
      <c r="E66713" s="6">
        <v>1200</v>
      </c>
      <c r="F66713" s="4">
        <f t="shared" si="2087"/>
        <v>44045.603078703702</v>
      </c>
      <c r="G66713" s="5">
        <f t="shared" si="2088"/>
        <v>0</v>
      </c>
    </row>
    <row r="66714" spans="1:7" x14ac:dyDescent="0.25">
      <c r="A66714">
        <v>312989</v>
      </c>
      <c r="B66714">
        <v>12935</v>
      </c>
      <c r="C66714" s="69">
        <v>44215.002129629633</v>
      </c>
      <c r="D66714">
        <v>4946</v>
      </c>
      <c r="E66714" s="6">
        <v>1200</v>
      </c>
      <c r="F66714" s="4">
        <f t="shared" si="2087"/>
        <v>44013.952685185184</v>
      </c>
      <c r="G66714" s="5">
        <f t="shared" si="2088"/>
        <v>0</v>
      </c>
    </row>
    <row r="66715" spans="1:7" x14ac:dyDescent="0.25">
      <c r="A66715">
        <v>312994</v>
      </c>
      <c r="B66715">
        <v>11258</v>
      </c>
      <c r="C66715" s="69">
        <v>44215.004131944443</v>
      </c>
      <c r="D66715">
        <v>10803</v>
      </c>
      <c r="E66715" s="6">
        <v>960</v>
      </c>
      <c r="F66715" s="4">
        <f t="shared" si="2087"/>
        <v>44044.362303240741</v>
      </c>
      <c r="G66715" s="5">
        <f t="shared" si="2088"/>
        <v>0</v>
      </c>
    </row>
    <row r="66716" spans="1:7" x14ac:dyDescent="0.25">
      <c r="A66716">
        <v>312997</v>
      </c>
      <c r="B66716">
        <v>7965</v>
      </c>
      <c r="C66716" s="69">
        <v>44215.009074074071</v>
      </c>
      <c r="D66716">
        <v>8404</v>
      </c>
      <c r="E66716" s="6">
        <v>1200</v>
      </c>
      <c r="F66716" s="4">
        <f t="shared" si="2087"/>
        <v>43862.8516087963</v>
      </c>
      <c r="G66716" s="5">
        <f t="shared" si="2088"/>
        <v>0</v>
      </c>
    </row>
    <row r="66717" spans="1:7" x14ac:dyDescent="0.25">
      <c r="A66717">
        <v>312999</v>
      </c>
      <c r="B66717">
        <v>12365</v>
      </c>
      <c r="C66717" s="69">
        <v>44215.010601851849</v>
      </c>
      <c r="D66717">
        <v>11835</v>
      </c>
      <c r="E66717" s="6">
        <v>1200</v>
      </c>
      <c r="F66717" s="4">
        <f t="shared" si="2087"/>
        <v>43922.844085648147</v>
      </c>
      <c r="G66717" s="5">
        <f t="shared" si="2088"/>
        <v>0</v>
      </c>
    </row>
    <row r="66718" spans="1:7" x14ac:dyDescent="0.25">
      <c r="A66718">
        <v>313004</v>
      </c>
      <c r="B66718">
        <v>6454</v>
      </c>
      <c r="C66718" s="69">
        <v>44215.012627314813</v>
      </c>
      <c r="D66718">
        <v>6558</v>
      </c>
      <c r="E66718" s="6">
        <v>1200</v>
      </c>
      <c r="F66718" s="4">
        <f t="shared" si="2087"/>
        <v>44201.396932870368</v>
      </c>
      <c r="G66718" s="5">
        <f t="shared" si="2088"/>
        <v>0</v>
      </c>
    </row>
    <row r="66719" spans="1:7" x14ac:dyDescent="0.25">
      <c r="A66719">
        <v>313005</v>
      </c>
      <c r="B66719">
        <v>12056</v>
      </c>
      <c r="C66719" s="69">
        <v>44215.016006944446</v>
      </c>
      <c r="D66719">
        <v>13007</v>
      </c>
      <c r="E66719" s="6">
        <v>1200</v>
      </c>
      <c r="F66719" s="4">
        <f t="shared" si="2087"/>
        <v>44197.001018518517</v>
      </c>
      <c r="G66719" s="5">
        <f t="shared" si="2088"/>
        <v>0</v>
      </c>
    </row>
    <row r="66720" spans="1:7" x14ac:dyDescent="0.25">
      <c r="A66720">
        <v>313012</v>
      </c>
      <c r="B66720">
        <v>243</v>
      </c>
      <c r="C66720" s="69">
        <v>44215.016921296286</v>
      </c>
      <c r="D66720">
        <v>13033</v>
      </c>
      <c r="E66720" s="6">
        <v>1200</v>
      </c>
      <c r="F66720" s="4">
        <f t="shared" si="2087"/>
        <v>44075.387592592589</v>
      </c>
      <c r="G66720" s="5">
        <f t="shared" si="2088"/>
        <v>0</v>
      </c>
    </row>
    <row r="66721" spans="1:7" x14ac:dyDescent="0.25">
      <c r="A66721">
        <v>313014</v>
      </c>
      <c r="B66721">
        <v>8628</v>
      </c>
      <c r="C66721" s="69">
        <v>44215.021805555552</v>
      </c>
      <c r="D66721">
        <v>13562</v>
      </c>
      <c r="E66721" s="6">
        <v>1200</v>
      </c>
      <c r="F66721" s="4">
        <f t="shared" si="2087"/>
        <v>44197.921203703707</v>
      </c>
      <c r="G66721" s="5">
        <f t="shared" si="2088"/>
        <v>0</v>
      </c>
    </row>
    <row r="66722" spans="1:7" x14ac:dyDescent="0.25">
      <c r="A66722">
        <v>313015</v>
      </c>
      <c r="B66722">
        <v>8976</v>
      </c>
      <c r="C66722" s="69">
        <v>44215.023275462961</v>
      </c>
      <c r="D66722">
        <v>1897</v>
      </c>
      <c r="E66722" s="6">
        <v>0</v>
      </c>
      <c r="F66722" s="4">
        <f t="shared" si="2087"/>
        <v>44166.034872685188</v>
      </c>
      <c r="G66722" s="5">
        <f t="shared" si="2088"/>
        <v>0</v>
      </c>
    </row>
    <row r="66723" spans="1:7" x14ac:dyDescent="0.25">
      <c r="A66723">
        <v>313022</v>
      </c>
      <c r="B66723">
        <v>10321</v>
      </c>
      <c r="C66723" s="69">
        <v>44215.028587962966</v>
      </c>
      <c r="D66723">
        <v>10607</v>
      </c>
      <c r="E66723" s="6">
        <v>1200</v>
      </c>
      <c r="F66723" s="4">
        <f t="shared" si="2087"/>
        <v>44106.289375</v>
      </c>
      <c r="G66723" s="5">
        <f t="shared" si="2088"/>
        <v>0</v>
      </c>
    </row>
    <row r="66724" spans="1:7" x14ac:dyDescent="0.25">
      <c r="A66724">
        <v>313028</v>
      </c>
      <c r="B66724">
        <v>10605</v>
      </c>
      <c r="C66724" s="69">
        <v>44215.030150462961</v>
      </c>
      <c r="D66724">
        <v>12897</v>
      </c>
      <c r="E66724" s="6">
        <v>1200</v>
      </c>
      <c r="F66724" s="4">
        <f t="shared" si="2087"/>
        <v>44198.16615740741</v>
      </c>
      <c r="G66724" s="5">
        <f t="shared" si="2088"/>
        <v>0</v>
      </c>
    </row>
    <row r="66725" spans="1:7" x14ac:dyDescent="0.25">
      <c r="A66725">
        <v>313031</v>
      </c>
      <c r="B66725">
        <v>10578</v>
      </c>
      <c r="C66725" s="69">
        <v>44215.037442129629</v>
      </c>
      <c r="D66725">
        <v>4621</v>
      </c>
      <c r="E66725" s="6">
        <v>1200</v>
      </c>
      <c r="F66725" s="4">
        <f t="shared" si="2087"/>
        <v>44075.263368055559</v>
      </c>
      <c r="G66725" s="5">
        <f t="shared" si="2088"/>
        <v>0</v>
      </c>
    </row>
    <row r="66726" spans="1:7" x14ac:dyDescent="0.25">
      <c r="A66726">
        <v>313038</v>
      </c>
      <c r="B66726">
        <v>4246</v>
      </c>
      <c r="C66726" s="69">
        <v>44215.038449074083</v>
      </c>
      <c r="D66726">
        <v>10192</v>
      </c>
      <c r="E66726" s="6">
        <v>1200</v>
      </c>
      <c r="F66726" s="4">
        <f t="shared" si="2087"/>
        <v>44013.023599537039</v>
      </c>
      <c r="G66726" s="5">
        <f t="shared" si="2088"/>
        <v>0</v>
      </c>
    </row>
    <row r="66727" spans="1:7" x14ac:dyDescent="0.25">
      <c r="A66727">
        <v>313044</v>
      </c>
      <c r="B66727">
        <v>4986</v>
      </c>
      <c r="C66727" s="69">
        <v>44215.044456018521</v>
      </c>
      <c r="D66727">
        <v>5265</v>
      </c>
      <c r="E66727" s="6">
        <v>1200</v>
      </c>
      <c r="F66727" s="4">
        <f t="shared" si="2087"/>
        <v>44197.071793981479</v>
      </c>
      <c r="G66727" s="5">
        <f t="shared" si="2088"/>
        <v>0</v>
      </c>
    </row>
    <row r="66728" spans="1:7" x14ac:dyDescent="0.25">
      <c r="A66728">
        <v>313046</v>
      </c>
      <c r="B66728">
        <v>6873</v>
      </c>
      <c r="C66728" s="69">
        <v>44215.056527777779</v>
      </c>
      <c r="D66728">
        <v>13906</v>
      </c>
      <c r="E66728" s="6">
        <v>1200</v>
      </c>
      <c r="F66728" s="4">
        <f t="shared" si="2087"/>
        <v>44166.631921296299</v>
      </c>
      <c r="G66728" s="5">
        <f t="shared" si="2088"/>
        <v>0</v>
      </c>
    </row>
    <row r="66729" spans="1:7" x14ac:dyDescent="0.25">
      <c r="A66729">
        <v>313047</v>
      </c>
      <c r="B66729">
        <v>5377</v>
      </c>
      <c r="C66729" s="69">
        <v>44215.057025462957</v>
      </c>
      <c r="D66729">
        <v>878</v>
      </c>
      <c r="E66729" s="6">
        <v>1200</v>
      </c>
      <c r="F66729" s="4">
        <f t="shared" si="2087"/>
        <v>43922.969097222223</v>
      </c>
      <c r="G66729" s="5">
        <f t="shared" si="2088"/>
        <v>0</v>
      </c>
    </row>
    <row r="66730" spans="1:7" x14ac:dyDescent="0.25">
      <c r="A66730">
        <v>313053</v>
      </c>
      <c r="B66730">
        <v>465</v>
      </c>
      <c r="C66730" s="69">
        <v>44215.057141203702</v>
      </c>
      <c r="D66730">
        <v>5204</v>
      </c>
      <c r="E66730" s="6">
        <v>960</v>
      </c>
      <c r="F66730" s="4">
        <f t="shared" si="2087"/>
        <v>43922.600034722222</v>
      </c>
      <c r="G66730" s="5">
        <f t="shared" si="2088"/>
        <v>0</v>
      </c>
    </row>
    <row r="66731" spans="1:7" x14ac:dyDescent="0.25">
      <c r="A66731">
        <v>313054</v>
      </c>
      <c r="B66731">
        <v>3709</v>
      </c>
      <c r="C66731" s="69">
        <v>44215.064236111109</v>
      </c>
      <c r="D66731">
        <v>10897</v>
      </c>
      <c r="E66731" s="6">
        <v>1200</v>
      </c>
      <c r="F66731" s="4">
        <f t="shared" si="2087"/>
        <v>44105.438530092593</v>
      </c>
      <c r="G66731" s="5">
        <f t="shared" si="2088"/>
        <v>0</v>
      </c>
    </row>
    <row r="66732" spans="1:7" x14ac:dyDescent="0.25">
      <c r="A66732">
        <v>313058</v>
      </c>
      <c r="B66732">
        <v>12325</v>
      </c>
      <c r="C66732" s="69">
        <v>44215.06758101852</v>
      </c>
      <c r="D66732">
        <v>3120</v>
      </c>
      <c r="E66732" s="6">
        <v>1200</v>
      </c>
      <c r="F66732" s="4">
        <f t="shared" si="2087"/>
        <v>44136.078090277777</v>
      </c>
      <c r="G66732" s="5">
        <f t="shared" si="2088"/>
        <v>0</v>
      </c>
    </row>
    <row r="66733" spans="1:7" x14ac:dyDescent="0.25">
      <c r="A66733">
        <v>313063</v>
      </c>
      <c r="B66733">
        <v>3721</v>
      </c>
      <c r="C66733" s="69">
        <v>44215.068171296298</v>
      </c>
      <c r="D66733">
        <v>2096</v>
      </c>
      <c r="E66733" s="6">
        <v>960</v>
      </c>
      <c r="F66733" s="4">
        <f t="shared" si="2087"/>
        <v>44044.189236111109</v>
      </c>
      <c r="G66733" s="5">
        <f t="shared" si="2088"/>
        <v>0</v>
      </c>
    </row>
    <row r="66734" spans="1:7" x14ac:dyDescent="0.25">
      <c r="A66734">
        <v>313066</v>
      </c>
      <c r="B66734">
        <v>12812</v>
      </c>
      <c r="C66734" s="69">
        <v>44215.081261574072</v>
      </c>
      <c r="D66734">
        <v>3813</v>
      </c>
      <c r="E66734" s="6">
        <v>1200</v>
      </c>
      <c r="F66734" s="4">
        <f t="shared" si="2087"/>
        <v>44044.288703703707</v>
      </c>
      <c r="G66734" s="5">
        <f t="shared" si="2088"/>
        <v>0</v>
      </c>
    </row>
    <row r="66735" spans="1:7" x14ac:dyDescent="0.25">
      <c r="A66735">
        <v>313073</v>
      </c>
      <c r="B66735">
        <v>476</v>
      </c>
      <c r="C66735" s="69">
        <v>44215.082442129627</v>
      </c>
      <c r="D66735">
        <v>11339</v>
      </c>
      <c r="E66735" s="6">
        <v>1200</v>
      </c>
      <c r="F66735" s="4">
        <f t="shared" si="2087"/>
        <v>44136.277511574073</v>
      </c>
      <c r="G66735" s="5">
        <f t="shared" si="2088"/>
        <v>0</v>
      </c>
    </row>
    <row r="66736" spans="1:7" x14ac:dyDescent="0.25">
      <c r="A66736">
        <v>313076</v>
      </c>
      <c r="B66736">
        <v>3909</v>
      </c>
      <c r="C66736" s="69">
        <v>44215.082638888889</v>
      </c>
      <c r="D66736">
        <v>11922</v>
      </c>
      <c r="E66736" s="6">
        <v>960</v>
      </c>
      <c r="F66736" s="4">
        <f t="shared" si="2087"/>
        <v>44105.534861111111</v>
      </c>
      <c r="G66736" s="5">
        <f t="shared" si="2088"/>
        <v>0</v>
      </c>
    </row>
    <row r="66737" spans="1:7" x14ac:dyDescent="0.25">
      <c r="A66737">
        <v>313080</v>
      </c>
      <c r="B66737">
        <v>9185</v>
      </c>
      <c r="C66737" s="69">
        <v>44215.084317129629</v>
      </c>
      <c r="D66737">
        <v>4476</v>
      </c>
      <c r="E66737" s="6">
        <v>1200</v>
      </c>
      <c r="F66737" s="4">
        <f t="shared" si="2087"/>
        <v>44014.172569444447</v>
      </c>
      <c r="G66737" s="5">
        <f t="shared" si="2088"/>
        <v>0</v>
      </c>
    </row>
    <row r="66738" spans="1:7" x14ac:dyDescent="0.25">
      <c r="A66738">
        <v>313083</v>
      </c>
      <c r="B66738">
        <v>6756</v>
      </c>
      <c r="C66738" s="69">
        <v>44215.087256944447</v>
      </c>
      <c r="D66738">
        <v>9752</v>
      </c>
      <c r="E66738" s="6">
        <v>1200</v>
      </c>
      <c r="F66738" s="4">
        <f t="shared" si="2087"/>
        <v>44105.054895833331</v>
      </c>
      <c r="G66738" s="5">
        <f t="shared" si="2088"/>
        <v>0</v>
      </c>
    </row>
    <row r="66739" spans="1:7" x14ac:dyDescent="0.25">
      <c r="A66739">
        <v>313088</v>
      </c>
      <c r="B66739">
        <v>10146</v>
      </c>
      <c r="C66739" s="69">
        <v>44215.099548611113</v>
      </c>
      <c r="D66739">
        <v>10850</v>
      </c>
      <c r="E66739" s="6">
        <v>1200</v>
      </c>
      <c r="F66739" s="4">
        <f t="shared" si="2087"/>
        <v>44075.111851851849</v>
      </c>
      <c r="G66739" s="5">
        <f t="shared" si="2088"/>
        <v>0</v>
      </c>
    </row>
    <row r="66740" spans="1:7" x14ac:dyDescent="0.25">
      <c r="A66740">
        <v>313094</v>
      </c>
      <c r="B66740">
        <v>11764</v>
      </c>
      <c r="C66740" s="69">
        <v>44215.102094907408</v>
      </c>
      <c r="D66740">
        <v>6210</v>
      </c>
      <c r="E66740" s="6">
        <v>1200</v>
      </c>
      <c r="F66740" s="4">
        <f t="shared" si="2087"/>
        <v>43922.62840277778</v>
      </c>
      <c r="G66740" s="5">
        <f t="shared" si="2088"/>
        <v>0</v>
      </c>
    </row>
    <row r="66741" spans="1:7" x14ac:dyDescent="0.25">
      <c r="A66741">
        <v>313099</v>
      </c>
      <c r="B66741">
        <v>6537</v>
      </c>
      <c r="C66741" s="69">
        <v>44215.108761574083</v>
      </c>
      <c r="D66741">
        <v>11932</v>
      </c>
      <c r="E66741" s="6">
        <v>1200</v>
      </c>
      <c r="F66741" s="4">
        <f t="shared" si="2087"/>
        <v>44136.615451388891</v>
      </c>
      <c r="G66741" s="5">
        <f t="shared" si="2088"/>
        <v>0</v>
      </c>
    </row>
    <row r="66742" spans="1:7" x14ac:dyDescent="0.25">
      <c r="A66742">
        <v>313101</v>
      </c>
      <c r="B66742">
        <v>12230</v>
      </c>
      <c r="C66742" s="69">
        <v>44215.109039351853</v>
      </c>
      <c r="D66742">
        <v>9650</v>
      </c>
      <c r="E66742" s="6">
        <v>1200</v>
      </c>
      <c r="F66742" s="4">
        <f t="shared" si="2087"/>
        <v>44106.247627314813</v>
      </c>
      <c r="G66742" s="5">
        <f t="shared" si="2088"/>
        <v>0</v>
      </c>
    </row>
    <row r="66743" spans="1:7" x14ac:dyDescent="0.25">
      <c r="A66743">
        <v>313105</v>
      </c>
      <c r="B66743">
        <v>6464</v>
      </c>
      <c r="C66743" s="69">
        <v>44215.109085648153</v>
      </c>
      <c r="D66743">
        <v>6210</v>
      </c>
      <c r="E66743" s="6">
        <v>1200</v>
      </c>
      <c r="F66743" s="4">
        <f t="shared" si="2087"/>
        <v>43922.62840277778</v>
      </c>
      <c r="G66743" s="5">
        <f t="shared" si="2088"/>
        <v>0</v>
      </c>
    </row>
    <row r="66744" spans="1:7" x14ac:dyDescent="0.25">
      <c r="A66744">
        <v>313107</v>
      </c>
      <c r="B66744">
        <v>10581</v>
      </c>
      <c r="C66744" s="69">
        <v>44215.109895833331</v>
      </c>
      <c r="D66744">
        <v>4782</v>
      </c>
      <c r="E66744" s="6">
        <v>1200</v>
      </c>
      <c r="F66744" s="4">
        <f t="shared" si="2087"/>
        <v>44105.143101851849</v>
      </c>
      <c r="G66744" s="5">
        <f t="shared" si="2088"/>
        <v>0</v>
      </c>
    </row>
    <row r="66745" spans="1:7" x14ac:dyDescent="0.25">
      <c r="A66745">
        <v>313109</v>
      </c>
      <c r="B66745">
        <v>10613</v>
      </c>
      <c r="C66745" s="69">
        <v>44215.110474537039</v>
      </c>
      <c r="D66745">
        <v>12030</v>
      </c>
      <c r="E66745" s="6">
        <v>1200</v>
      </c>
      <c r="F66745" s="4">
        <f t="shared" si="2087"/>
        <v>43832.412627314814</v>
      </c>
      <c r="G66745" s="5">
        <f t="shared" si="2088"/>
        <v>0</v>
      </c>
    </row>
    <row r="66746" spans="1:7" x14ac:dyDescent="0.25">
      <c r="A66746">
        <v>313111</v>
      </c>
      <c r="B66746">
        <v>8096</v>
      </c>
      <c r="C66746" s="69">
        <v>44215.112199074072</v>
      </c>
      <c r="D66746">
        <v>5952</v>
      </c>
      <c r="E66746" s="6">
        <v>1200</v>
      </c>
      <c r="F66746" s="4">
        <f t="shared" si="2087"/>
        <v>44013.2809837963</v>
      </c>
      <c r="G66746" s="5">
        <f t="shared" si="2088"/>
        <v>0</v>
      </c>
    </row>
    <row r="66747" spans="1:7" x14ac:dyDescent="0.25">
      <c r="A66747">
        <v>313116</v>
      </c>
      <c r="B66747">
        <v>12533</v>
      </c>
      <c r="C66747" s="69">
        <v>44215.115983796299</v>
      </c>
      <c r="D66747">
        <v>1194</v>
      </c>
      <c r="E66747" s="6">
        <v>1200</v>
      </c>
      <c r="F66747" s="4">
        <f t="shared" si="2087"/>
        <v>44136.667731481481</v>
      </c>
      <c r="G66747" s="5">
        <f t="shared" si="2088"/>
        <v>0</v>
      </c>
    </row>
    <row r="66748" spans="1:7" x14ac:dyDescent="0.25">
      <c r="A66748">
        <v>313121</v>
      </c>
      <c r="B66748">
        <v>3469</v>
      </c>
      <c r="C66748" s="69">
        <v>44215.117037037038</v>
      </c>
      <c r="D66748">
        <v>5204</v>
      </c>
      <c r="E66748" s="6">
        <v>1200</v>
      </c>
      <c r="F66748" s="4">
        <f t="shared" si="2087"/>
        <v>43922.600034722222</v>
      </c>
      <c r="G66748" s="5">
        <f t="shared" si="2088"/>
        <v>0</v>
      </c>
    </row>
    <row r="66749" spans="1:7" x14ac:dyDescent="0.25">
      <c r="A66749">
        <v>313122</v>
      </c>
      <c r="B66749">
        <v>11447</v>
      </c>
      <c r="C66749" s="69">
        <v>44215.12158564815</v>
      </c>
      <c r="D66749">
        <v>2688</v>
      </c>
      <c r="E66749" s="6">
        <v>960</v>
      </c>
      <c r="F66749" s="4">
        <f t="shared" si="2087"/>
        <v>44015.97284722222</v>
      </c>
      <c r="G66749" s="5">
        <f t="shared" si="2088"/>
        <v>0</v>
      </c>
    </row>
    <row r="66750" spans="1:7" x14ac:dyDescent="0.25">
      <c r="A66750">
        <v>313125</v>
      </c>
      <c r="B66750">
        <v>8495</v>
      </c>
      <c r="C66750" s="69">
        <v>44215.123344907413</v>
      </c>
      <c r="D66750">
        <v>1849</v>
      </c>
      <c r="E66750" s="6">
        <v>1200</v>
      </c>
      <c r="F66750" s="4">
        <f t="shared" si="2087"/>
        <v>44013.146064814813</v>
      </c>
      <c r="G66750" s="5">
        <f t="shared" si="2088"/>
        <v>0</v>
      </c>
    </row>
    <row r="66751" spans="1:7" x14ac:dyDescent="0.25">
      <c r="A66751">
        <v>313131</v>
      </c>
      <c r="B66751">
        <v>7461</v>
      </c>
      <c r="C66751" s="69">
        <v>44215.125034722223</v>
      </c>
      <c r="D66751">
        <v>13562</v>
      </c>
      <c r="E66751" s="6">
        <v>1200</v>
      </c>
      <c r="F66751" s="4">
        <f t="shared" si="2087"/>
        <v>44197.921203703707</v>
      </c>
      <c r="G66751" s="5">
        <f t="shared" si="2088"/>
        <v>0</v>
      </c>
    </row>
    <row r="66752" spans="1:7" x14ac:dyDescent="0.25">
      <c r="A66752">
        <v>313138</v>
      </c>
      <c r="B66752">
        <v>8765</v>
      </c>
      <c r="C66752" s="69">
        <v>44215.129930555559</v>
      </c>
      <c r="D66752">
        <v>2251</v>
      </c>
      <c r="E66752" s="6">
        <v>1200</v>
      </c>
      <c r="F66752" s="4">
        <f t="shared" si="2087"/>
        <v>43923.152268518519</v>
      </c>
      <c r="G66752" s="5">
        <f t="shared" si="2088"/>
        <v>0</v>
      </c>
    </row>
    <row r="66753" spans="1:7" x14ac:dyDescent="0.25">
      <c r="A66753">
        <v>313140</v>
      </c>
      <c r="B66753">
        <v>9980</v>
      </c>
      <c r="C66753" s="69">
        <v>44215.13013888889</v>
      </c>
      <c r="D66753">
        <v>7281</v>
      </c>
      <c r="E66753" s="6">
        <v>1200</v>
      </c>
      <c r="F66753" s="4">
        <f t="shared" si="2087"/>
        <v>44136.287256944444</v>
      </c>
      <c r="G66753" s="5">
        <f t="shared" si="2088"/>
        <v>0</v>
      </c>
    </row>
    <row r="66754" spans="1:7" x14ac:dyDescent="0.25">
      <c r="A66754">
        <v>313142</v>
      </c>
      <c r="B66754">
        <v>7486</v>
      </c>
      <c r="C66754" s="69">
        <v>44215.134004629632</v>
      </c>
      <c r="D66754">
        <v>2271</v>
      </c>
      <c r="E66754" s="6">
        <v>960</v>
      </c>
      <c r="F66754" s="4">
        <f t="shared" ref="F66754:F66817" si="2089">VLOOKUP(D66754,J:K,2,0)</f>
        <v>43922.063993055555</v>
      </c>
      <c r="G66754" s="5">
        <f t="shared" si="2088"/>
        <v>0</v>
      </c>
    </row>
    <row r="66755" spans="1:7" x14ac:dyDescent="0.25">
      <c r="A66755">
        <v>313144</v>
      </c>
      <c r="B66755">
        <v>11759</v>
      </c>
      <c r="C66755" s="69">
        <v>44215.135995370372</v>
      </c>
      <c r="D66755">
        <v>13184</v>
      </c>
      <c r="E66755" s="6">
        <v>960</v>
      </c>
      <c r="F66755" s="4">
        <f t="shared" si="2089"/>
        <v>43832.858287037037</v>
      </c>
      <c r="G66755" s="5">
        <f t="shared" ref="G66755:G66818" si="2090">IF(F66755=C66755, 1, 0)</f>
        <v>0</v>
      </c>
    </row>
    <row r="66756" spans="1:7" x14ac:dyDescent="0.25">
      <c r="A66756">
        <v>313155</v>
      </c>
      <c r="B66756">
        <v>1430</v>
      </c>
      <c r="C66756" s="69">
        <v>44215.138240740736</v>
      </c>
      <c r="D66756">
        <v>878</v>
      </c>
      <c r="E66756" s="6">
        <v>1200</v>
      </c>
      <c r="F66756" s="4">
        <f t="shared" si="2089"/>
        <v>43922.969097222223</v>
      </c>
      <c r="G66756" s="5">
        <f t="shared" si="2090"/>
        <v>0</v>
      </c>
    </row>
    <row r="66757" spans="1:7" x14ac:dyDescent="0.25">
      <c r="A66757">
        <v>313162</v>
      </c>
      <c r="B66757">
        <v>870</v>
      </c>
      <c r="C66757" s="69">
        <v>44215.139456018522</v>
      </c>
      <c r="D66757">
        <v>2688</v>
      </c>
      <c r="E66757" s="6">
        <v>1200</v>
      </c>
      <c r="F66757" s="4">
        <f t="shared" si="2089"/>
        <v>44015.97284722222</v>
      </c>
      <c r="G66757" s="5">
        <f t="shared" si="2090"/>
        <v>0</v>
      </c>
    </row>
    <row r="66758" spans="1:7" x14ac:dyDescent="0.25">
      <c r="A66758">
        <v>313169</v>
      </c>
      <c r="B66758">
        <v>6437</v>
      </c>
      <c r="C66758" s="69">
        <v>44215.151041666657</v>
      </c>
      <c r="D66758">
        <v>4782</v>
      </c>
      <c r="E66758" s="6">
        <v>1200</v>
      </c>
      <c r="F66758" s="4">
        <f t="shared" si="2089"/>
        <v>44105.143101851849</v>
      </c>
      <c r="G66758" s="5">
        <f t="shared" si="2090"/>
        <v>0</v>
      </c>
    </row>
    <row r="66759" spans="1:7" x14ac:dyDescent="0.25">
      <c r="A66759">
        <v>313171</v>
      </c>
      <c r="B66759">
        <v>3405</v>
      </c>
      <c r="C66759" s="69">
        <v>44215.151666666658</v>
      </c>
      <c r="D66759">
        <v>11664</v>
      </c>
      <c r="E66759" s="6">
        <v>1200</v>
      </c>
      <c r="F66759" s="4">
        <f t="shared" si="2089"/>
        <v>44105.660173611112</v>
      </c>
      <c r="G66759" s="5">
        <f t="shared" si="2090"/>
        <v>0</v>
      </c>
    </row>
    <row r="66760" spans="1:7" x14ac:dyDescent="0.25">
      <c r="A66760">
        <v>313174</v>
      </c>
      <c r="B66760">
        <v>361</v>
      </c>
      <c r="C66760" s="69">
        <v>44215.153043981481</v>
      </c>
      <c r="D66760">
        <v>2688</v>
      </c>
      <c r="E66760" s="6">
        <v>1200</v>
      </c>
      <c r="F66760" s="4">
        <f t="shared" si="2089"/>
        <v>44015.97284722222</v>
      </c>
      <c r="G66760" s="5">
        <f t="shared" si="2090"/>
        <v>0</v>
      </c>
    </row>
    <row r="66761" spans="1:7" x14ac:dyDescent="0.25">
      <c r="A66761">
        <v>313175</v>
      </c>
      <c r="B66761">
        <v>11348</v>
      </c>
      <c r="C66761" s="69">
        <v>44215.161006944443</v>
      </c>
      <c r="D66761">
        <v>2598</v>
      </c>
      <c r="E66761" s="6">
        <v>1200</v>
      </c>
      <c r="F66761" s="4">
        <f t="shared" si="2089"/>
        <v>44137.036446759259</v>
      </c>
      <c r="G66761" s="5">
        <f t="shared" si="2090"/>
        <v>0</v>
      </c>
    </row>
    <row r="66762" spans="1:7" x14ac:dyDescent="0.25">
      <c r="A66762">
        <v>313180</v>
      </c>
      <c r="B66762">
        <v>251</v>
      </c>
      <c r="C66762" s="69">
        <v>44215.162314814806</v>
      </c>
      <c r="D66762">
        <v>8364</v>
      </c>
      <c r="E66762" s="6">
        <v>1200</v>
      </c>
      <c r="F66762" s="4">
        <f t="shared" si="2089"/>
        <v>44197.986354166664</v>
      </c>
      <c r="G66762" s="5">
        <f t="shared" si="2090"/>
        <v>0</v>
      </c>
    </row>
    <row r="66763" spans="1:7" x14ac:dyDescent="0.25">
      <c r="A66763">
        <v>313182</v>
      </c>
      <c r="B66763">
        <v>10055</v>
      </c>
      <c r="C66763" s="69">
        <v>44215.168217592603</v>
      </c>
      <c r="D66763">
        <v>6470</v>
      </c>
      <c r="E66763" s="6">
        <v>1200</v>
      </c>
      <c r="F66763" s="4">
        <f t="shared" si="2089"/>
        <v>44075.470451388886</v>
      </c>
      <c r="G66763" s="5">
        <f t="shared" si="2090"/>
        <v>0</v>
      </c>
    </row>
    <row r="66764" spans="1:7" x14ac:dyDescent="0.25">
      <c r="A66764">
        <v>313189</v>
      </c>
      <c r="B66764">
        <v>10206</v>
      </c>
      <c r="C66764" s="69">
        <v>44215.170914351853</v>
      </c>
      <c r="D66764">
        <v>4476</v>
      </c>
      <c r="E66764" s="6">
        <v>960</v>
      </c>
      <c r="F66764" s="4">
        <f t="shared" si="2089"/>
        <v>44014.172569444447</v>
      </c>
      <c r="G66764" s="5">
        <f t="shared" si="2090"/>
        <v>0</v>
      </c>
    </row>
    <row r="66765" spans="1:7" x14ac:dyDescent="0.25">
      <c r="A66765">
        <v>313190</v>
      </c>
      <c r="B66765">
        <v>7801</v>
      </c>
      <c r="C66765" s="69">
        <v>44215.179189814808</v>
      </c>
      <c r="D66765">
        <v>5537</v>
      </c>
      <c r="E66765" s="6">
        <v>1200</v>
      </c>
      <c r="F66765" s="4">
        <f t="shared" si="2089"/>
        <v>43984.405729166669</v>
      </c>
      <c r="G66765" s="5">
        <f t="shared" si="2090"/>
        <v>0</v>
      </c>
    </row>
    <row r="66766" spans="1:7" x14ac:dyDescent="0.25">
      <c r="A66766">
        <v>313196</v>
      </c>
      <c r="B66766">
        <v>1752</v>
      </c>
      <c r="C66766" s="69">
        <v>44215.180208333331</v>
      </c>
      <c r="D66766">
        <v>1194</v>
      </c>
      <c r="E66766" s="6">
        <v>1200</v>
      </c>
      <c r="F66766" s="4">
        <f t="shared" si="2089"/>
        <v>44136.667731481481</v>
      </c>
      <c r="G66766" s="5">
        <f t="shared" si="2090"/>
        <v>0</v>
      </c>
    </row>
    <row r="66767" spans="1:7" x14ac:dyDescent="0.25">
      <c r="A66767">
        <v>313199</v>
      </c>
      <c r="B66767">
        <v>5594</v>
      </c>
      <c r="C66767" s="69">
        <v>44215.182349537034</v>
      </c>
      <c r="D66767">
        <v>13906</v>
      </c>
      <c r="E66767" s="6">
        <v>1200</v>
      </c>
      <c r="F66767" s="4">
        <f t="shared" si="2089"/>
        <v>44166.631921296299</v>
      </c>
      <c r="G66767" s="5">
        <f t="shared" si="2090"/>
        <v>0</v>
      </c>
    </row>
    <row r="66768" spans="1:7" x14ac:dyDescent="0.25">
      <c r="A66768">
        <v>313203</v>
      </c>
      <c r="B66768">
        <v>2573</v>
      </c>
      <c r="C66768" s="69">
        <v>44215.187905092593</v>
      </c>
      <c r="D66768">
        <v>9982</v>
      </c>
      <c r="E66768" s="6">
        <v>1200</v>
      </c>
      <c r="F66768" s="4">
        <f t="shared" si="2089"/>
        <v>43952.199270833335</v>
      </c>
      <c r="G66768" s="5">
        <f t="shared" si="2090"/>
        <v>0</v>
      </c>
    </row>
    <row r="66769" spans="1:7" x14ac:dyDescent="0.25">
      <c r="A66769">
        <v>313205</v>
      </c>
      <c r="B66769">
        <v>7831</v>
      </c>
      <c r="C66769" s="69">
        <v>44215.19054398148</v>
      </c>
      <c r="D66769">
        <v>310</v>
      </c>
      <c r="E66769" s="6">
        <v>960</v>
      </c>
      <c r="F66769" s="4">
        <f t="shared" si="2089"/>
        <v>44105.154143518521</v>
      </c>
      <c r="G66769" s="5">
        <f t="shared" si="2090"/>
        <v>0</v>
      </c>
    </row>
    <row r="66770" spans="1:7" x14ac:dyDescent="0.25">
      <c r="A66770">
        <v>313206</v>
      </c>
      <c r="B66770">
        <v>7229</v>
      </c>
      <c r="C66770" s="69">
        <v>44215.194305555553</v>
      </c>
      <c r="D66770">
        <v>9982</v>
      </c>
      <c r="E66770" s="6">
        <v>1200</v>
      </c>
      <c r="F66770" s="4">
        <f t="shared" si="2089"/>
        <v>43952.199270833335</v>
      </c>
      <c r="G66770" s="5">
        <f t="shared" si="2090"/>
        <v>0</v>
      </c>
    </row>
    <row r="66771" spans="1:7" x14ac:dyDescent="0.25">
      <c r="A66771">
        <v>313207</v>
      </c>
      <c r="B66771">
        <v>10735</v>
      </c>
      <c r="C66771" s="69">
        <v>44215.200659722221</v>
      </c>
      <c r="D66771">
        <v>10807</v>
      </c>
      <c r="E66771" s="6">
        <v>1200</v>
      </c>
      <c r="F66771" s="4">
        <f t="shared" si="2089"/>
        <v>43953.841516203705</v>
      </c>
      <c r="G66771" s="5">
        <f t="shared" si="2090"/>
        <v>0</v>
      </c>
    </row>
    <row r="66772" spans="1:7" x14ac:dyDescent="0.25">
      <c r="A66772">
        <v>313215</v>
      </c>
      <c r="B66772">
        <v>9035</v>
      </c>
      <c r="C66772" s="69">
        <v>44215.207175925927</v>
      </c>
      <c r="D66772">
        <v>6946</v>
      </c>
      <c r="E66772" s="6">
        <v>1200</v>
      </c>
      <c r="F66772" s="4">
        <f t="shared" si="2089"/>
        <v>44197.497488425928</v>
      </c>
      <c r="G66772" s="5">
        <f t="shared" si="2090"/>
        <v>0</v>
      </c>
    </row>
    <row r="66773" spans="1:7" x14ac:dyDescent="0.25">
      <c r="A66773">
        <v>313219</v>
      </c>
      <c r="B66773">
        <v>4410</v>
      </c>
      <c r="C66773" s="69">
        <v>44215.21329861111</v>
      </c>
      <c r="D66773">
        <v>310</v>
      </c>
      <c r="E66773" s="6">
        <v>1200</v>
      </c>
      <c r="F66773" s="4">
        <f t="shared" si="2089"/>
        <v>44105.154143518521</v>
      </c>
      <c r="G66773" s="5">
        <f t="shared" si="2090"/>
        <v>0</v>
      </c>
    </row>
    <row r="66774" spans="1:7" x14ac:dyDescent="0.25">
      <c r="A66774">
        <v>313225</v>
      </c>
      <c r="B66774">
        <v>11447</v>
      </c>
      <c r="C66774" s="69">
        <v>44215.218576388892</v>
      </c>
      <c r="D66774">
        <v>5927</v>
      </c>
      <c r="E66774" s="6">
        <v>1200</v>
      </c>
      <c r="F66774" s="4">
        <f t="shared" si="2089"/>
        <v>43862.03502314815</v>
      </c>
      <c r="G66774" s="5">
        <f t="shared" si="2090"/>
        <v>0</v>
      </c>
    </row>
    <row r="66775" spans="1:7" x14ac:dyDescent="0.25">
      <c r="A66775">
        <v>313236</v>
      </c>
      <c r="B66775">
        <v>9280</v>
      </c>
      <c r="C66775" s="69">
        <v>44215.223587962973</v>
      </c>
      <c r="D66775">
        <v>4797</v>
      </c>
      <c r="E66775" s="6">
        <v>0</v>
      </c>
      <c r="F66775" s="4">
        <f t="shared" si="2089"/>
        <v>44075.110925925925</v>
      </c>
      <c r="G66775" s="5">
        <f t="shared" si="2090"/>
        <v>0</v>
      </c>
    </row>
    <row r="66776" spans="1:7" x14ac:dyDescent="0.25">
      <c r="A66776">
        <v>313238</v>
      </c>
      <c r="B66776">
        <v>4449</v>
      </c>
      <c r="C66776" s="69">
        <v>44215.223703703698</v>
      </c>
      <c r="D66776">
        <v>4476</v>
      </c>
      <c r="E66776" s="6">
        <v>1200</v>
      </c>
      <c r="F66776" s="4">
        <f t="shared" si="2089"/>
        <v>44014.172569444447</v>
      </c>
      <c r="G66776" s="5">
        <f t="shared" si="2090"/>
        <v>0</v>
      </c>
    </row>
    <row r="66777" spans="1:7" x14ac:dyDescent="0.25">
      <c r="A66777">
        <v>313245</v>
      </c>
      <c r="B66777">
        <v>3859</v>
      </c>
      <c r="C66777" s="69">
        <v>44215.228680555563</v>
      </c>
      <c r="D66777">
        <v>12950</v>
      </c>
      <c r="E66777" s="6">
        <v>1200</v>
      </c>
      <c r="F66777" s="4">
        <f t="shared" si="2089"/>
        <v>44166.169814814813</v>
      </c>
      <c r="G66777" s="5">
        <f t="shared" si="2090"/>
        <v>0</v>
      </c>
    </row>
    <row r="66778" spans="1:7" x14ac:dyDescent="0.25">
      <c r="A66778">
        <v>313252</v>
      </c>
      <c r="B66778">
        <v>11726</v>
      </c>
      <c r="C66778" s="69">
        <v>44215.234166666669</v>
      </c>
      <c r="D66778">
        <v>7363</v>
      </c>
      <c r="E66778" s="6">
        <v>1200</v>
      </c>
      <c r="F66778" s="4">
        <f t="shared" si="2089"/>
        <v>44199.606886574074</v>
      </c>
      <c r="G66778" s="5">
        <f t="shared" si="2090"/>
        <v>0</v>
      </c>
    </row>
    <row r="66779" spans="1:7" x14ac:dyDescent="0.25">
      <c r="A66779">
        <v>313255</v>
      </c>
      <c r="B66779">
        <v>9817</v>
      </c>
      <c r="C66779" s="69">
        <v>44215.238171296303</v>
      </c>
      <c r="D66779">
        <v>9982</v>
      </c>
      <c r="E66779" s="6">
        <v>960</v>
      </c>
      <c r="F66779" s="4">
        <f t="shared" si="2089"/>
        <v>43952.199270833335</v>
      </c>
      <c r="G66779" s="5">
        <f t="shared" si="2090"/>
        <v>0</v>
      </c>
    </row>
    <row r="66780" spans="1:7" x14ac:dyDescent="0.25">
      <c r="A66780">
        <v>313256</v>
      </c>
      <c r="B66780">
        <v>1532</v>
      </c>
      <c r="C66780" s="69">
        <v>44215.239537037043</v>
      </c>
      <c r="D66780">
        <v>11700</v>
      </c>
      <c r="E66780" s="6">
        <v>0</v>
      </c>
      <c r="F66780" s="4">
        <f t="shared" si="2089"/>
        <v>43833.01934027778</v>
      </c>
      <c r="G66780" s="5">
        <f t="shared" si="2090"/>
        <v>0</v>
      </c>
    </row>
    <row r="66781" spans="1:7" x14ac:dyDescent="0.25">
      <c r="A66781">
        <v>313261</v>
      </c>
      <c r="B66781">
        <v>9455</v>
      </c>
      <c r="C66781" s="69">
        <v>44215.242928240739</v>
      </c>
      <c r="D66781">
        <v>4972</v>
      </c>
      <c r="E66781" s="6">
        <v>1200</v>
      </c>
      <c r="F66781" s="4">
        <f t="shared" si="2089"/>
        <v>43952.029305555552</v>
      </c>
      <c r="G66781" s="5">
        <f t="shared" si="2090"/>
        <v>0</v>
      </c>
    </row>
    <row r="66782" spans="1:7" x14ac:dyDescent="0.25">
      <c r="A66782">
        <v>313266</v>
      </c>
      <c r="B66782">
        <v>6188</v>
      </c>
      <c r="C66782" s="69">
        <v>44215.245405092603</v>
      </c>
      <c r="D66782">
        <v>5849</v>
      </c>
      <c r="E66782" s="6">
        <v>1200</v>
      </c>
      <c r="F66782" s="4">
        <f t="shared" si="2089"/>
        <v>44013.745717592596</v>
      </c>
      <c r="G66782" s="5">
        <f t="shared" si="2090"/>
        <v>0</v>
      </c>
    </row>
    <row r="66783" spans="1:7" x14ac:dyDescent="0.25">
      <c r="A66783">
        <v>313270</v>
      </c>
      <c r="B66783">
        <v>4901</v>
      </c>
      <c r="C66783" s="69">
        <v>44215.245868055557</v>
      </c>
      <c r="D66783">
        <v>10080</v>
      </c>
      <c r="E66783" s="6">
        <v>1200</v>
      </c>
      <c r="F66783" s="4">
        <f t="shared" si="2089"/>
        <v>44044.264340277776</v>
      </c>
      <c r="G66783" s="5">
        <f t="shared" si="2090"/>
        <v>0</v>
      </c>
    </row>
    <row r="66784" spans="1:7" x14ac:dyDescent="0.25">
      <c r="A66784">
        <v>313275</v>
      </c>
      <c r="B66784">
        <v>2127</v>
      </c>
      <c r="C66784" s="69">
        <v>44215.259884259263</v>
      </c>
      <c r="D66784">
        <v>4284</v>
      </c>
      <c r="E66784" s="6">
        <v>1200</v>
      </c>
      <c r="F66784" s="4">
        <f t="shared" si="2089"/>
        <v>43922.838472222225</v>
      </c>
      <c r="G66784" s="5">
        <f t="shared" si="2090"/>
        <v>0</v>
      </c>
    </row>
    <row r="66785" spans="1:7" x14ac:dyDescent="0.25">
      <c r="A66785">
        <v>313281</v>
      </c>
      <c r="B66785">
        <v>13242</v>
      </c>
      <c r="C66785" s="69">
        <v>44215.260520833333</v>
      </c>
      <c r="D66785">
        <v>10803</v>
      </c>
      <c r="E66785" s="6">
        <v>1200</v>
      </c>
      <c r="F66785" s="4">
        <f t="shared" si="2089"/>
        <v>44044.362303240741</v>
      </c>
      <c r="G66785" s="5">
        <f t="shared" si="2090"/>
        <v>0</v>
      </c>
    </row>
    <row r="66786" spans="1:7" x14ac:dyDescent="0.25">
      <c r="A66786">
        <v>313287</v>
      </c>
      <c r="B66786">
        <v>12051</v>
      </c>
      <c r="C66786" s="69">
        <v>44215.264849537038</v>
      </c>
      <c r="D66786">
        <v>6669</v>
      </c>
      <c r="E66786" s="6">
        <v>1200</v>
      </c>
      <c r="F66786" s="4">
        <f t="shared" si="2089"/>
        <v>44105.00309027778</v>
      </c>
      <c r="G66786" s="5">
        <f t="shared" si="2090"/>
        <v>0</v>
      </c>
    </row>
    <row r="66787" spans="1:7" x14ac:dyDescent="0.25">
      <c r="A66787">
        <v>313290</v>
      </c>
      <c r="B66787">
        <v>11995</v>
      </c>
      <c r="C66787" s="69">
        <v>44215.266631944447</v>
      </c>
      <c r="D66787">
        <v>8823</v>
      </c>
      <c r="E66787" s="6">
        <v>1200</v>
      </c>
      <c r="F66787" s="4">
        <f t="shared" si="2089"/>
        <v>44136.460150462961</v>
      </c>
      <c r="G66787" s="5">
        <f t="shared" si="2090"/>
        <v>0</v>
      </c>
    </row>
    <row r="66788" spans="1:7" x14ac:dyDescent="0.25">
      <c r="A66788">
        <v>313294</v>
      </c>
      <c r="B66788">
        <v>7768</v>
      </c>
      <c r="C66788" s="69">
        <v>44215.270428240743</v>
      </c>
      <c r="D66788">
        <v>5265</v>
      </c>
      <c r="E66788" s="6">
        <v>1200</v>
      </c>
      <c r="F66788" s="4">
        <f t="shared" si="2089"/>
        <v>44197.071793981479</v>
      </c>
      <c r="G66788" s="5">
        <f t="shared" si="2090"/>
        <v>0</v>
      </c>
    </row>
    <row r="66789" spans="1:7" x14ac:dyDescent="0.25">
      <c r="A66789">
        <v>313300</v>
      </c>
      <c r="B66789">
        <v>11318</v>
      </c>
      <c r="C66789" s="69">
        <v>44215.27449074074</v>
      </c>
      <c r="D66789">
        <v>2491</v>
      </c>
      <c r="E66789" s="6">
        <v>1200</v>
      </c>
      <c r="F66789" s="4">
        <f t="shared" si="2089"/>
        <v>44136.620497685188</v>
      </c>
      <c r="G66789" s="5">
        <f t="shared" si="2090"/>
        <v>0</v>
      </c>
    </row>
    <row r="66790" spans="1:7" x14ac:dyDescent="0.25">
      <c r="A66790">
        <v>313308</v>
      </c>
      <c r="B66790">
        <v>6531</v>
      </c>
      <c r="C66790" s="69">
        <v>44215.27920138889</v>
      </c>
      <c r="D66790">
        <v>2688</v>
      </c>
      <c r="E66790" s="6">
        <v>1200</v>
      </c>
      <c r="F66790" s="4">
        <f t="shared" si="2089"/>
        <v>44015.97284722222</v>
      </c>
      <c r="G66790" s="5">
        <f t="shared" si="2090"/>
        <v>0</v>
      </c>
    </row>
    <row r="66791" spans="1:7" x14ac:dyDescent="0.25">
      <c r="A66791">
        <v>313309</v>
      </c>
      <c r="B66791">
        <v>9706</v>
      </c>
      <c r="C66791" s="69">
        <v>44215.280127314807</v>
      </c>
      <c r="D66791">
        <v>6204</v>
      </c>
      <c r="E66791" s="6">
        <v>1200</v>
      </c>
      <c r="F66791" s="4">
        <f t="shared" si="2089"/>
        <v>43983.43540509259</v>
      </c>
      <c r="G66791" s="5">
        <f t="shared" si="2090"/>
        <v>0</v>
      </c>
    </row>
    <row r="66792" spans="1:7" x14ac:dyDescent="0.25">
      <c r="A66792">
        <v>313316</v>
      </c>
      <c r="B66792">
        <v>3948</v>
      </c>
      <c r="C66792" s="69">
        <v>44215.283356481479</v>
      </c>
      <c r="D66792">
        <v>3813</v>
      </c>
      <c r="E66792" s="6">
        <v>1200</v>
      </c>
      <c r="F66792" s="4">
        <f t="shared" si="2089"/>
        <v>44044.288703703707</v>
      </c>
      <c r="G66792" s="5">
        <f t="shared" si="2090"/>
        <v>0</v>
      </c>
    </row>
    <row r="66793" spans="1:7" x14ac:dyDescent="0.25">
      <c r="A66793">
        <v>313320</v>
      </c>
      <c r="B66793">
        <v>251</v>
      </c>
      <c r="C66793" s="69">
        <v>44215.286493055559</v>
      </c>
      <c r="D66793">
        <v>1670</v>
      </c>
      <c r="E66793" s="6">
        <v>1200</v>
      </c>
      <c r="F66793" s="4">
        <f t="shared" si="2089"/>
        <v>43952.049432870372</v>
      </c>
      <c r="G66793" s="5">
        <f t="shared" si="2090"/>
        <v>0</v>
      </c>
    </row>
    <row r="66794" spans="1:7" x14ac:dyDescent="0.25">
      <c r="A66794">
        <v>313323</v>
      </c>
      <c r="B66794">
        <v>9302</v>
      </c>
      <c r="C66794" s="69">
        <v>44215.287141203713</v>
      </c>
      <c r="D66794">
        <v>6721</v>
      </c>
      <c r="E66794" s="6">
        <v>1200</v>
      </c>
      <c r="F66794" s="4">
        <f t="shared" si="2089"/>
        <v>44075.447638888887</v>
      </c>
      <c r="G66794" s="5">
        <f t="shared" si="2090"/>
        <v>0</v>
      </c>
    </row>
    <row r="66795" spans="1:7" x14ac:dyDescent="0.25">
      <c r="A66795">
        <v>313325</v>
      </c>
      <c r="B66795">
        <v>7684</v>
      </c>
      <c r="C66795" s="69">
        <v>44215.287719907406</v>
      </c>
      <c r="D66795">
        <v>2628</v>
      </c>
      <c r="E66795" s="6">
        <v>1200</v>
      </c>
      <c r="F66795" s="4">
        <f t="shared" si="2089"/>
        <v>44077.032141203701</v>
      </c>
      <c r="G66795" s="5">
        <f t="shared" si="2090"/>
        <v>0</v>
      </c>
    </row>
    <row r="66796" spans="1:7" x14ac:dyDescent="0.25">
      <c r="A66796">
        <v>313332</v>
      </c>
      <c r="B66796">
        <v>5300</v>
      </c>
      <c r="C66796" s="69">
        <v>44215.290497685193</v>
      </c>
      <c r="D66796">
        <v>12506</v>
      </c>
      <c r="E66796" s="6">
        <v>1200</v>
      </c>
      <c r="F66796" s="4">
        <f t="shared" si="2089"/>
        <v>44197.133923611109</v>
      </c>
      <c r="G66796" s="5">
        <f t="shared" si="2090"/>
        <v>0</v>
      </c>
    </row>
    <row r="66797" spans="1:7" x14ac:dyDescent="0.25">
      <c r="A66797">
        <v>313335</v>
      </c>
      <c r="B66797">
        <v>8480</v>
      </c>
      <c r="C66797" s="69">
        <v>44215.29409722222</v>
      </c>
      <c r="D66797">
        <v>12523</v>
      </c>
      <c r="E66797" s="6">
        <v>1200</v>
      </c>
      <c r="F66797" s="4">
        <f t="shared" si="2089"/>
        <v>44105.083819444444</v>
      </c>
      <c r="G66797" s="5">
        <f t="shared" si="2090"/>
        <v>0</v>
      </c>
    </row>
    <row r="66798" spans="1:7" x14ac:dyDescent="0.25">
      <c r="A66798">
        <v>313343</v>
      </c>
      <c r="B66798">
        <v>2656</v>
      </c>
      <c r="C66798" s="69">
        <v>44215.29892361111</v>
      </c>
      <c r="D66798">
        <v>6558</v>
      </c>
      <c r="E66798" s="6">
        <v>1200</v>
      </c>
      <c r="F66798" s="4">
        <f t="shared" si="2089"/>
        <v>44201.396932870368</v>
      </c>
      <c r="G66798" s="5">
        <f t="shared" si="2090"/>
        <v>0</v>
      </c>
    </row>
    <row r="66799" spans="1:7" x14ac:dyDescent="0.25">
      <c r="A66799">
        <v>313345</v>
      </c>
      <c r="B66799">
        <v>12051</v>
      </c>
      <c r="C66799" s="69">
        <v>44215.302499999998</v>
      </c>
      <c r="D66799">
        <v>4782</v>
      </c>
      <c r="E66799" s="6">
        <v>1200</v>
      </c>
      <c r="F66799" s="4">
        <f t="shared" si="2089"/>
        <v>44105.143101851849</v>
      </c>
      <c r="G66799" s="5">
        <f t="shared" si="2090"/>
        <v>0</v>
      </c>
    </row>
    <row r="66800" spans="1:7" x14ac:dyDescent="0.25">
      <c r="A66800">
        <v>313346</v>
      </c>
      <c r="B66800">
        <v>320</v>
      </c>
      <c r="C66800" s="69">
        <v>44215.303159722222</v>
      </c>
      <c r="D66800">
        <v>10968</v>
      </c>
      <c r="E66800" s="6">
        <v>1200</v>
      </c>
      <c r="F66800" s="4">
        <f t="shared" si="2089"/>
        <v>44044.127384259256</v>
      </c>
      <c r="G66800" s="5">
        <f t="shared" si="2090"/>
        <v>0</v>
      </c>
    </row>
    <row r="66801" spans="1:7" x14ac:dyDescent="0.25">
      <c r="A66801">
        <v>313347</v>
      </c>
      <c r="B66801">
        <v>6151</v>
      </c>
      <c r="C66801" s="69">
        <v>44215.305243055547</v>
      </c>
      <c r="D66801">
        <v>12094</v>
      </c>
      <c r="E66801" s="6">
        <v>1200</v>
      </c>
      <c r="F66801" s="4">
        <f t="shared" si="2089"/>
        <v>44167.375254629631</v>
      </c>
      <c r="G66801" s="5">
        <f t="shared" si="2090"/>
        <v>0</v>
      </c>
    </row>
    <row r="66802" spans="1:7" x14ac:dyDescent="0.25">
      <c r="A66802">
        <v>313349</v>
      </c>
      <c r="B66802">
        <v>1602</v>
      </c>
      <c r="C66802" s="69">
        <v>44215.306458333333</v>
      </c>
      <c r="D66802">
        <v>13906</v>
      </c>
      <c r="E66802" s="6">
        <v>1200</v>
      </c>
      <c r="F66802" s="4">
        <f t="shared" si="2089"/>
        <v>44166.631921296299</v>
      </c>
      <c r="G66802" s="5">
        <f t="shared" si="2090"/>
        <v>0</v>
      </c>
    </row>
    <row r="66803" spans="1:7" x14ac:dyDescent="0.25">
      <c r="A66803">
        <v>313355</v>
      </c>
      <c r="B66803">
        <v>8509</v>
      </c>
      <c r="C66803" s="69">
        <v>44215.308518518519</v>
      </c>
      <c r="D66803">
        <v>5193</v>
      </c>
      <c r="E66803" s="6">
        <v>1200</v>
      </c>
      <c r="F66803" s="4">
        <f t="shared" si="2089"/>
        <v>44013.102743055555</v>
      </c>
      <c r="G66803" s="5">
        <f t="shared" si="2090"/>
        <v>0</v>
      </c>
    </row>
    <row r="66804" spans="1:7" x14ac:dyDescent="0.25">
      <c r="A66804">
        <v>313359</v>
      </c>
      <c r="B66804">
        <v>435</v>
      </c>
      <c r="C66804" s="69">
        <v>44215.314085648148</v>
      </c>
      <c r="D66804">
        <v>12094</v>
      </c>
      <c r="E66804" s="6">
        <v>1200</v>
      </c>
      <c r="F66804" s="4">
        <f t="shared" si="2089"/>
        <v>44167.375254629631</v>
      </c>
      <c r="G66804" s="5">
        <f t="shared" si="2090"/>
        <v>0</v>
      </c>
    </row>
    <row r="66805" spans="1:7" x14ac:dyDescent="0.25">
      <c r="A66805">
        <v>313361</v>
      </c>
      <c r="B66805">
        <v>9816</v>
      </c>
      <c r="C66805" s="69">
        <v>44215.315752314818</v>
      </c>
      <c r="D66805">
        <v>940</v>
      </c>
      <c r="E66805" s="6">
        <v>1200</v>
      </c>
      <c r="F66805" s="4">
        <f t="shared" si="2089"/>
        <v>44198.597974537035</v>
      </c>
      <c r="G66805" s="5">
        <f t="shared" si="2090"/>
        <v>0</v>
      </c>
    </row>
    <row r="66806" spans="1:7" x14ac:dyDescent="0.25">
      <c r="A66806">
        <v>313367</v>
      </c>
      <c r="B66806">
        <v>4727</v>
      </c>
      <c r="C66806" s="69">
        <v>44215.316018518519</v>
      </c>
      <c r="D66806">
        <v>6962</v>
      </c>
      <c r="E66806" s="6">
        <v>1200</v>
      </c>
      <c r="F66806" s="4">
        <f t="shared" si="2089"/>
        <v>43922.213738425926</v>
      </c>
      <c r="G66806" s="5">
        <f t="shared" si="2090"/>
        <v>0</v>
      </c>
    </row>
    <row r="66807" spans="1:7" x14ac:dyDescent="0.25">
      <c r="A66807">
        <v>313371</v>
      </c>
      <c r="B66807">
        <v>4223</v>
      </c>
      <c r="C66807" s="69">
        <v>44215.318032407413</v>
      </c>
      <c r="D66807">
        <v>6353</v>
      </c>
      <c r="E66807" s="6">
        <v>1200</v>
      </c>
      <c r="F66807" s="4">
        <f t="shared" si="2089"/>
        <v>43891.160011574073</v>
      </c>
      <c r="G66807" s="5">
        <f t="shared" si="2090"/>
        <v>0</v>
      </c>
    </row>
    <row r="66808" spans="1:7" x14ac:dyDescent="0.25">
      <c r="A66808">
        <v>313374</v>
      </c>
      <c r="B66808">
        <v>3488</v>
      </c>
      <c r="C66808" s="69">
        <v>44215.3200462963</v>
      </c>
      <c r="D66808">
        <v>11339</v>
      </c>
      <c r="E66808" s="6">
        <v>1200</v>
      </c>
      <c r="F66808" s="4">
        <f t="shared" si="2089"/>
        <v>44136.277511574073</v>
      </c>
      <c r="G66808" s="5">
        <f t="shared" si="2090"/>
        <v>0</v>
      </c>
    </row>
    <row r="66809" spans="1:7" x14ac:dyDescent="0.25">
      <c r="A66809">
        <v>313386</v>
      </c>
      <c r="B66809">
        <v>2021</v>
      </c>
      <c r="C66809" s="69">
        <v>44215.33258101852</v>
      </c>
      <c r="D66809">
        <v>8590</v>
      </c>
      <c r="E66809" s="6">
        <v>0</v>
      </c>
      <c r="F66809" s="4">
        <f t="shared" si="2089"/>
        <v>44136.293263888889</v>
      </c>
      <c r="G66809" s="5">
        <f t="shared" si="2090"/>
        <v>0</v>
      </c>
    </row>
    <row r="66810" spans="1:7" x14ac:dyDescent="0.25">
      <c r="A66810">
        <v>313395</v>
      </c>
      <c r="B66810">
        <v>5597</v>
      </c>
      <c r="C66810" s="69">
        <v>44215.335856481477</v>
      </c>
      <c r="D66810">
        <v>963</v>
      </c>
      <c r="E66810" s="6">
        <v>1200</v>
      </c>
      <c r="F66810" s="4">
        <f t="shared" si="2089"/>
        <v>44044.170370370368</v>
      </c>
      <c r="G66810" s="5">
        <f t="shared" si="2090"/>
        <v>0</v>
      </c>
    </row>
    <row r="66811" spans="1:7" x14ac:dyDescent="0.25">
      <c r="A66811">
        <v>313402</v>
      </c>
      <c r="B66811">
        <v>3275</v>
      </c>
      <c r="C66811" s="69">
        <v>44215.337858796287</v>
      </c>
      <c r="D66811">
        <v>5216</v>
      </c>
      <c r="E66811" s="6">
        <v>1200</v>
      </c>
      <c r="F66811" s="4">
        <f t="shared" si="2089"/>
        <v>44166.069513888891</v>
      </c>
      <c r="G66811" s="5">
        <f t="shared" si="2090"/>
        <v>0</v>
      </c>
    </row>
    <row r="66812" spans="1:7" x14ac:dyDescent="0.25">
      <c r="A66812">
        <v>313404</v>
      </c>
      <c r="B66812">
        <v>10331</v>
      </c>
      <c r="C66812" s="69">
        <v>44215.348182870373</v>
      </c>
      <c r="D66812">
        <v>2731</v>
      </c>
      <c r="E66812" s="6">
        <v>1200</v>
      </c>
      <c r="F66812" s="4">
        <f t="shared" si="2089"/>
        <v>44198.486990740741</v>
      </c>
      <c r="G66812" s="5">
        <f t="shared" si="2090"/>
        <v>0</v>
      </c>
    </row>
    <row r="66813" spans="1:7" x14ac:dyDescent="0.25">
      <c r="A66813">
        <v>313406</v>
      </c>
      <c r="B66813">
        <v>10260</v>
      </c>
      <c r="C66813" s="69">
        <v>44215.359247685177</v>
      </c>
      <c r="D66813">
        <v>6025</v>
      </c>
      <c r="E66813" s="6">
        <v>1200</v>
      </c>
      <c r="F66813" s="4">
        <f t="shared" si="2089"/>
        <v>44136.587361111109</v>
      </c>
      <c r="G66813" s="5">
        <f t="shared" si="2090"/>
        <v>0</v>
      </c>
    </row>
    <row r="66814" spans="1:7" x14ac:dyDescent="0.25">
      <c r="A66814">
        <v>313409</v>
      </c>
      <c r="B66814">
        <v>10098</v>
      </c>
      <c r="C66814" s="69">
        <v>44215.360046296293</v>
      </c>
      <c r="D66814">
        <v>4808</v>
      </c>
      <c r="E66814" s="6">
        <v>1200</v>
      </c>
      <c r="F66814" s="4">
        <f t="shared" si="2089"/>
        <v>43835.220995370371</v>
      </c>
      <c r="G66814" s="5">
        <f t="shared" si="2090"/>
        <v>0</v>
      </c>
    </row>
    <row r="66815" spans="1:7" x14ac:dyDescent="0.25">
      <c r="A66815">
        <v>313410</v>
      </c>
      <c r="B66815">
        <v>296</v>
      </c>
      <c r="C66815" s="69">
        <v>44215.362847222219</v>
      </c>
      <c r="D66815">
        <v>10630</v>
      </c>
      <c r="E66815" s="6">
        <v>1200</v>
      </c>
      <c r="F66815" s="4">
        <f t="shared" si="2089"/>
        <v>44136.003217592595</v>
      </c>
      <c r="G66815" s="5">
        <f t="shared" si="2090"/>
        <v>0</v>
      </c>
    </row>
    <row r="66816" spans="1:7" x14ac:dyDescent="0.25">
      <c r="A66816">
        <v>313412</v>
      </c>
      <c r="B66816">
        <v>2260</v>
      </c>
      <c r="C66816" s="69">
        <v>44215.366493055553</v>
      </c>
      <c r="D66816">
        <v>6631</v>
      </c>
      <c r="E66816" s="6">
        <v>960</v>
      </c>
      <c r="F66816" s="4">
        <f t="shared" si="2089"/>
        <v>43952.977141203701</v>
      </c>
      <c r="G66816" s="5">
        <f t="shared" si="2090"/>
        <v>0</v>
      </c>
    </row>
    <row r="66817" spans="1:7" x14ac:dyDescent="0.25">
      <c r="A66817">
        <v>313414</v>
      </c>
      <c r="B66817">
        <v>5340</v>
      </c>
      <c r="C66817" s="69">
        <v>44215.36891203704</v>
      </c>
      <c r="D66817">
        <v>940</v>
      </c>
      <c r="E66817" s="6">
        <v>1200</v>
      </c>
      <c r="F66817" s="4">
        <f t="shared" si="2089"/>
        <v>44198.597974537035</v>
      </c>
      <c r="G66817" s="5">
        <f t="shared" si="2090"/>
        <v>0</v>
      </c>
    </row>
    <row r="66818" spans="1:7" x14ac:dyDescent="0.25">
      <c r="A66818">
        <v>313416</v>
      </c>
      <c r="B66818">
        <v>12533</v>
      </c>
      <c r="C66818" s="69">
        <v>44215.375023148154</v>
      </c>
      <c r="D66818">
        <v>2598</v>
      </c>
      <c r="E66818" s="6">
        <v>1200</v>
      </c>
      <c r="F66818" s="4">
        <f t="shared" ref="F66818:F66881" si="2091">VLOOKUP(D66818,J:K,2,0)</f>
        <v>44137.036446759259</v>
      </c>
      <c r="G66818" s="5">
        <f t="shared" si="2090"/>
        <v>0</v>
      </c>
    </row>
    <row r="66819" spans="1:7" x14ac:dyDescent="0.25">
      <c r="A66819">
        <v>313422</v>
      </c>
      <c r="B66819">
        <v>12272</v>
      </c>
      <c r="C66819" s="69">
        <v>44215.375810185193</v>
      </c>
      <c r="D66819">
        <v>7281</v>
      </c>
      <c r="E66819" s="6">
        <v>1200</v>
      </c>
      <c r="F66819" s="4">
        <f t="shared" si="2091"/>
        <v>44136.287256944444</v>
      </c>
      <c r="G66819" s="5">
        <f t="shared" ref="G66819:G66882" si="2092">IF(F66819=C66819, 1, 0)</f>
        <v>0</v>
      </c>
    </row>
    <row r="66820" spans="1:7" x14ac:dyDescent="0.25">
      <c r="A66820">
        <v>313424</v>
      </c>
      <c r="B66820">
        <v>2656</v>
      </c>
      <c r="C66820" s="69">
        <v>44215.379328703697</v>
      </c>
      <c r="D66820">
        <v>11329</v>
      </c>
      <c r="E66820" s="6">
        <v>1200</v>
      </c>
      <c r="F66820" s="4">
        <f t="shared" si="2091"/>
        <v>43983.596550925926</v>
      </c>
      <c r="G66820" s="5">
        <f t="shared" si="2092"/>
        <v>0</v>
      </c>
    </row>
    <row r="66821" spans="1:7" x14ac:dyDescent="0.25">
      <c r="A66821">
        <v>313430</v>
      </c>
      <c r="B66821">
        <v>3777</v>
      </c>
      <c r="C66821" s="69">
        <v>44215.38181712963</v>
      </c>
      <c r="D66821">
        <v>13906</v>
      </c>
      <c r="E66821" s="6">
        <v>1200</v>
      </c>
      <c r="F66821" s="4">
        <f t="shared" si="2091"/>
        <v>44166.631921296299</v>
      </c>
      <c r="G66821" s="5">
        <f t="shared" si="2092"/>
        <v>0</v>
      </c>
    </row>
    <row r="66822" spans="1:7" x14ac:dyDescent="0.25">
      <c r="A66822">
        <v>313431</v>
      </c>
      <c r="B66822">
        <v>431</v>
      </c>
      <c r="C66822" s="69">
        <v>44215.384780092587</v>
      </c>
      <c r="D66822">
        <v>9982</v>
      </c>
      <c r="E66822" s="6">
        <v>960</v>
      </c>
      <c r="F66822" s="4">
        <f t="shared" si="2091"/>
        <v>43952.199270833335</v>
      </c>
      <c r="G66822" s="5">
        <f t="shared" si="2092"/>
        <v>0</v>
      </c>
    </row>
    <row r="66823" spans="1:7" x14ac:dyDescent="0.25">
      <c r="A66823">
        <v>313433</v>
      </c>
      <c r="B66823">
        <v>10212</v>
      </c>
      <c r="C66823" s="69">
        <v>44215.387280092589</v>
      </c>
      <c r="D66823">
        <v>3318</v>
      </c>
      <c r="E66823" s="6">
        <v>0</v>
      </c>
      <c r="F66823" s="4">
        <f t="shared" si="2091"/>
        <v>43923.46261574074</v>
      </c>
      <c r="G66823" s="5">
        <f t="shared" si="2092"/>
        <v>0</v>
      </c>
    </row>
    <row r="66824" spans="1:7" x14ac:dyDescent="0.25">
      <c r="A66824">
        <v>313436</v>
      </c>
      <c r="B66824">
        <v>5071</v>
      </c>
      <c r="C66824" s="69">
        <v>44215.387546296297</v>
      </c>
      <c r="D66824">
        <v>940</v>
      </c>
      <c r="E66824" s="6">
        <v>1200</v>
      </c>
      <c r="F66824" s="4">
        <f t="shared" si="2091"/>
        <v>44198.597974537035</v>
      </c>
      <c r="G66824" s="5">
        <f t="shared" si="2092"/>
        <v>0</v>
      </c>
    </row>
    <row r="66825" spans="1:7" x14ac:dyDescent="0.25">
      <c r="A66825">
        <v>313441</v>
      </c>
      <c r="B66825">
        <v>8792</v>
      </c>
      <c r="C66825" s="69">
        <v>44215.391423611109</v>
      </c>
      <c r="D66825">
        <v>8436</v>
      </c>
      <c r="E66825" s="6">
        <v>1200</v>
      </c>
      <c r="F66825" s="4">
        <f t="shared" si="2091"/>
        <v>43862.029675925929</v>
      </c>
      <c r="G66825" s="5">
        <f t="shared" si="2092"/>
        <v>0</v>
      </c>
    </row>
    <row r="66826" spans="1:7" x14ac:dyDescent="0.25">
      <c r="A66826">
        <v>313443</v>
      </c>
      <c r="B66826">
        <v>6590</v>
      </c>
      <c r="C66826" s="69">
        <v>44215.392048611109</v>
      </c>
      <c r="D66826">
        <v>4782</v>
      </c>
      <c r="E66826" s="6">
        <v>1200</v>
      </c>
      <c r="F66826" s="4">
        <f t="shared" si="2091"/>
        <v>44105.143101851849</v>
      </c>
      <c r="G66826" s="5">
        <f t="shared" si="2092"/>
        <v>0</v>
      </c>
    </row>
    <row r="66827" spans="1:7" x14ac:dyDescent="0.25">
      <c r="A66827">
        <v>313445</v>
      </c>
      <c r="B66827">
        <v>2758</v>
      </c>
      <c r="C66827" s="69">
        <v>44215.394699074073</v>
      </c>
      <c r="D66827">
        <v>6470</v>
      </c>
      <c r="E66827" s="6">
        <v>1200</v>
      </c>
      <c r="F66827" s="4">
        <f t="shared" si="2091"/>
        <v>44075.470451388886</v>
      </c>
      <c r="G66827" s="5">
        <f t="shared" si="2092"/>
        <v>0</v>
      </c>
    </row>
    <row r="66828" spans="1:7" x14ac:dyDescent="0.25">
      <c r="A66828">
        <v>313451</v>
      </c>
      <c r="B66828">
        <v>6252</v>
      </c>
      <c r="C66828" s="69">
        <v>44215.396678240737</v>
      </c>
      <c r="D66828">
        <v>4120</v>
      </c>
      <c r="E66828" s="6">
        <v>1200</v>
      </c>
      <c r="F66828" s="4">
        <f t="shared" si="2091"/>
        <v>43952.016840277778</v>
      </c>
      <c r="G66828" s="5">
        <f t="shared" si="2092"/>
        <v>0</v>
      </c>
    </row>
    <row r="66829" spans="1:7" x14ac:dyDescent="0.25">
      <c r="A66829">
        <v>313455</v>
      </c>
      <c r="B66829">
        <v>5171</v>
      </c>
      <c r="C66829" s="69">
        <v>44215.397638888891</v>
      </c>
      <c r="D66829">
        <v>3224</v>
      </c>
      <c r="E66829" s="6">
        <v>1200</v>
      </c>
      <c r="F66829" s="4">
        <f t="shared" si="2091"/>
        <v>44136.470231481479</v>
      </c>
      <c r="G66829" s="5">
        <f t="shared" si="2092"/>
        <v>0</v>
      </c>
    </row>
    <row r="66830" spans="1:7" x14ac:dyDescent="0.25">
      <c r="A66830">
        <v>313461</v>
      </c>
      <c r="B66830">
        <v>7679</v>
      </c>
      <c r="C66830" s="69">
        <v>44215.400092592587</v>
      </c>
      <c r="D66830">
        <v>1570</v>
      </c>
      <c r="E66830" s="6">
        <v>960</v>
      </c>
      <c r="F66830" s="4">
        <f t="shared" si="2091"/>
        <v>43891.105428240742</v>
      </c>
      <c r="G66830" s="5">
        <f t="shared" si="2092"/>
        <v>0</v>
      </c>
    </row>
    <row r="66831" spans="1:7" x14ac:dyDescent="0.25">
      <c r="A66831">
        <v>313474</v>
      </c>
      <c r="B66831">
        <v>9015</v>
      </c>
      <c r="C66831" s="69">
        <v>44215.40861111111</v>
      </c>
      <c r="D66831">
        <v>2688</v>
      </c>
      <c r="E66831" s="6">
        <v>1200</v>
      </c>
      <c r="F66831" s="4">
        <f t="shared" si="2091"/>
        <v>44015.97284722222</v>
      </c>
      <c r="G66831" s="5">
        <f t="shared" si="2092"/>
        <v>0</v>
      </c>
    </row>
    <row r="66832" spans="1:7" x14ac:dyDescent="0.25">
      <c r="A66832">
        <v>313476</v>
      </c>
      <c r="B66832">
        <v>9999</v>
      </c>
      <c r="C66832" s="69">
        <v>44215.410497685189</v>
      </c>
      <c r="D66832">
        <v>7281</v>
      </c>
      <c r="E66832" s="6">
        <v>1200</v>
      </c>
      <c r="F66832" s="4">
        <f t="shared" si="2091"/>
        <v>44136.287256944444</v>
      </c>
      <c r="G66832" s="5">
        <f t="shared" si="2092"/>
        <v>0</v>
      </c>
    </row>
    <row r="66833" spans="1:7" x14ac:dyDescent="0.25">
      <c r="A66833">
        <v>313477</v>
      </c>
      <c r="B66833">
        <v>9455</v>
      </c>
      <c r="C66833" s="69">
        <v>44215.412685185183</v>
      </c>
      <c r="D66833">
        <v>6669</v>
      </c>
      <c r="E66833" s="6">
        <v>1200</v>
      </c>
      <c r="F66833" s="4">
        <f t="shared" si="2091"/>
        <v>44105.00309027778</v>
      </c>
      <c r="G66833" s="5">
        <f t="shared" si="2092"/>
        <v>0</v>
      </c>
    </row>
    <row r="66834" spans="1:7" x14ac:dyDescent="0.25">
      <c r="A66834">
        <v>313478</v>
      </c>
      <c r="B66834">
        <v>6620</v>
      </c>
      <c r="C66834" s="69">
        <v>44215.413391203707</v>
      </c>
      <c r="D66834">
        <v>7817</v>
      </c>
      <c r="E66834" s="6">
        <v>1200</v>
      </c>
      <c r="F66834" s="4">
        <f t="shared" si="2091"/>
        <v>44136.682789351849</v>
      </c>
      <c r="G66834" s="5">
        <f t="shared" si="2092"/>
        <v>0</v>
      </c>
    </row>
    <row r="66835" spans="1:7" x14ac:dyDescent="0.25">
      <c r="A66835">
        <v>313481</v>
      </c>
      <c r="B66835">
        <v>4251</v>
      </c>
      <c r="C66835" s="69">
        <v>44215.416770833333</v>
      </c>
      <c r="D66835">
        <v>2360</v>
      </c>
      <c r="E66835" s="6">
        <v>1200</v>
      </c>
      <c r="F66835" s="4">
        <f t="shared" si="2091"/>
        <v>44136.161643518521</v>
      </c>
      <c r="G66835" s="5">
        <f t="shared" si="2092"/>
        <v>0</v>
      </c>
    </row>
    <row r="66836" spans="1:7" x14ac:dyDescent="0.25">
      <c r="A66836">
        <v>313487</v>
      </c>
      <c r="B66836">
        <v>12435</v>
      </c>
      <c r="C66836" s="69">
        <v>44215.421967592592</v>
      </c>
      <c r="D66836">
        <v>6946</v>
      </c>
      <c r="E66836" s="6">
        <v>960</v>
      </c>
      <c r="F66836" s="4">
        <f t="shared" si="2091"/>
        <v>44197.497488425928</v>
      </c>
      <c r="G66836" s="5">
        <f t="shared" si="2092"/>
        <v>0</v>
      </c>
    </row>
    <row r="66837" spans="1:7" x14ac:dyDescent="0.25">
      <c r="A66837">
        <v>313493</v>
      </c>
      <c r="B66837">
        <v>13177</v>
      </c>
      <c r="C66837" s="69">
        <v>44215.42287037037</v>
      </c>
      <c r="D66837">
        <v>8727</v>
      </c>
      <c r="E66837" s="6">
        <v>1200</v>
      </c>
      <c r="F66837" s="4">
        <f t="shared" si="2091"/>
        <v>44198.154768518521</v>
      </c>
      <c r="G66837" s="5">
        <f t="shared" si="2092"/>
        <v>0</v>
      </c>
    </row>
    <row r="66838" spans="1:7" x14ac:dyDescent="0.25">
      <c r="A66838">
        <v>313498</v>
      </c>
      <c r="B66838">
        <v>12053</v>
      </c>
      <c r="C66838" s="69">
        <v>44215.423043981478</v>
      </c>
      <c r="D66838">
        <v>12523</v>
      </c>
      <c r="E66838" s="6">
        <v>1200</v>
      </c>
      <c r="F66838" s="4">
        <f t="shared" si="2091"/>
        <v>44105.083819444444</v>
      </c>
      <c r="G66838" s="5">
        <f t="shared" si="2092"/>
        <v>0</v>
      </c>
    </row>
    <row r="66839" spans="1:7" x14ac:dyDescent="0.25">
      <c r="A66839">
        <v>313503</v>
      </c>
      <c r="B66839">
        <v>6132</v>
      </c>
      <c r="C66839" s="69">
        <v>44215.424756944441</v>
      </c>
      <c r="D66839">
        <v>4339</v>
      </c>
      <c r="E66839" s="6">
        <v>1200</v>
      </c>
      <c r="F66839" s="4">
        <f t="shared" si="2091"/>
        <v>44045.000092592592</v>
      </c>
      <c r="G66839" s="5">
        <f t="shared" si="2092"/>
        <v>0</v>
      </c>
    </row>
    <row r="66840" spans="1:7" x14ac:dyDescent="0.25">
      <c r="A66840">
        <v>313509</v>
      </c>
      <c r="B66840">
        <v>4372</v>
      </c>
      <c r="C66840" s="69">
        <v>44215.427615740737</v>
      </c>
      <c r="D66840">
        <v>11214</v>
      </c>
      <c r="E66840" s="6">
        <v>1200</v>
      </c>
      <c r="F66840" s="4">
        <f t="shared" si="2091"/>
        <v>44136.094247685185</v>
      </c>
      <c r="G66840" s="5">
        <f t="shared" si="2092"/>
        <v>0</v>
      </c>
    </row>
    <row r="66841" spans="1:7" x14ac:dyDescent="0.25">
      <c r="A66841">
        <v>313513</v>
      </c>
      <c r="B66841">
        <v>3675</v>
      </c>
      <c r="C66841" s="69">
        <v>44215.432604166657</v>
      </c>
      <c r="D66841">
        <v>13817</v>
      </c>
      <c r="E66841" s="6">
        <v>1200</v>
      </c>
      <c r="F66841" s="4">
        <f t="shared" si="2091"/>
        <v>43891.131111111114</v>
      </c>
      <c r="G66841" s="5">
        <f t="shared" si="2092"/>
        <v>0</v>
      </c>
    </row>
    <row r="66842" spans="1:7" x14ac:dyDescent="0.25">
      <c r="A66842">
        <v>313514</v>
      </c>
      <c r="B66842">
        <v>3349</v>
      </c>
      <c r="C66842" s="69">
        <v>44215.435127314813</v>
      </c>
      <c r="D66842">
        <v>5204</v>
      </c>
      <c r="E66842" s="6">
        <v>960</v>
      </c>
      <c r="F66842" s="4">
        <f t="shared" si="2091"/>
        <v>43922.600034722222</v>
      </c>
      <c r="G66842" s="5">
        <f t="shared" si="2092"/>
        <v>0</v>
      </c>
    </row>
    <row r="66843" spans="1:7" x14ac:dyDescent="0.25">
      <c r="A66843">
        <v>313519</v>
      </c>
      <c r="B66843">
        <v>12572</v>
      </c>
      <c r="C66843" s="69">
        <v>44215.436516203707</v>
      </c>
      <c r="D66843">
        <v>3120</v>
      </c>
      <c r="E66843" s="6">
        <v>960</v>
      </c>
      <c r="F66843" s="4">
        <f t="shared" si="2091"/>
        <v>44136.078090277777</v>
      </c>
      <c r="G66843" s="5">
        <f t="shared" si="2092"/>
        <v>0</v>
      </c>
    </row>
    <row r="66844" spans="1:7" x14ac:dyDescent="0.25">
      <c r="A66844">
        <v>313522</v>
      </c>
      <c r="B66844">
        <v>11238</v>
      </c>
      <c r="C66844" s="69">
        <v>44215.439722222232</v>
      </c>
      <c r="D66844">
        <v>7193</v>
      </c>
      <c r="E66844" s="6">
        <v>1200</v>
      </c>
      <c r="F66844" s="4">
        <f t="shared" si="2091"/>
        <v>44197.467766203707</v>
      </c>
      <c r="G66844" s="5">
        <f t="shared" si="2092"/>
        <v>0</v>
      </c>
    </row>
    <row r="66845" spans="1:7" x14ac:dyDescent="0.25">
      <c r="A66845">
        <v>313525</v>
      </c>
      <c r="B66845">
        <v>12906</v>
      </c>
      <c r="C66845" s="69">
        <v>44215.441608796304</v>
      </c>
      <c r="D66845">
        <v>6962</v>
      </c>
      <c r="E66845" s="6">
        <v>1200</v>
      </c>
      <c r="F66845" s="4">
        <f t="shared" si="2091"/>
        <v>43922.213738425926</v>
      </c>
      <c r="G66845" s="5">
        <f t="shared" si="2092"/>
        <v>0</v>
      </c>
    </row>
    <row r="66846" spans="1:7" x14ac:dyDescent="0.25">
      <c r="A66846">
        <v>313530</v>
      </c>
      <c r="B66846">
        <v>5583</v>
      </c>
      <c r="C66846" s="69">
        <v>44215.454745370371</v>
      </c>
      <c r="D66846">
        <v>11529</v>
      </c>
      <c r="E66846" s="6">
        <v>1200</v>
      </c>
      <c r="F66846" s="4">
        <f t="shared" si="2091"/>
        <v>44166.238379629627</v>
      </c>
      <c r="G66846" s="5">
        <f t="shared" si="2092"/>
        <v>0</v>
      </c>
    </row>
    <row r="66847" spans="1:7" x14ac:dyDescent="0.25">
      <c r="A66847">
        <v>313533</v>
      </c>
      <c r="B66847">
        <v>2502</v>
      </c>
      <c r="C66847" s="69">
        <v>44215.46303240741</v>
      </c>
      <c r="D66847">
        <v>12504</v>
      </c>
      <c r="E66847" s="6">
        <v>1200</v>
      </c>
      <c r="F66847" s="4">
        <f t="shared" si="2091"/>
        <v>43833.397569444445</v>
      </c>
      <c r="G66847" s="5">
        <f t="shared" si="2092"/>
        <v>0</v>
      </c>
    </row>
    <row r="66848" spans="1:7" x14ac:dyDescent="0.25">
      <c r="A66848">
        <v>313537</v>
      </c>
      <c r="B66848">
        <v>7645</v>
      </c>
      <c r="C66848" s="69">
        <v>44215.474039351851</v>
      </c>
      <c r="D66848">
        <v>7193</v>
      </c>
      <c r="E66848" s="6">
        <v>1200</v>
      </c>
      <c r="F66848" s="4">
        <f t="shared" si="2091"/>
        <v>44197.467766203707</v>
      </c>
      <c r="G66848" s="5">
        <f t="shared" si="2092"/>
        <v>0</v>
      </c>
    </row>
    <row r="66849" spans="1:7" x14ac:dyDescent="0.25">
      <c r="A66849">
        <v>313539</v>
      </c>
      <c r="B66849">
        <v>1413</v>
      </c>
      <c r="C66849" s="69">
        <v>44215.47446759259</v>
      </c>
      <c r="D66849">
        <v>12711</v>
      </c>
      <c r="E66849" s="6">
        <v>1200</v>
      </c>
      <c r="F66849" s="4">
        <f t="shared" si="2091"/>
        <v>43862.756041666667</v>
      </c>
      <c r="G66849" s="5">
        <f t="shared" si="2092"/>
        <v>0</v>
      </c>
    </row>
    <row r="66850" spans="1:7" x14ac:dyDescent="0.25">
      <c r="A66850">
        <v>313541</v>
      </c>
      <c r="B66850">
        <v>4182</v>
      </c>
      <c r="C66850" s="69">
        <v>44215.479803240742</v>
      </c>
      <c r="D66850">
        <v>1194</v>
      </c>
      <c r="E66850" s="6">
        <v>1200</v>
      </c>
      <c r="F66850" s="4">
        <f t="shared" si="2091"/>
        <v>44136.667731481481</v>
      </c>
      <c r="G66850" s="5">
        <f t="shared" si="2092"/>
        <v>0</v>
      </c>
    </row>
    <row r="66851" spans="1:7" x14ac:dyDescent="0.25">
      <c r="A66851">
        <v>313548</v>
      </c>
      <c r="B66851">
        <v>4033</v>
      </c>
      <c r="C66851" s="69">
        <v>44215.483865740738</v>
      </c>
      <c r="D66851">
        <v>6669</v>
      </c>
      <c r="E66851" s="6">
        <v>1200</v>
      </c>
      <c r="F66851" s="4">
        <f t="shared" si="2091"/>
        <v>44105.00309027778</v>
      </c>
      <c r="G66851" s="5">
        <f t="shared" si="2092"/>
        <v>0</v>
      </c>
    </row>
    <row r="66852" spans="1:7" x14ac:dyDescent="0.25">
      <c r="A66852">
        <v>313552</v>
      </c>
      <c r="B66852">
        <v>13465</v>
      </c>
      <c r="C66852" s="69">
        <v>44215.488402777781</v>
      </c>
      <c r="D66852">
        <v>10304</v>
      </c>
      <c r="E66852" s="6">
        <v>1200</v>
      </c>
      <c r="F66852" s="4">
        <f t="shared" si="2091"/>
        <v>43891.918229166666</v>
      </c>
      <c r="G66852" s="5">
        <f t="shared" si="2092"/>
        <v>0</v>
      </c>
    </row>
    <row r="66853" spans="1:7" x14ac:dyDescent="0.25">
      <c r="A66853">
        <v>313554</v>
      </c>
      <c r="B66853">
        <v>3215</v>
      </c>
      <c r="C66853" s="69">
        <v>44215.489745370367</v>
      </c>
      <c r="D66853">
        <v>11726</v>
      </c>
      <c r="E66853" s="6">
        <v>960</v>
      </c>
      <c r="F66853" s="4">
        <f t="shared" si="2091"/>
        <v>43835.526423611111</v>
      </c>
      <c r="G66853" s="5">
        <f t="shared" si="2092"/>
        <v>0</v>
      </c>
    </row>
    <row r="66854" spans="1:7" x14ac:dyDescent="0.25">
      <c r="A66854">
        <v>313557</v>
      </c>
      <c r="B66854">
        <v>4372</v>
      </c>
      <c r="C66854" s="69">
        <v>44215.491944444453</v>
      </c>
      <c r="D66854">
        <v>3005</v>
      </c>
      <c r="E66854" s="6">
        <v>1200</v>
      </c>
      <c r="F66854" s="4">
        <f t="shared" si="2091"/>
        <v>44044.76353009259</v>
      </c>
      <c r="G66854" s="5">
        <f t="shared" si="2092"/>
        <v>0</v>
      </c>
    </row>
    <row r="66855" spans="1:7" x14ac:dyDescent="0.25">
      <c r="A66855">
        <v>313564</v>
      </c>
      <c r="B66855">
        <v>3092</v>
      </c>
      <c r="C66855" s="69">
        <v>44215.491956018523</v>
      </c>
      <c r="D66855">
        <v>11696</v>
      </c>
      <c r="E66855" s="6">
        <v>1200</v>
      </c>
      <c r="F66855" s="4">
        <f t="shared" si="2091"/>
        <v>44136.688506944447</v>
      </c>
      <c r="G66855" s="5">
        <f t="shared" si="2092"/>
        <v>0</v>
      </c>
    </row>
    <row r="66856" spans="1:7" x14ac:dyDescent="0.25">
      <c r="A66856">
        <v>313571</v>
      </c>
      <c r="B66856">
        <v>13865</v>
      </c>
      <c r="C66856" s="69">
        <v>44215.498298611114</v>
      </c>
      <c r="D66856">
        <v>4284</v>
      </c>
      <c r="E66856" s="6">
        <v>1200</v>
      </c>
      <c r="F66856" s="4">
        <f t="shared" si="2091"/>
        <v>43922.838472222225</v>
      </c>
      <c r="G66856" s="5">
        <f t="shared" si="2092"/>
        <v>0</v>
      </c>
    </row>
    <row r="66857" spans="1:7" x14ac:dyDescent="0.25">
      <c r="A66857">
        <v>313575</v>
      </c>
      <c r="B66857">
        <v>2843</v>
      </c>
      <c r="C66857" s="69">
        <v>44215.503761574073</v>
      </c>
      <c r="D66857">
        <v>10805</v>
      </c>
      <c r="E66857" s="6">
        <v>1200</v>
      </c>
      <c r="F66857" s="4">
        <f t="shared" si="2091"/>
        <v>44075.547384259262</v>
      </c>
      <c r="G66857" s="5">
        <f t="shared" si="2092"/>
        <v>0</v>
      </c>
    </row>
    <row r="66858" spans="1:7" x14ac:dyDescent="0.25">
      <c r="A66858">
        <v>313577</v>
      </c>
      <c r="B66858">
        <v>11845</v>
      </c>
      <c r="C66858" s="69">
        <v>44215.509652777779</v>
      </c>
      <c r="D66858">
        <v>11437</v>
      </c>
      <c r="E66858" s="6">
        <v>1200</v>
      </c>
      <c r="F66858" s="4">
        <f t="shared" si="2091"/>
        <v>43923.125856481478</v>
      </c>
      <c r="G66858" s="5">
        <f t="shared" si="2092"/>
        <v>0</v>
      </c>
    </row>
    <row r="66859" spans="1:7" x14ac:dyDescent="0.25">
      <c r="A66859">
        <v>313581</v>
      </c>
      <c r="B66859">
        <v>12078</v>
      </c>
      <c r="C66859" s="69">
        <v>44215.515486111108</v>
      </c>
      <c r="D66859">
        <v>1181</v>
      </c>
      <c r="E66859" s="6">
        <v>1200</v>
      </c>
      <c r="F66859" s="4">
        <f t="shared" si="2091"/>
        <v>43985.458460648151</v>
      </c>
      <c r="G66859" s="5">
        <f t="shared" si="2092"/>
        <v>0</v>
      </c>
    </row>
    <row r="66860" spans="1:7" x14ac:dyDescent="0.25">
      <c r="A66860">
        <v>313586</v>
      </c>
      <c r="B66860">
        <v>3826</v>
      </c>
      <c r="C66860" s="69">
        <v>44215.520185185182</v>
      </c>
      <c r="D66860">
        <v>831</v>
      </c>
      <c r="E66860" s="6">
        <v>1200</v>
      </c>
      <c r="F66860" s="4">
        <f t="shared" si="2091"/>
        <v>43952.334629629629</v>
      </c>
      <c r="G66860" s="5">
        <f t="shared" si="2092"/>
        <v>0</v>
      </c>
    </row>
    <row r="66861" spans="1:7" x14ac:dyDescent="0.25">
      <c r="A66861">
        <v>313587</v>
      </c>
      <c r="B66861">
        <v>10376</v>
      </c>
      <c r="C66861" s="69">
        <v>44215.521550925929</v>
      </c>
      <c r="D66861">
        <v>264</v>
      </c>
      <c r="E66861" s="6">
        <v>1200</v>
      </c>
      <c r="F66861" s="4">
        <f t="shared" si="2091"/>
        <v>44045.331446759257</v>
      </c>
      <c r="G66861" s="5">
        <f t="shared" si="2092"/>
        <v>0</v>
      </c>
    </row>
    <row r="66862" spans="1:7" x14ac:dyDescent="0.25">
      <c r="A66862">
        <v>313589</v>
      </c>
      <c r="B66862">
        <v>2075</v>
      </c>
      <c r="C66862" s="69">
        <v>44215.52449074074</v>
      </c>
      <c r="D66862">
        <v>1849</v>
      </c>
      <c r="E66862" s="6">
        <v>1200</v>
      </c>
      <c r="F66862" s="4">
        <f t="shared" si="2091"/>
        <v>44013.146064814813</v>
      </c>
      <c r="G66862" s="5">
        <f t="shared" si="2092"/>
        <v>0</v>
      </c>
    </row>
    <row r="66863" spans="1:7" x14ac:dyDescent="0.25">
      <c r="A66863">
        <v>313590</v>
      </c>
      <c r="B66863">
        <v>2021</v>
      </c>
      <c r="C66863" s="69">
        <v>44215.526400462957</v>
      </c>
      <c r="D66863">
        <v>7850</v>
      </c>
      <c r="E66863" s="6">
        <v>1200</v>
      </c>
      <c r="F66863" s="4">
        <f t="shared" si="2091"/>
        <v>44076.31013888889</v>
      </c>
      <c r="G66863" s="5">
        <f t="shared" si="2092"/>
        <v>0</v>
      </c>
    </row>
    <row r="66864" spans="1:7" x14ac:dyDescent="0.25">
      <c r="A66864">
        <v>313594</v>
      </c>
      <c r="B66864">
        <v>479</v>
      </c>
      <c r="C66864" s="69">
        <v>44215.527592592603</v>
      </c>
      <c r="D66864">
        <v>2167</v>
      </c>
      <c r="E66864" s="6">
        <v>1200</v>
      </c>
      <c r="F66864" s="4">
        <f t="shared" si="2091"/>
        <v>43983.320763888885</v>
      </c>
      <c r="G66864" s="5">
        <f t="shared" si="2092"/>
        <v>0</v>
      </c>
    </row>
    <row r="66865" spans="1:7" x14ac:dyDescent="0.25">
      <c r="A66865">
        <v>313595</v>
      </c>
      <c r="B66865">
        <v>13298</v>
      </c>
      <c r="C66865" s="69">
        <v>44215.527754629627</v>
      </c>
      <c r="D66865">
        <v>2360</v>
      </c>
      <c r="E66865" s="6">
        <v>1200</v>
      </c>
      <c r="F66865" s="4">
        <f t="shared" si="2091"/>
        <v>44136.161643518521</v>
      </c>
      <c r="G66865" s="5">
        <f t="shared" si="2092"/>
        <v>0</v>
      </c>
    </row>
    <row r="66866" spans="1:7" x14ac:dyDescent="0.25">
      <c r="A66866">
        <v>313602</v>
      </c>
      <c r="B66866">
        <v>3092</v>
      </c>
      <c r="C66866" s="69">
        <v>44215.529305555552</v>
      </c>
      <c r="D66866">
        <v>11664</v>
      </c>
      <c r="E66866" s="6">
        <v>1200</v>
      </c>
      <c r="F66866" s="4">
        <f t="shared" si="2091"/>
        <v>44105.660173611112</v>
      </c>
      <c r="G66866" s="5">
        <f t="shared" si="2092"/>
        <v>0</v>
      </c>
    </row>
    <row r="66867" spans="1:7" x14ac:dyDescent="0.25">
      <c r="A66867">
        <v>313604</v>
      </c>
      <c r="B66867">
        <v>10303</v>
      </c>
      <c r="C66867" s="69">
        <v>44215.529976851853</v>
      </c>
      <c r="D66867">
        <v>8345</v>
      </c>
      <c r="E66867" s="6">
        <v>0</v>
      </c>
      <c r="F66867" s="4">
        <f t="shared" si="2091"/>
        <v>44136.537280092591</v>
      </c>
      <c r="G66867" s="5">
        <f t="shared" si="2092"/>
        <v>0</v>
      </c>
    </row>
    <row r="66868" spans="1:7" x14ac:dyDescent="0.25">
      <c r="A66868">
        <v>313609</v>
      </c>
      <c r="B66868">
        <v>3901</v>
      </c>
      <c r="C66868" s="69">
        <v>44215.530289351853</v>
      </c>
      <c r="D66868">
        <v>12884</v>
      </c>
      <c r="E66868" s="6">
        <v>1200</v>
      </c>
      <c r="F66868" s="4">
        <f t="shared" si="2091"/>
        <v>44197.188854166663</v>
      </c>
      <c r="G66868" s="5">
        <f t="shared" si="2092"/>
        <v>0</v>
      </c>
    </row>
    <row r="66869" spans="1:7" x14ac:dyDescent="0.25">
      <c r="A66869">
        <v>313615</v>
      </c>
      <c r="B66869">
        <v>4342</v>
      </c>
      <c r="C66869" s="69">
        <v>44215.542199074072</v>
      </c>
      <c r="D66869">
        <v>4339</v>
      </c>
      <c r="E66869" s="6">
        <v>0</v>
      </c>
      <c r="F66869" s="4">
        <f t="shared" si="2091"/>
        <v>44045.000092592592</v>
      </c>
      <c r="G66869" s="5">
        <f t="shared" si="2092"/>
        <v>0</v>
      </c>
    </row>
    <row r="66870" spans="1:7" x14ac:dyDescent="0.25">
      <c r="A66870">
        <v>313619</v>
      </c>
      <c r="B66870">
        <v>10318</v>
      </c>
      <c r="C66870" s="69">
        <v>44215.544953703713</v>
      </c>
      <c r="D66870">
        <v>4782</v>
      </c>
      <c r="E66870" s="6">
        <v>1200</v>
      </c>
      <c r="F66870" s="4">
        <f t="shared" si="2091"/>
        <v>44105.143101851849</v>
      </c>
      <c r="G66870" s="5">
        <f t="shared" si="2092"/>
        <v>0</v>
      </c>
    </row>
    <row r="66871" spans="1:7" x14ac:dyDescent="0.25">
      <c r="A66871">
        <v>313626</v>
      </c>
      <c r="B66871">
        <v>7794</v>
      </c>
      <c r="C66871" s="69">
        <v>44215.550428240742</v>
      </c>
      <c r="D66871">
        <v>12036</v>
      </c>
      <c r="E66871" s="6">
        <v>960</v>
      </c>
      <c r="F66871" s="4">
        <f t="shared" si="2091"/>
        <v>44105.626203703701</v>
      </c>
      <c r="G66871" s="5">
        <f t="shared" si="2092"/>
        <v>0</v>
      </c>
    </row>
    <row r="66872" spans="1:7" x14ac:dyDescent="0.25">
      <c r="A66872">
        <v>313632</v>
      </c>
      <c r="B66872">
        <v>13870</v>
      </c>
      <c r="C66872" s="69">
        <v>44215.551030092603</v>
      </c>
      <c r="D66872">
        <v>10781</v>
      </c>
      <c r="E66872" s="6">
        <v>0</v>
      </c>
      <c r="F66872" s="4">
        <f t="shared" si="2091"/>
        <v>44076.168495370373</v>
      </c>
      <c r="G66872" s="5">
        <f t="shared" si="2092"/>
        <v>0</v>
      </c>
    </row>
    <row r="66873" spans="1:7" x14ac:dyDescent="0.25">
      <c r="A66873">
        <v>313634</v>
      </c>
      <c r="B66873">
        <v>7235</v>
      </c>
      <c r="C66873" s="69">
        <v>44215.552303240736</v>
      </c>
      <c r="D66873">
        <v>8364</v>
      </c>
      <c r="E66873" s="6">
        <v>960</v>
      </c>
      <c r="F66873" s="4">
        <f t="shared" si="2091"/>
        <v>44197.986354166664</v>
      </c>
      <c r="G66873" s="5">
        <f t="shared" si="2092"/>
        <v>0</v>
      </c>
    </row>
    <row r="66874" spans="1:7" x14ac:dyDescent="0.25">
      <c r="A66874">
        <v>313638</v>
      </c>
      <c r="B66874">
        <v>12858</v>
      </c>
      <c r="C66874" s="69">
        <v>44215.552743055552</v>
      </c>
      <c r="D66874">
        <v>5709</v>
      </c>
      <c r="E66874" s="6">
        <v>1200</v>
      </c>
      <c r="F66874" s="4">
        <f t="shared" si="2091"/>
        <v>44166.081365740742</v>
      </c>
      <c r="G66874" s="5">
        <f t="shared" si="2092"/>
        <v>0</v>
      </c>
    </row>
    <row r="66875" spans="1:7" x14ac:dyDescent="0.25">
      <c r="A66875">
        <v>313644</v>
      </c>
      <c r="B66875">
        <v>12533</v>
      </c>
      <c r="C66875" s="69">
        <v>44215.553981481477</v>
      </c>
      <c r="D66875">
        <v>11551</v>
      </c>
      <c r="E66875" s="6">
        <v>0</v>
      </c>
      <c r="F66875" s="4">
        <f t="shared" si="2091"/>
        <v>43983.338842592595</v>
      </c>
      <c r="G66875" s="5">
        <f t="shared" si="2092"/>
        <v>0</v>
      </c>
    </row>
    <row r="66876" spans="1:7" x14ac:dyDescent="0.25">
      <c r="A66876">
        <v>313656</v>
      </c>
      <c r="B66876">
        <v>682</v>
      </c>
      <c r="C66876" s="69">
        <v>44215.5544212963</v>
      </c>
      <c r="D66876">
        <v>3318</v>
      </c>
      <c r="E66876" s="6">
        <v>1200</v>
      </c>
      <c r="F66876" s="4">
        <f t="shared" si="2091"/>
        <v>43923.46261574074</v>
      </c>
      <c r="G66876" s="5">
        <f t="shared" si="2092"/>
        <v>0</v>
      </c>
    </row>
    <row r="66877" spans="1:7" x14ac:dyDescent="0.25">
      <c r="A66877">
        <v>313659</v>
      </c>
      <c r="B66877">
        <v>12390</v>
      </c>
      <c r="C66877" s="69">
        <v>44215.555439814823</v>
      </c>
      <c r="D66877">
        <v>2096</v>
      </c>
      <c r="E66877" s="6">
        <v>960</v>
      </c>
      <c r="F66877" s="4">
        <f t="shared" si="2091"/>
        <v>44044.189236111109</v>
      </c>
      <c r="G66877" s="5">
        <f t="shared" si="2092"/>
        <v>0</v>
      </c>
    </row>
    <row r="66878" spans="1:7" x14ac:dyDescent="0.25">
      <c r="A66878">
        <v>313666</v>
      </c>
      <c r="B66878">
        <v>12447</v>
      </c>
      <c r="C66878" s="69">
        <v>44215.556655092587</v>
      </c>
      <c r="D66878">
        <v>5994</v>
      </c>
      <c r="E66878" s="6">
        <v>1200</v>
      </c>
      <c r="F66878" s="4">
        <f t="shared" si="2091"/>
        <v>43833.741469907407</v>
      </c>
      <c r="G66878" s="5">
        <f t="shared" si="2092"/>
        <v>0</v>
      </c>
    </row>
    <row r="66879" spans="1:7" x14ac:dyDescent="0.25">
      <c r="A66879">
        <v>313669</v>
      </c>
      <c r="B66879">
        <v>13242</v>
      </c>
      <c r="C66879" s="69">
        <v>44215.562719907408</v>
      </c>
      <c r="D66879">
        <v>232</v>
      </c>
      <c r="E66879" s="6">
        <v>1200</v>
      </c>
      <c r="F66879" s="4">
        <f t="shared" si="2091"/>
        <v>44136.205462962964</v>
      </c>
      <c r="G66879" s="5">
        <f t="shared" si="2092"/>
        <v>0</v>
      </c>
    </row>
    <row r="66880" spans="1:7" x14ac:dyDescent="0.25">
      <c r="A66880">
        <v>313672</v>
      </c>
      <c r="B66880">
        <v>4090</v>
      </c>
      <c r="C66880" s="69">
        <v>44215.566319444442</v>
      </c>
      <c r="D66880">
        <v>6844</v>
      </c>
      <c r="E66880" s="6">
        <v>1200</v>
      </c>
      <c r="F66880" s="4">
        <f t="shared" si="2091"/>
        <v>43891.224456018521</v>
      </c>
      <c r="G66880" s="5">
        <f t="shared" si="2092"/>
        <v>0</v>
      </c>
    </row>
    <row r="66881" spans="1:7" x14ac:dyDescent="0.25">
      <c r="A66881">
        <v>313683</v>
      </c>
      <c r="B66881">
        <v>986</v>
      </c>
      <c r="C66881" s="69">
        <v>44215.576122685183</v>
      </c>
      <c r="D66881">
        <v>11835</v>
      </c>
      <c r="E66881" s="6">
        <v>1200</v>
      </c>
      <c r="F66881" s="4">
        <f t="shared" si="2091"/>
        <v>43922.844085648147</v>
      </c>
      <c r="G66881" s="5">
        <f t="shared" si="2092"/>
        <v>0</v>
      </c>
    </row>
    <row r="66882" spans="1:7" x14ac:dyDescent="0.25">
      <c r="A66882">
        <v>313686</v>
      </c>
      <c r="B66882">
        <v>6356</v>
      </c>
      <c r="C66882" s="69">
        <v>44215.581377314818</v>
      </c>
      <c r="D66882">
        <v>11562</v>
      </c>
      <c r="E66882" s="6">
        <v>1200</v>
      </c>
      <c r="F66882" s="4">
        <f t="shared" ref="F66882:F66945" si="2093">VLOOKUP(D66882,J:K,2,0)</f>
        <v>44076.770902777775</v>
      </c>
      <c r="G66882" s="5">
        <f t="shared" si="2092"/>
        <v>0</v>
      </c>
    </row>
    <row r="66883" spans="1:7" x14ac:dyDescent="0.25">
      <c r="A66883">
        <v>313688</v>
      </c>
      <c r="B66883">
        <v>12993</v>
      </c>
      <c r="C66883" s="69">
        <v>44215.582118055558</v>
      </c>
      <c r="D66883">
        <v>3318</v>
      </c>
      <c r="E66883" s="6">
        <v>1200</v>
      </c>
      <c r="F66883" s="4">
        <f t="shared" si="2093"/>
        <v>43923.46261574074</v>
      </c>
      <c r="G66883" s="5">
        <f t="shared" ref="G66883:G66946" si="2094">IF(F66883=C66883, 1, 0)</f>
        <v>0</v>
      </c>
    </row>
    <row r="66884" spans="1:7" x14ac:dyDescent="0.25">
      <c r="A66884">
        <v>313689</v>
      </c>
      <c r="B66884">
        <v>8329</v>
      </c>
      <c r="C66884" s="69">
        <v>44215.582766203697</v>
      </c>
      <c r="D66884">
        <v>1181</v>
      </c>
      <c r="E66884" s="6">
        <v>960</v>
      </c>
      <c r="F66884" s="4">
        <f t="shared" si="2093"/>
        <v>43985.458460648151</v>
      </c>
      <c r="G66884" s="5">
        <f t="shared" si="2094"/>
        <v>0</v>
      </c>
    </row>
    <row r="66885" spans="1:7" x14ac:dyDescent="0.25">
      <c r="A66885">
        <v>313693</v>
      </c>
      <c r="B66885">
        <v>6531</v>
      </c>
      <c r="C66885" s="69">
        <v>44215.589004629634</v>
      </c>
      <c r="D66885">
        <v>10193</v>
      </c>
      <c r="E66885" s="6">
        <v>1200</v>
      </c>
      <c r="F66885" s="4">
        <f t="shared" si="2093"/>
        <v>44197.197187500002</v>
      </c>
      <c r="G66885" s="5">
        <f t="shared" si="2094"/>
        <v>0</v>
      </c>
    </row>
    <row r="66886" spans="1:7" x14ac:dyDescent="0.25">
      <c r="A66886">
        <v>313698</v>
      </c>
      <c r="B66886">
        <v>12272</v>
      </c>
      <c r="C66886" s="69">
        <v>44215.590046296304</v>
      </c>
      <c r="D66886">
        <v>4283</v>
      </c>
      <c r="E66886" s="6">
        <v>0</v>
      </c>
      <c r="F66886" s="4">
        <f t="shared" si="2093"/>
        <v>43983.649594907409</v>
      </c>
      <c r="G66886" s="5">
        <f t="shared" si="2094"/>
        <v>0</v>
      </c>
    </row>
    <row r="66887" spans="1:7" x14ac:dyDescent="0.25">
      <c r="A66887">
        <v>313704</v>
      </c>
      <c r="B66887">
        <v>1512</v>
      </c>
      <c r="C66887" s="69">
        <v>44215.593356481477</v>
      </c>
      <c r="D66887">
        <v>8662</v>
      </c>
      <c r="E66887" s="6">
        <v>1200</v>
      </c>
      <c r="F66887" s="4">
        <f t="shared" si="2093"/>
        <v>44044.306481481479</v>
      </c>
      <c r="G66887" s="5">
        <f t="shared" si="2094"/>
        <v>0</v>
      </c>
    </row>
    <row r="66888" spans="1:7" x14ac:dyDescent="0.25">
      <c r="A66888">
        <v>313705</v>
      </c>
      <c r="B66888">
        <v>2567</v>
      </c>
      <c r="C66888" s="69">
        <v>44215.595520833333</v>
      </c>
      <c r="D66888">
        <v>11339</v>
      </c>
      <c r="E66888" s="6">
        <v>1200</v>
      </c>
      <c r="F66888" s="4">
        <f t="shared" si="2093"/>
        <v>44136.277511574073</v>
      </c>
      <c r="G66888" s="5">
        <f t="shared" si="2094"/>
        <v>0</v>
      </c>
    </row>
    <row r="66889" spans="1:7" x14ac:dyDescent="0.25">
      <c r="A66889">
        <v>313712</v>
      </c>
      <c r="B66889">
        <v>11238</v>
      </c>
      <c r="C66889" s="69">
        <v>44215.597604166673</v>
      </c>
      <c r="D66889">
        <v>310</v>
      </c>
      <c r="E66889" s="6">
        <v>1200</v>
      </c>
      <c r="F66889" s="4">
        <f t="shared" si="2093"/>
        <v>44105.154143518521</v>
      </c>
      <c r="G66889" s="5">
        <f t="shared" si="2094"/>
        <v>0</v>
      </c>
    </row>
    <row r="66890" spans="1:7" x14ac:dyDescent="0.25">
      <c r="A66890">
        <v>313715</v>
      </c>
      <c r="B66890">
        <v>4820</v>
      </c>
      <c r="C66890" s="69">
        <v>44215.600034722222</v>
      </c>
      <c r="D66890">
        <v>9193</v>
      </c>
      <c r="E66890" s="6">
        <v>1200</v>
      </c>
      <c r="F66890" s="4">
        <f t="shared" si="2093"/>
        <v>43922.429456018515</v>
      </c>
      <c r="G66890" s="5">
        <f t="shared" si="2094"/>
        <v>0</v>
      </c>
    </row>
    <row r="66891" spans="1:7" x14ac:dyDescent="0.25">
      <c r="A66891">
        <v>313717</v>
      </c>
      <c r="B66891">
        <v>5254</v>
      </c>
      <c r="C66891" s="69">
        <v>44215.600243055553</v>
      </c>
      <c r="D66891">
        <v>8823</v>
      </c>
      <c r="E66891" s="6">
        <v>1200</v>
      </c>
      <c r="F66891" s="4">
        <f t="shared" si="2093"/>
        <v>44136.460150462961</v>
      </c>
      <c r="G66891" s="5">
        <f t="shared" si="2094"/>
        <v>0</v>
      </c>
    </row>
    <row r="66892" spans="1:7" x14ac:dyDescent="0.25">
      <c r="A66892">
        <v>313723</v>
      </c>
      <c r="B66892">
        <v>7930</v>
      </c>
      <c r="C66892" s="69">
        <v>44215.60050925926</v>
      </c>
      <c r="D66892">
        <v>5709</v>
      </c>
      <c r="E66892" s="6">
        <v>1200</v>
      </c>
      <c r="F66892" s="4">
        <f t="shared" si="2093"/>
        <v>44166.081365740742</v>
      </c>
      <c r="G66892" s="5">
        <f t="shared" si="2094"/>
        <v>0</v>
      </c>
    </row>
    <row r="66893" spans="1:7" x14ac:dyDescent="0.25">
      <c r="A66893">
        <v>313730</v>
      </c>
      <c r="B66893">
        <v>7639</v>
      </c>
      <c r="C66893" s="69">
        <v>44215.603888888887</v>
      </c>
      <c r="D66893">
        <v>264</v>
      </c>
      <c r="E66893" s="6">
        <v>1200</v>
      </c>
      <c r="F66893" s="4">
        <f t="shared" si="2093"/>
        <v>44045.331446759257</v>
      </c>
      <c r="G66893" s="5">
        <f t="shared" si="2094"/>
        <v>0</v>
      </c>
    </row>
    <row r="66894" spans="1:7" x14ac:dyDescent="0.25">
      <c r="A66894">
        <v>313735</v>
      </c>
      <c r="B66894">
        <v>2385</v>
      </c>
      <c r="C66894" s="69">
        <v>44215.610613425917</v>
      </c>
      <c r="D66894">
        <v>4284</v>
      </c>
      <c r="E66894" s="6">
        <v>1200</v>
      </c>
      <c r="F66894" s="4">
        <f t="shared" si="2093"/>
        <v>43922.838472222225</v>
      </c>
      <c r="G66894" s="5">
        <f t="shared" si="2094"/>
        <v>0</v>
      </c>
    </row>
    <row r="66895" spans="1:7" x14ac:dyDescent="0.25">
      <c r="A66895">
        <v>313742</v>
      </c>
      <c r="B66895">
        <v>10318</v>
      </c>
      <c r="C66895" s="69">
        <v>44215.614733796298</v>
      </c>
      <c r="D66895">
        <v>6266</v>
      </c>
      <c r="E66895" s="6">
        <v>1200</v>
      </c>
      <c r="F66895" s="4">
        <f t="shared" si="2093"/>
        <v>43863.602118055554</v>
      </c>
      <c r="G66895" s="5">
        <f t="shared" si="2094"/>
        <v>0</v>
      </c>
    </row>
    <row r="66896" spans="1:7" x14ac:dyDescent="0.25">
      <c r="A66896">
        <v>313747</v>
      </c>
      <c r="B66896">
        <v>6797</v>
      </c>
      <c r="C66896" s="69">
        <v>44215.62195601852</v>
      </c>
      <c r="D66896">
        <v>4283</v>
      </c>
      <c r="E66896" s="6">
        <v>1200</v>
      </c>
      <c r="F66896" s="4">
        <f t="shared" si="2093"/>
        <v>43983.649594907409</v>
      </c>
      <c r="G66896" s="5">
        <f t="shared" si="2094"/>
        <v>0</v>
      </c>
    </row>
    <row r="66897" spans="1:7" x14ac:dyDescent="0.25">
      <c r="A66897">
        <v>313750</v>
      </c>
      <c r="B66897">
        <v>12705</v>
      </c>
      <c r="C66897" s="69">
        <v>44215.625972222217</v>
      </c>
      <c r="D66897">
        <v>2360</v>
      </c>
      <c r="E66897" s="6">
        <v>1200</v>
      </c>
      <c r="F66897" s="4">
        <f t="shared" si="2093"/>
        <v>44136.161643518521</v>
      </c>
      <c r="G66897" s="5">
        <f t="shared" si="2094"/>
        <v>0</v>
      </c>
    </row>
    <row r="66898" spans="1:7" x14ac:dyDescent="0.25">
      <c r="A66898">
        <v>313753</v>
      </c>
      <c r="B66898">
        <v>7620</v>
      </c>
      <c r="C66898" s="69">
        <v>44215.627384259264</v>
      </c>
      <c r="D66898">
        <v>8436</v>
      </c>
      <c r="E66898" s="6">
        <v>1200</v>
      </c>
      <c r="F66898" s="4">
        <f t="shared" si="2093"/>
        <v>43862.029675925929</v>
      </c>
      <c r="G66898" s="5">
        <f t="shared" si="2094"/>
        <v>0</v>
      </c>
    </row>
    <row r="66899" spans="1:7" x14ac:dyDescent="0.25">
      <c r="A66899">
        <v>313755</v>
      </c>
      <c r="B66899">
        <v>10029</v>
      </c>
      <c r="C66899" s="69">
        <v>44215.62871527778</v>
      </c>
      <c r="D66899">
        <v>291</v>
      </c>
      <c r="E66899" s="6">
        <v>1200</v>
      </c>
      <c r="F66899" s="4">
        <f t="shared" si="2093"/>
        <v>44197.072800925926</v>
      </c>
      <c r="G66899" s="5">
        <f t="shared" si="2094"/>
        <v>0</v>
      </c>
    </row>
    <row r="66900" spans="1:7" x14ac:dyDescent="0.25">
      <c r="A66900">
        <v>313756</v>
      </c>
      <c r="B66900">
        <v>3532</v>
      </c>
      <c r="C66900" s="69">
        <v>44215.632152777784</v>
      </c>
      <c r="D66900">
        <v>2387</v>
      </c>
      <c r="E66900" s="6">
        <v>1200</v>
      </c>
      <c r="F66900" s="4">
        <f t="shared" si="2093"/>
        <v>43836.127511574072</v>
      </c>
      <c r="G66900" s="5">
        <f t="shared" si="2094"/>
        <v>0</v>
      </c>
    </row>
    <row r="66901" spans="1:7" x14ac:dyDescent="0.25">
      <c r="A66901">
        <v>313761</v>
      </c>
      <c r="B66901">
        <v>10471</v>
      </c>
      <c r="C66901" s="69">
        <v>44215.633969907409</v>
      </c>
      <c r="D66901">
        <v>6210</v>
      </c>
      <c r="E66901" s="6">
        <v>1200</v>
      </c>
      <c r="F66901" s="4">
        <f t="shared" si="2093"/>
        <v>43922.62840277778</v>
      </c>
      <c r="G66901" s="5">
        <f t="shared" si="2094"/>
        <v>0</v>
      </c>
    </row>
    <row r="66902" spans="1:7" x14ac:dyDescent="0.25">
      <c r="A66902">
        <v>313768</v>
      </c>
      <c r="B66902">
        <v>7794</v>
      </c>
      <c r="C66902" s="69">
        <v>44215.63653935185</v>
      </c>
      <c r="D66902">
        <v>10805</v>
      </c>
      <c r="E66902" s="6">
        <v>1200</v>
      </c>
      <c r="F66902" s="4">
        <f t="shared" si="2093"/>
        <v>44075.547384259262</v>
      </c>
      <c r="G66902" s="5">
        <f t="shared" si="2094"/>
        <v>0</v>
      </c>
    </row>
    <row r="66903" spans="1:7" x14ac:dyDescent="0.25">
      <c r="A66903">
        <v>313772</v>
      </c>
      <c r="B66903">
        <v>10160</v>
      </c>
      <c r="C66903" s="69">
        <v>44215.63863425926</v>
      </c>
      <c r="D66903">
        <v>182</v>
      </c>
      <c r="E66903" s="6">
        <v>1200</v>
      </c>
      <c r="F66903" s="4">
        <f t="shared" si="2093"/>
        <v>44137.592476851853</v>
      </c>
      <c r="G66903" s="5">
        <f t="shared" si="2094"/>
        <v>0</v>
      </c>
    </row>
    <row r="66904" spans="1:7" x14ac:dyDescent="0.25">
      <c r="A66904">
        <v>313778</v>
      </c>
      <c r="B66904">
        <v>5536</v>
      </c>
      <c r="C66904" s="69">
        <v>44215.640659722223</v>
      </c>
      <c r="D66904">
        <v>5265</v>
      </c>
      <c r="E66904" s="6">
        <v>1200</v>
      </c>
      <c r="F66904" s="4">
        <f t="shared" si="2093"/>
        <v>44197.071793981479</v>
      </c>
      <c r="G66904" s="5">
        <f t="shared" si="2094"/>
        <v>0</v>
      </c>
    </row>
    <row r="66905" spans="1:7" x14ac:dyDescent="0.25">
      <c r="A66905">
        <v>313781</v>
      </c>
      <c r="B66905">
        <v>10447</v>
      </c>
      <c r="C66905" s="69">
        <v>44215.642905092587</v>
      </c>
      <c r="D66905">
        <v>5465</v>
      </c>
      <c r="E66905" s="6">
        <v>1200</v>
      </c>
      <c r="F66905" s="4">
        <f t="shared" si="2093"/>
        <v>44166.53392361111</v>
      </c>
      <c r="G66905" s="5">
        <f t="shared" si="2094"/>
        <v>0</v>
      </c>
    </row>
    <row r="66906" spans="1:7" x14ac:dyDescent="0.25">
      <c r="A66906">
        <v>313786</v>
      </c>
      <c r="B66906">
        <v>10176</v>
      </c>
      <c r="C66906" s="69">
        <v>44215.643611111111</v>
      </c>
      <c r="D66906">
        <v>10968</v>
      </c>
      <c r="E66906" s="6">
        <v>1200</v>
      </c>
      <c r="F66906" s="4">
        <f t="shared" si="2093"/>
        <v>44044.127384259256</v>
      </c>
      <c r="G66906" s="5">
        <f t="shared" si="2094"/>
        <v>0</v>
      </c>
    </row>
    <row r="66907" spans="1:7" x14ac:dyDescent="0.25">
      <c r="A66907">
        <v>313790</v>
      </c>
      <c r="B66907">
        <v>7965</v>
      </c>
      <c r="C66907" s="69">
        <v>44215.652638888889</v>
      </c>
      <c r="D66907">
        <v>11110</v>
      </c>
      <c r="E66907" s="6">
        <v>1200</v>
      </c>
      <c r="F66907" s="4">
        <f t="shared" si="2093"/>
        <v>44197.16915509259</v>
      </c>
      <c r="G66907" s="5">
        <f t="shared" si="2094"/>
        <v>0</v>
      </c>
    </row>
    <row r="66908" spans="1:7" x14ac:dyDescent="0.25">
      <c r="A66908">
        <v>313793</v>
      </c>
      <c r="B66908">
        <v>4522</v>
      </c>
      <c r="C66908" s="69">
        <v>44215.655370370368</v>
      </c>
      <c r="D66908">
        <v>6266</v>
      </c>
      <c r="E66908" s="6">
        <v>1200</v>
      </c>
      <c r="F66908" s="4">
        <f t="shared" si="2093"/>
        <v>43863.602118055554</v>
      </c>
      <c r="G66908" s="5">
        <f t="shared" si="2094"/>
        <v>0</v>
      </c>
    </row>
    <row r="66909" spans="1:7" x14ac:dyDescent="0.25">
      <c r="A66909">
        <v>313794</v>
      </c>
      <c r="B66909">
        <v>11192</v>
      </c>
      <c r="C66909" s="69">
        <v>44215.656423611108</v>
      </c>
      <c r="D66909">
        <v>7964</v>
      </c>
      <c r="E66909" s="6">
        <v>960</v>
      </c>
      <c r="F66909" s="4">
        <f t="shared" si="2093"/>
        <v>44166.446377314816</v>
      </c>
      <c r="G66909" s="5">
        <f t="shared" si="2094"/>
        <v>0</v>
      </c>
    </row>
    <row r="66910" spans="1:7" x14ac:dyDescent="0.25">
      <c r="A66910">
        <v>313796</v>
      </c>
      <c r="B66910">
        <v>2496</v>
      </c>
      <c r="C66910" s="69">
        <v>44215.659155092602</v>
      </c>
      <c r="D66910">
        <v>1849</v>
      </c>
      <c r="E66910" s="6">
        <v>1200</v>
      </c>
      <c r="F66910" s="4">
        <f t="shared" si="2093"/>
        <v>44013.146064814813</v>
      </c>
      <c r="G66910" s="5">
        <f t="shared" si="2094"/>
        <v>0</v>
      </c>
    </row>
    <row r="66911" spans="1:7" x14ac:dyDescent="0.25">
      <c r="A66911">
        <v>313801</v>
      </c>
      <c r="B66911">
        <v>1365</v>
      </c>
      <c r="C66911" s="69">
        <v>44215.659930555557</v>
      </c>
      <c r="D66911">
        <v>8364</v>
      </c>
      <c r="E66911" s="6">
        <v>0</v>
      </c>
      <c r="F66911" s="4">
        <f t="shared" si="2093"/>
        <v>44197.986354166664</v>
      </c>
      <c r="G66911" s="5">
        <f t="shared" si="2094"/>
        <v>0</v>
      </c>
    </row>
    <row r="66912" spans="1:7" x14ac:dyDescent="0.25">
      <c r="A66912">
        <v>313802</v>
      </c>
      <c r="B66912">
        <v>5379</v>
      </c>
      <c r="C66912" s="69">
        <v>44215.664918981478</v>
      </c>
      <c r="D66912">
        <v>4120</v>
      </c>
      <c r="E66912" s="6">
        <v>1200</v>
      </c>
      <c r="F66912" s="4">
        <f t="shared" si="2093"/>
        <v>43952.016840277778</v>
      </c>
      <c r="G66912" s="5">
        <f t="shared" si="2094"/>
        <v>0</v>
      </c>
    </row>
    <row r="66913" spans="1:7" x14ac:dyDescent="0.25">
      <c r="A66913">
        <v>313807</v>
      </c>
      <c r="B66913">
        <v>9760</v>
      </c>
      <c r="C66913" s="69">
        <v>44215.667766203696</v>
      </c>
      <c r="D66913">
        <v>10755</v>
      </c>
      <c r="E66913" s="6">
        <v>1200</v>
      </c>
      <c r="F66913" s="4">
        <f t="shared" si="2093"/>
        <v>44075.211076388892</v>
      </c>
      <c r="G66913" s="5">
        <f t="shared" si="2094"/>
        <v>0</v>
      </c>
    </row>
    <row r="66914" spans="1:7" x14ac:dyDescent="0.25">
      <c r="A66914">
        <v>313808</v>
      </c>
      <c r="B66914">
        <v>4502</v>
      </c>
      <c r="C66914" s="69">
        <v>44215.672118055547</v>
      </c>
      <c r="D66914">
        <v>291</v>
      </c>
      <c r="E66914" s="6">
        <v>1200</v>
      </c>
      <c r="F66914" s="4">
        <f t="shared" si="2093"/>
        <v>44197.072800925926</v>
      </c>
      <c r="G66914" s="5">
        <f t="shared" si="2094"/>
        <v>0</v>
      </c>
    </row>
    <row r="66915" spans="1:7" x14ac:dyDescent="0.25">
      <c r="A66915">
        <v>313809</v>
      </c>
      <c r="B66915">
        <v>8480</v>
      </c>
      <c r="C66915" s="69">
        <v>44215.67763888889</v>
      </c>
      <c r="D66915">
        <v>10630</v>
      </c>
      <c r="E66915" s="6">
        <v>1200</v>
      </c>
      <c r="F66915" s="4">
        <f t="shared" si="2093"/>
        <v>44136.003217592595</v>
      </c>
      <c r="G66915" s="5">
        <f t="shared" si="2094"/>
        <v>0</v>
      </c>
    </row>
    <row r="66916" spans="1:7" x14ac:dyDescent="0.25">
      <c r="A66916">
        <v>313815</v>
      </c>
      <c r="B66916">
        <v>10055</v>
      </c>
      <c r="C66916" s="69">
        <v>44215.680243055547</v>
      </c>
      <c r="D66916">
        <v>8590</v>
      </c>
      <c r="E66916" s="6">
        <v>1200</v>
      </c>
      <c r="F66916" s="4">
        <f t="shared" si="2093"/>
        <v>44136.293263888889</v>
      </c>
      <c r="G66916" s="5">
        <f t="shared" si="2094"/>
        <v>0</v>
      </c>
    </row>
    <row r="66917" spans="1:7" x14ac:dyDescent="0.25">
      <c r="A66917">
        <v>313820</v>
      </c>
      <c r="B66917">
        <v>7948</v>
      </c>
      <c r="C66917" s="69">
        <v>44215.681203703702</v>
      </c>
      <c r="D66917">
        <v>2387</v>
      </c>
      <c r="E66917" s="6">
        <v>1200</v>
      </c>
      <c r="F66917" s="4">
        <f t="shared" si="2093"/>
        <v>43836.127511574072</v>
      </c>
      <c r="G66917" s="5">
        <f t="shared" si="2094"/>
        <v>0</v>
      </c>
    </row>
    <row r="66918" spans="1:7" x14ac:dyDescent="0.25">
      <c r="A66918">
        <v>313823</v>
      </c>
      <c r="B66918">
        <v>897</v>
      </c>
      <c r="C66918" s="69">
        <v>44215.681516203702</v>
      </c>
      <c r="D66918">
        <v>10111</v>
      </c>
      <c r="E66918" s="6">
        <v>1200</v>
      </c>
      <c r="F66918" s="4">
        <f t="shared" si="2093"/>
        <v>43891.165625000001</v>
      </c>
      <c r="G66918" s="5">
        <f t="shared" si="2094"/>
        <v>0</v>
      </c>
    </row>
    <row r="66919" spans="1:7" x14ac:dyDescent="0.25">
      <c r="A66919">
        <v>313825</v>
      </c>
      <c r="B66919">
        <v>10943</v>
      </c>
      <c r="C66919" s="69">
        <v>44215.683020833327</v>
      </c>
      <c r="D66919">
        <v>8404</v>
      </c>
      <c r="E66919" s="6">
        <v>1200</v>
      </c>
      <c r="F66919" s="4">
        <f t="shared" si="2093"/>
        <v>43862.8516087963</v>
      </c>
      <c r="G66919" s="5">
        <f t="shared" si="2094"/>
        <v>0</v>
      </c>
    </row>
    <row r="66920" spans="1:7" x14ac:dyDescent="0.25">
      <c r="A66920">
        <v>313828</v>
      </c>
      <c r="B66920">
        <v>11500</v>
      </c>
      <c r="C66920" s="69">
        <v>44215.683298611111</v>
      </c>
      <c r="D66920">
        <v>2405</v>
      </c>
      <c r="E66920" s="6">
        <v>1200</v>
      </c>
      <c r="F66920" s="4">
        <f t="shared" si="2093"/>
        <v>43891.569097222222</v>
      </c>
      <c r="G66920" s="5">
        <f t="shared" si="2094"/>
        <v>0</v>
      </c>
    </row>
    <row r="66921" spans="1:7" x14ac:dyDescent="0.25">
      <c r="A66921">
        <v>313833</v>
      </c>
      <c r="B66921">
        <v>4503</v>
      </c>
      <c r="C66921" s="69">
        <v>44215.687199074076</v>
      </c>
      <c r="D66921">
        <v>3005</v>
      </c>
      <c r="E66921" s="6">
        <v>1200</v>
      </c>
      <c r="F66921" s="4">
        <f t="shared" si="2093"/>
        <v>44044.76353009259</v>
      </c>
      <c r="G66921" s="5">
        <f t="shared" si="2094"/>
        <v>0</v>
      </c>
    </row>
    <row r="66922" spans="1:7" x14ac:dyDescent="0.25">
      <c r="A66922">
        <v>313836</v>
      </c>
      <c r="B66922">
        <v>5639</v>
      </c>
      <c r="C66922" s="69">
        <v>44215.689988425933</v>
      </c>
      <c r="D66922">
        <v>10192</v>
      </c>
      <c r="E66922" s="6">
        <v>1200</v>
      </c>
      <c r="F66922" s="4">
        <f t="shared" si="2093"/>
        <v>44013.023599537039</v>
      </c>
      <c r="G66922" s="5">
        <f t="shared" si="2094"/>
        <v>0</v>
      </c>
    </row>
    <row r="66923" spans="1:7" x14ac:dyDescent="0.25">
      <c r="A66923">
        <v>313839</v>
      </c>
      <c r="B66923">
        <v>5787</v>
      </c>
      <c r="C66923" s="69">
        <v>44215.690532407411</v>
      </c>
      <c r="D66923">
        <v>6962</v>
      </c>
      <c r="E66923" s="6">
        <v>1200</v>
      </c>
      <c r="F66923" s="4">
        <f t="shared" si="2093"/>
        <v>43922.213738425926</v>
      </c>
      <c r="G66923" s="5">
        <f t="shared" si="2094"/>
        <v>0</v>
      </c>
    </row>
    <row r="66924" spans="1:7" x14ac:dyDescent="0.25">
      <c r="A66924">
        <v>313841</v>
      </c>
      <c r="B66924">
        <v>2573</v>
      </c>
      <c r="C66924" s="69">
        <v>44215.69122685185</v>
      </c>
      <c r="D66924">
        <v>3850</v>
      </c>
      <c r="E66924" s="6">
        <v>1200</v>
      </c>
      <c r="F66924" s="4">
        <f t="shared" si="2093"/>
        <v>44044.450995370367</v>
      </c>
      <c r="G66924" s="5">
        <f t="shared" si="2094"/>
        <v>0</v>
      </c>
    </row>
    <row r="66925" spans="1:7" x14ac:dyDescent="0.25">
      <c r="A66925">
        <v>313845</v>
      </c>
      <c r="B66925">
        <v>985</v>
      </c>
      <c r="C66925" s="69">
        <v>44215.692372685182</v>
      </c>
      <c r="D66925">
        <v>2401</v>
      </c>
      <c r="E66925" s="6">
        <v>960</v>
      </c>
      <c r="F66925" s="4">
        <f t="shared" si="2093"/>
        <v>44136.099861111114</v>
      </c>
      <c r="G66925" s="5">
        <f t="shared" si="2094"/>
        <v>0</v>
      </c>
    </row>
    <row r="66926" spans="1:7" x14ac:dyDescent="0.25">
      <c r="A66926">
        <v>313846</v>
      </c>
      <c r="B66926">
        <v>13643</v>
      </c>
      <c r="C66926" s="69">
        <v>44215.697256944448</v>
      </c>
      <c r="D66926">
        <v>5216</v>
      </c>
      <c r="E66926" s="6">
        <v>1200</v>
      </c>
      <c r="F66926" s="4">
        <f t="shared" si="2093"/>
        <v>44166.069513888891</v>
      </c>
      <c r="G66926" s="5">
        <f t="shared" si="2094"/>
        <v>0</v>
      </c>
    </row>
    <row r="66927" spans="1:7" x14ac:dyDescent="0.25">
      <c r="A66927">
        <v>313848</v>
      </c>
      <c r="B66927">
        <v>6834</v>
      </c>
      <c r="C66927" s="69">
        <v>44215.700648148151</v>
      </c>
      <c r="D66927">
        <v>1670</v>
      </c>
      <c r="E66927" s="6">
        <v>1200</v>
      </c>
      <c r="F66927" s="4">
        <f t="shared" si="2093"/>
        <v>43952.049432870372</v>
      </c>
      <c r="G66927" s="5">
        <f t="shared" si="2094"/>
        <v>0</v>
      </c>
    </row>
    <row r="66928" spans="1:7" x14ac:dyDescent="0.25">
      <c r="A66928">
        <v>313849</v>
      </c>
      <c r="B66928">
        <v>4470</v>
      </c>
      <c r="C66928" s="69">
        <v>44215.708321759259</v>
      </c>
      <c r="D66928">
        <v>13102</v>
      </c>
      <c r="E66928" s="6">
        <v>1200</v>
      </c>
      <c r="F66928" s="4">
        <f t="shared" si="2093"/>
        <v>44166.357349537036</v>
      </c>
      <c r="G66928" s="5">
        <f t="shared" si="2094"/>
        <v>0</v>
      </c>
    </row>
    <row r="66929" spans="1:7" x14ac:dyDescent="0.25">
      <c r="A66929">
        <v>313854</v>
      </c>
      <c r="B66929">
        <v>7760</v>
      </c>
      <c r="C66929" s="69">
        <v>44215.711921296293</v>
      </c>
      <c r="D66929">
        <v>13670</v>
      </c>
      <c r="E66929" s="6">
        <v>1200</v>
      </c>
      <c r="F66929" s="4">
        <f t="shared" si="2093"/>
        <v>44014.365486111114</v>
      </c>
      <c r="G66929" s="5">
        <f t="shared" si="2094"/>
        <v>0</v>
      </c>
    </row>
    <row r="66930" spans="1:7" x14ac:dyDescent="0.25">
      <c r="A66930">
        <v>313858</v>
      </c>
      <c r="B66930">
        <v>5098</v>
      </c>
      <c r="C66930" s="69">
        <v>44215.714722222219</v>
      </c>
      <c r="D66930">
        <v>13817</v>
      </c>
      <c r="E66930" s="6">
        <v>1200</v>
      </c>
      <c r="F66930" s="4">
        <f t="shared" si="2093"/>
        <v>43891.131111111114</v>
      </c>
      <c r="G66930" s="5">
        <f t="shared" si="2094"/>
        <v>0</v>
      </c>
    </row>
    <row r="66931" spans="1:7" x14ac:dyDescent="0.25">
      <c r="A66931">
        <v>313860</v>
      </c>
      <c r="B66931">
        <v>11969</v>
      </c>
      <c r="C66931" s="69">
        <v>44215.717395833337</v>
      </c>
      <c r="D66931">
        <v>3506</v>
      </c>
      <c r="E66931" s="6">
        <v>1200</v>
      </c>
      <c r="F66931" s="4">
        <f t="shared" si="2093"/>
        <v>44044.029652777775</v>
      </c>
      <c r="G66931" s="5">
        <f t="shared" si="2094"/>
        <v>0</v>
      </c>
    </row>
    <row r="66932" spans="1:7" x14ac:dyDescent="0.25">
      <c r="A66932">
        <v>313866</v>
      </c>
      <c r="B66932">
        <v>8568</v>
      </c>
      <c r="C66932" s="69">
        <v>44215.72016203704</v>
      </c>
      <c r="D66932">
        <v>12711</v>
      </c>
      <c r="E66932" s="6">
        <v>1200</v>
      </c>
      <c r="F66932" s="4">
        <f t="shared" si="2093"/>
        <v>43862.756041666667</v>
      </c>
      <c r="G66932" s="5">
        <f t="shared" si="2094"/>
        <v>0</v>
      </c>
    </row>
    <row r="66933" spans="1:7" x14ac:dyDescent="0.25">
      <c r="A66933">
        <v>313869</v>
      </c>
      <c r="B66933">
        <v>6196</v>
      </c>
      <c r="C66933" s="69">
        <v>44215.727083333331</v>
      </c>
      <c r="D66933">
        <v>4972</v>
      </c>
      <c r="E66933" s="6">
        <v>1200</v>
      </c>
      <c r="F66933" s="4">
        <f t="shared" si="2093"/>
        <v>43952.029305555552</v>
      </c>
      <c r="G66933" s="5">
        <f t="shared" si="2094"/>
        <v>0</v>
      </c>
    </row>
    <row r="66934" spans="1:7" x14ac:dyDescent="0.25">
      <c r="A66934">
        <v>313870</v>
      </c>
      <c r="B66934">
        <v>2806</v>
      </c>
      <c r="C66934" s="69">
        <v>44215.732256944437</v>
      </c>
      <c r="D66934">
        <v>10803</v>
      </c>
      <c r="E66934" s="6">
        <v>1200</v>
      </c>
      <c r="F66934" s="4">
        <f t="shared" si="2093"/>
        <v>44044.362303240741</v>
      </c>
      <c r="G66934" s="5">
        <f t="shared" si="2094"/>
        <v>0</v>
      </c>
    </row>
    <row r="66935" spans="1:7" x14ac:dyDescent="0.25">
      <c r="A66935">
        <v>313874</v>
      </c>
      <c r="B66935">
        <v>887</v>
      </c>
      <c r="C66935" s="69">
        <v>44215.74417824074</v>
      </c>
      <c r="D66935">
        <v>4293</v>
      </c>
      <c r="E66935" s="6">
        <v>1200</v>
      </c>
      <c r="F66935" s="4">
        <f t="shared" si="2093"/>
        <v>44136.118472222224</v>
      </c>
      <c r="G66935" s="5">
        <f t="shared" si="2094"/>
        <v>0</v>
      </c>
    </row>
    <row r="66936" spans="1:7" x14ac:dyDescent="0.25">
      <c r="A66936">
        <v>313877</v>
      </c>
      <c r="B66936">
        <v>9591</v>
      </c>
      <c r="C66936" s="69">
        <v>44215.753495370373</v>
      </c>
      <c r="D66936">
        <v>5537</v>
      </c>
      <c r="E66936" s="6">
        <v>1200</v>
      </c>
      <c r="F66936" s="4">
        <f t="shared" si="2093"/>
        <v>43984.405729166669</v>
      </c>
      <c r="G66936" s="5">
        <f t="shared" si="2094"/>
        <v>0</v>
      </c>
    </row>
    <row r="66937" spans="1:7" x14ac:dyDescent="0.25">
      <c r="A66937">
        <v>313881</v>
      </c>
      <c r="B66937">
        <v>7289</v>
      </c>
      <c r="C66937" s="69">
        <v>44215.755659722221</v>
      </c>
      <c r="D66937">
        <v>2271</v>
      </c>
      <c r="E66937" s="6">
        <v>1200</v>
      </c>
      <c r="F66937" s="4">
        <f t="shared" si="2093"/>
        <v>43922.063993055555</v>
      </c>
      <c r="G66937" s="5">
        <f t="shared" si="2094"/>
        <v>0</v>
      </c>
    </row>
    <row r="66938" spans="1:7" x14ac:dyDescent="0.25">
      <c r="A66938">
        <v>313885</v>
      </c>
      <c r="B66938">
        <v>5035</v>
      </c>
      <c r="C66938" s="69">
        <v>44215.759201388893</v>
      </c>
      <c r="D66938">
        <v>13007</v>
      </c>
      <c r="E66938" s="6">
        <v>1200</v>
      </c>
      <c r="F66938" s="4">
        <f t="shared" si="2093"/>
        <v>44197.001018518517</v>
      </c>
      <c r="G66938" s="5">
        <f t="shared" si="2094"/>
        <v>0</v>
      </c>
    </row>
    <row r="66939" spans="1:7" x14ac:dyDescent="0.25">
      <c r="A66939">
        <v>313891</v>
      </c>
      <c r="B66939">
        <v>10176</v>
      </c>
      <c r="C66939" s="69">
        <v>44215.75980324074</v>
      </c>
      <c r="D66939">
        <v>4339</v>
      </c>
      <c r="E66939" s="6">
        <v>1200</v>
      </c>
      <c r="F66939" s="4">
        <f t="shared" si="2093"/>
        <v>44045.000092592592</v>
      </c>
      <c r="G66939" s="5">
        <f t="shared" si="2094"/>
        <v>0</v>
      </c>
    </row>
    <row r="66940" spans="1:7" x14ac:dyDescent="0.25">
      <c r="A66940">
        <v>313897</v>
      </c>
      <c r="B66940">
        <v>6320</v>
      </c>
      <c r="C66940" s="69">
        <v>44215.762106481481</v>
      </c>
      <c r="D66940">
        <v>8345</v>
      </c>
      <c r="E66940" s="6">
        <v>1200</v>
      </c>
      <c r="F66940" s="4">
        <f t="shared" si="2093"/>
        <v>44136.537280092591</v>
      </c>
      <c r="G66940" s="5">
        <f t="shared" si="2094"/>
        <v>0</v>
      </c>
    </row>
    <row r="66941" spans="1:7" x14ac:dyDescent="0.25">
      <c r="A66941">
        <v>313900</v>
      </c>
      <c r="B66941">
        <v>13465</v>
      </c>
      <c r="C66941" s="69">
        <v>44215.765601851846</v>
      </c>
      <c r="D66941">
        <v>2598</v>
      </c>
      <c r="E66941" s="6">
        <v>1200</v>
      </c>
      <c r="F66941" s="4">
        <f t="shared" si="2093"/>
        <v>44137.036446759259</v>
      </c>
      <c r="G66941" s="5">
        <f t="shared" si="2094"/>
        <v>0</v>
      </c>
    </row>
    <row r="66942" spans="1:7" x14ac:dyDescent="0.25">
      <c r="A66942">
        <v>313902</v>
      </c>
      <c r="B66942">
        <v>5592</v>
      </c>
      <c r="C66942" s="69">
        <v>44215.767337962963</v>
      </c>
      <c r="D66942">
        <v>12523</v>
      </c>
      <c r="E66942" s="6">
        <v>1200</v>
      </c>
      <c r="F66942" s="4">
        <f t="shared" si="2093"/>
        <v>44105.083819444444</v>
      </c>
      <c r="G66942" s="5">
        <f t="shared" si="2094"/>
        <v>0</v>
      </c>
    </row>
    <row r="66943" spans="1:7" x14ac:dyDescent="0.25">
      <c r="A66943">
        <v>313908</v>
      </c>
      <c r="B66943">
        <v>12938</v>
      </c>
      <c r="C66943" s="69">
        <v>44215.769108796303</v>
      </c>
      <c r="D66943">
        <v>5701</v>
      </c>
      <c r="E66943" s="6">
        <v>1200</v>
      </c>
      <c r="F66943" s="4">
        <f t="shared" si="2093"/>
        <v>44166.401678240742</v>
      </c>
      <c r="G66943" s="5">
        <f t="shared" si="2094"/>
        <v>0</v>
      </c>
    </row>
    <row r="66944" spans="1:7" x14ac:dyDescent="0.25">
      <c r="A66944">
        <v>313913</v>
      </c>
      <c r="B66944">
        <v>11602</v>
      </c>
      <c r="C66944" s="69">
        <v>44215.774270833332</v>
      </c>
      <c r="D66944">
        <v>10193</v>
      </c>
      <c r="E66944" s="6">
        <v>1200</v>
      </c>
      <c r="F66944" s="4">
        <f t="shared" si="2093"/>
        <v>44197.197187500002</v>
      </c>
      <c r="G66944" s="5">
        <f t="shared" si="2094"/>
        <v>0</v>
      </c>
    </row>
    <row r="66945" spans="1:7" x14ac:dyDescent="0.25">
      <c r="A66945">
        <v>313917</v>
      </c>
      <c r="B66945">
        <v>5370</v>
      </c>
      <c r="C66945" s="69">
        <v>44215.777824074074</v>
      </c>
      <c r="D66945">
        <v>2598</v>
      </c>
      <c r="E66945" s="6">
        <v>1200</v>
      </c>
      <c r="F66945" s="4">
        <f t="shared" si="2093"/>
        <v>44137.036446759259</v>
      </c>
      <c r="G66945" s="5">
        <f t="shared" si="2094"/>
        <v>0</v>
      </c>
    </row>
    <row r="66946" spans="1:7" x14ac:dyDescent="0.25">
      <c r="A66946">
        <v>313920</v>
      </c>
      <c r="B66946">
        <v>2747</v>
      </c>
      <c r="C66946" s="69">
        <v>44215.778587962966</v>
      </c>
      <c r="D66946">
        <v>1670</v>
      </c>
      <c r="E66946" s="6">
        <v>1200</v>
      </c>
      <c r="F66946" s="4">
        <f t="shared" ref="F66946:F67009" si="2095">VLOOKUP(D66946,J:K,2,0)</f>
        <v>43952.049432870372</v>
      </c>
      <c r="G66946" s="5">
        <f t="shared" si="2094"/>
        <v>0</v>
      </c>
    </row>
    <row r="66947" spans="1:7" x14ac:dyDescent="0.25">
      <c r="A66947">
        <v>313922</v>
      </c>
      <c r="B66947">
        <v>5672</v>
      </c>
      <c r="C66947" s="69">
        <v>44215.782847222217</v>
      </c>
      <c r="D66947">
        <v>8662</v>
      </c>
      <c r="E66947" s="6">
        <v>1200</v>
      </c>
      <c r="F66947" s="4">
        <f t="shared" si="2095"/>
        <v>44044.306481481479</v>
      </c>
      <c r="G66947" s="5">
        <f t="shared" ref="G66947:G67010" si="2096">IF(F66947=C66947, 1, 0)</f>
        <v>0</v>
      </c>
    </row>
    <row r="66948" spans="1:7" x14ac:dyDescent="0.25">
      <c r="A66948">
        <v>313923</v>
      </c>
      <c r="B66948">
        <v>7216</v>
      </c>
      <c r="C66948" s="69">
        <v>44215.784004629633</v>
      </c>
      <c r="D66948">
        <v>2953</v>
      </c>
      <c r="E66948" s="6">
        <v>1200</v>
      </c>
      <c r="F66948" s="4">
        <f t="shared" si="2095"/>
        <v>44105.430879629632</v>
      </c>
      <c r="G66948" s="5">
        <f t="shared" si="2096"/>
        <v>0</v>
      </c>
    </row>
    <row r="66949" spans="1:7" x14ac:dyDescent="0.25">
      <c r="A66949">
        <v>313927</v>
      </c>
      <c r="B66949">
        <v>5286</v>
      </c>
      <c r="C66949" s="69">
        <v>44215.787708333337</v>
      </c>
      <c r="D66949">
        <v>13184</v>
      </c>
      <c r="E66949" s="6">
        <v>1200</v>
      </c>
      <c r="F66949" s="4">
        <f t="shared" si="2095"/>
        <v>43832.858287037037</v>
      </c>
      <c r="G66949" s="5">
        <f t="shared" si="2096"/>
        <v>0</v>
      </c>
    </row>
    <row r="66950" spans="1:7" x14ac:dyDescent="0.25">
      <c r="A66950">
        <v>313934</v>
      </c>
      <c r="B66950">
        <v>5583</v>
      </c>
      <c r="C66950" s="69">
        <v>44215.787939814807</v>
      </c>
      <c r="D66950">
        <v>13817</v>
      </c>
      <c r="E66950" s="6">
        <v>1200</v>
      </c>
      <c r="F66950" s="4">
        <f t="shared" si="2095"/>
        <v>43891.131111111114</v>
      </c>
      <c r="G66950" s="5">
        <f t="shared" si="2096"/>
        <v>0</v>
      </c>
    </row>
    <row r="66951" spans="1:7" x14ac:dyDescent="0.25">
      <c r="A66951">
        <v>313941</v>
      </c>
      <c r="B66951">
        <v>7312</v>
      </c>
      <c r="C66951" s="69">
        <v>44215.790682870371</v>
      </c>
      <c r="D66951">
        <v>10347</v>
      </c>
      <c r="E66951" s="6">
        <v>1200</v>
      </c>
      <c r="F66951" s="4">
        <f t="shared" si="2095"/>
        <v>44076.1249537037</v>
      </c>
      <c r="G66951" s="5">
        <f t="shared" si="2096"/>
        <v>0</v>
      </c>
    </row>
    <row r="66952" spans="1:7" x14ac:dyDescent="0.25">
      <c r="A66952">
        <v>313946</v>
      </c>
      <c r="B66952">
        <v>9927</v>
      </c>
      <c r="C66952" s="69">
        <v>44215.790798611109</v>
      </c>
      <c r="D66952">
        <v>11932</v>
      </c>
      <c r="E66952" s="6">
        <v>0</v>
      </c>
      <c r="F66952" s="4">
        <f t="shared" si="2095"/>
        <v>44136.615451388891</v>
      </c>
      <c r="G66952" s="5">
        <f t="shared" si="2096"/>
        <v>0</v>
      </c>
    </row>
    <row r="66953" spans="1:7" x14ac:dyDescent="0.25">
      <c r="A66953">
        <v>313947</v>
      </c>
      <c r="B66953">
        <v>13230</v>
      </c>
      <c r="C66953" s="69">
        <v>44215.792164351849</v>
      </c>
      <c r="D66953">
        <v>2338</v>
      </c>
      <c r="E66953" s="6">
        <v>1200</v>
      </c>
      <c r="F66953" s="4">
        <f t="shared" si="2095"/>
        <v>43952.015902777777</v>
      </c>
      <c r="G66953" s="5">
        <f t="shared" si="2096"/>
        <v>0</v>
      </c>
    </row>
    <row r="66954" spans="1:7" x14ac:dyDescent="0.25">
      <c r="A66954">
        <v>313950</v>
      </c>
      <c r="B66954">
        <v>10457</v>
      </c>
      <c r="C66954" s="69">
        <v>44215.793645833342</v>
      </c>
      <c r="D66954">
        <v>7734</v>
      </c>
      <c r="E66954" s="6">
        <v>1200</v>
      </c>
      <c r="F66954" s="4">
        <f t="shared" si="2095"/>
        <v>44044.098761574074</v>
      </c>
      <c r="G66954" s="5">
        <f t="shared" si="2096"/>
        <v>0</v>
      </c>
    </row>
    <row r="66955" spans="1:7" x14ac:dyDescent="0.25">
      <c r="A66955">
        <v>313953</v>
      </c>
      <c r="B66955">
        <v>10871</v>
      </c>
      <c r="C66955" s="69">
        <v>44215.794108796297</v>
      </c>
      <c r="D66955">
        <v>4797</v>
      </c>
      <c r="E66955" s="6">
        <v>960</v>
      </c>
      <c r="F66955" s="4">
        <f t="shared" si="2095"/>
        <v>44075.110925925925</v>
      </c>
      <c r="G66955" s="5">
        <f t="shared" si="2096"/>
        <v>0</v>
      </c>
    </row>
    <row r="66956" spans="1:7" x14ac:dyDescent="0.25">
      <c r="A66956">
        <v>313955</v>
      </c>
      <c r="B66956">
        <v>13728</v>
      </c>
      <c r="C66956" s="69">
        <v>44215.795648148152</v>
      </c>
      <c r="D66956">
        <v>11437</v>
      </c>
      <c r="E66956" s="6">
        <v>1200</v>
      </c>
      <c r="F66956" s="4">
        <f t="shared" si="2095"/>
        <v>43923.125856481478</v>
      </c>
      <c r="G66956" s="5">
        <f t="shared" si="2096"/>
        <v>0</v>
      </c>
    </row>
    <row r="66957" spans="1:7" x14ac:dyDescent="0.25">
      <c r="A66957">
        <v>313961</v>
      </c>
      <c r="B66957">
        <v>238</v>
      </c>
      <c r="C66957" s="69">
        <v>44215.801006944443</v>
      </c>
      <c r="D66957">
        <v>638</v>
      </c>
      <c r="E66957" s="6">
        <v>0</v>
      </c>
      <c r="F66957" s="4">
        <f t="shared" si="2095"/>
        <v>44166.575787037036</v>
      </c>
      <c r="G66957" s="5">
        <f t="shared" si="2096"/>
        <v>0</v>
      </c>
    </row>
    <row r="66958" spans="1:7" x14ac:dyDescent="0.25">
      <c r="A66958">
        <v>313968</v>
      </c>
      <c r="B66958">
        <v>1703</v>
      </c>
      <c r="C66958" s="69">
        <v>44215.806307870371</v>
      </c>
      <c r="D66958">
        <v>5709</v>
      </c>
      <c r="E66958" s="6">
        <v>1200</v>
      </c>
      <c r="F66958" s="4">
        <f t="shared" si="2095"/>
        <v>44166.081365740742</v>
      </c>
      <c r="G66958" s="5">
        <f t="shared" si="2096"/>
        <v>0</v>
      </c>
    </row>
    <row r="66959" spans="1:7" x14ac:dyDescent="0.25">
      <c r="A66959">
        <v>313971</v>
      </c>
      <c r="B66959">
        <v>2633</v>
      </c>
      <c r="C66959" s="69">
        <v>44215.811608796299</v>
      </c>
      <c r="D66959">
        <v>6721</v>
      </c>
      <c r="E66959" s="6">
        <v>1200</v>
      </c>
      <c r="F66959" s="4">
        <f t="shared" si="2095"/>
        <v>44075.447638888887</v>
      </c>
      <c r="G66959" s="5">
        <f t="shared" si="2096"/>
        <v>0</v>
      </c>
    </row>
    <row r="66960" spans="1:7" x14ac:dyDescent="0.25">
      <c r="A66960">
        <v>313976</v>
      </c>
      <c r="B66960">
        <v>4246</v>
      </c>
      <c r="C66960" s="69">
        <v>44215.812858796293</v>
      </c>
      <c r="D66960">
        <v>3120</v>
      </c>
      <c r="E66960" s="6">
        <v>1200</v>
      </c>
      <c r="F66960" s="4">
        <f t="shared" si="2095"/>
        <v>44136.078090277777</v>
      </c>
      <c r="G66960" s="5">
        <f t="shared" si="2096"/>
        <v>0</v>
      </c>
    </row>
    <row r="66961" spans="1:7" x14ac:dyDescent="0.25">
      <c r="A66961">
        <v>313977</v>
      </c>
      <c r="B66961">
        <v>10032</v>
      </c>
      <c r="C66961" s="69">
        <v>44215.815150462957</v>
      </c>
      <c r="D66961">
        <v>3821</v>
      </c>
      <c r="E66961" s="6">
        <v>1200</v>
      </c>
      <c r="F66961" s="4">
        <f t="shared" si="2095"/>
        <v>43835.019953703704</v>
      </c>
      <c r="G66961" s="5">
        <f t="shared" si="2096"/>
        <v>0</v>
      </c>
    </row>
    <row r="66962" spans="1:7" x14ac:dyDescent="0.25">
      <c r="A66962">
        <v>313979</v>
      </c>
      <c r="B66962">
        <v>4268</v>
      </c>
      <c r="C66962" s="69">
        <v>44215.832233796304</v>
      </c>
      <c r="D66962">
        <v>8508</v>
      </c>
      <c r="E66962" s="6">
        <v>1200</v>
      </c>
      <c r="F66962" s="4">
        <f t="shared" si="2095"/>
        <v>43831.426666666666</v>
      </c>
      <c r="G66962" s="5">
        <f t="shared" si="2096"/>
        <v>0</v>
      </c>
    </row>
    <row r="66963" spans="1:7" x14ac:dyDescent="0.25">
      <c r="A66963">
        <v>313986</v>
      </c>
      <c r="B66963">
        <v>6377</v>
      </c>
      <c r="C66963" s="69">
        <v>44215.837071759262</v>
      </c>
      <c r="D66963">
        <v>7062</v>
      </c>
      <c r="E66963" s="6">
        <v>1200</v>
      </c>
      <c r="F66963" s="4">
        <f t="shared" si="2095"/>
        <v>43832.040196759262</v>
      </c>
      <c r="G66963" s="5">
        <f t="shared" si="2096"/>
        <v>0</v>
      </c>
    </row>
    <row r="66964" spans="1:7" x14ac:dyDescent="0.25">
      <c r="A66964">
        <v>313990</v>
      </c>
      <c r="B66964">
        <v>5461</v>
      </c>
      <c r="C66964" s="69">
        <v>44215.844907407409</v>
      </c>
      <c r="D66964">
        <v>11562</v>
      </c>
      <c r="E66964" s="6">
        <v>1200</v>
      </c>
      <c r="F66964" s="4">
        <f t="shared" si="2095"/>
        <v>44076.770902777775</v>
      </c>
      <c r="G66964" s="5">
        <f t="shared" si="2096"/>
        <v>0</v>
      </c>
    </row>
    <row r="66965" spans="1:7" x14ac:dyDescent="0.25">
      <c r="A66965">
        <v>313993</v>
      </c>
      <c r="B66965">
        <v>8649</v>
      </c>
      <c r="C66965" s="69">
        <v>44215.859317129631</v>
      </c>
      <c r="D66965">
        <v>4293</v>
      </c>
      <c r="E66965" s="6">
        <v>1200</v>
      </c>
      <c r="F66965" s="4">
        <f t="shared" si="2095"/>
        <v>44136.118472222224</v>
      </c>
      <c r="G66965" s="5">
        <f t="shared" si="2096"/>
        <v>0</v>
      </c>
    </row>
    <row r="66966" spans="1:7" x14ac:dyDescent="0.25">
      <c r="A66966">
        <v>314000</v>
      </c>
      <c r="B66966">
        <v>5699</v>
      </c>
      <c r="C66966" s="69">
        <v>44215.860150462962</v>
      </c>
      <c r="D66966">
        <v>11922</v>
      </c>
      <c r="E66966" s="6">
        <v>1200</v>
      </c>
      <c r="F66966" s="4">
        <f t="shared" si="2095"/>
        <v>44105.534861111111</v>
      </c>
      <c r="G66966" s="5">
        <f t="shared" si="2096"/>
        <v>0</v>
      </c>
    </row>
    <row r="66967" spans="1:7" x14ac:dyDescent="0.25">
      <c r="A66967">
        <v>314003</v>
      </c>
      <c r="B66967">
        <v>6213</v>
      </c>
      <c r="C66967" s="69">
        <v>44215.860925925917</v>
      </c>
      <c r="D66967">
        <v>4797</v>
      </c>
      <c r="E66967" s="6">
        <v>1200</v>
      </c>
      <c r="F66967" s="4">
        <f t="shared" si="2095"/>
        <v>44075.110925925925</v>
      </c>
      <c r="G66967" s="5">
        <f t="shared" si="2096"/>
        <v>0</v>
      </c>
    </row>
    <row r="66968" spans="1:7" x14ac:dyDescent="0.25">
      <c r="A66968">
        <v>314005</v>
      </c>
      <c r="B66968">
        <v>7090</v>
      </c>
      <c r="C66968" s="69">
        <v>44215.862534722219</v>
      </c>
      <c r="D66968">
        <v>3286</v>
      </c>
      <c r="E66968" s="6">
        <v>1200</v>
      </c>
      <c r="F66968" s="4">
        <f t="shared" si="2095"/>
        <v>44197.721782407411</v>
      </c>
      <c r="G66968" s="5">
        <f t="shared" si="2096"/>
        <v>0</v>
      </c>
    </row>
    <row r="66969" spans="1:7" x14ac:dyDescent="0.25">
      <c r="A66969">
        <v>314006</v>
      </c>
      <c r="B66969">
        <v>762</v>
      </c>
      <c r="C66969" s="69">
        <v>44215.869062500002</v>
      </c>
      <c r="D66969">
        <v>2807</v>
      </c>
      <c r="E66969" s="6">
        <v>1200</v>
      </c>
      <c r="F66969" s="4">
        <f t="shared" si="2095"/>
        <v>44044.635451388887</v>
      </c>
      <c r="G66969" s="5">
        <f t="shared" si="2096"/>
        <v>0</v>
      </c>
    </row>
    <row r="66970" spans="1:7" x14ac:dyDescent="0.25">
      <c r="A66970">
        <v>314011</v>
      </c>
      <c r="B66970">
        <v>10803</v>
      </c>
      <c r="C66970" s="69">
        <v>44215.872974537036</v>
      </c>
      <c r="D66970">
        <v>13853</v>
      </c>
      <c r="E66970" s="6">
        <v>1200</v>
      </c>
      <c r="F66970" s="4">
        <f t="shared" si="2095"/>
        <v>44075.264965277776</v>
      </c>
      <c r="G66970" s="5">
        <f t="shared" si="2096"/>
        <v>0</v>
      </c>
    </row>
    <row r="66971" spans="1:7" x14ac:dyDescent="0.25">
      <c r="A66971">
        <v>314012</v>
      </c>
      <c r="B66971">
        <v>3437</v>
      </c>
      <c r="C66971" s="69">
        <v>44215.881018518521</v>
      </c>
      <c r="D66971">
        <v>10783</v>
      </c>
      <c r="E66971" s="6">
        <v>1200</v>
      </c>
      <c r="F66971" s="4">
        <f t="shared" si="2095"/>
        <v>43862.838495370372</v>
      </c>
      <c r="G66971" s="5">
        <f t="shared" si="2096"/>
        <v>0</v>
      </c>
    </row>
    <row r="66972" spans="1:7" x14ac:dyDescent="0.25">
      <c r="A66972">
        <v>314015</v>
      </c>
      <c r="B66972">
        <v>7833</v>
      </c>
      <c r="C66972" s="69">
        <v>44215.881585648152</v>
      </c>
      <c r="D66972">
        <v>11339</v>
      </c>
      <c r="E66972" s="6">
        <v>1200</v>
      </c>
      <c r="F66972" s="4">
        <f t="shared" si="2095"/>
        <v>44136.277511574073</v>
      </c>
      <c r="G66972" s="5">
        <f t="shared" si="2096"/>
        <v>0</v>
      </c>
    </row>
    <row r="66973" spans="1:7" x14ac:dyDescent="0.25">
      <c r="A66973">
        <v>314016</v>
      </c>
      <c r="B66973">
        <v>8087</v>
      </c>
      <c r="C66973" s="69">
        <v>44215.882106481477</v>
      </c>
      <c r="D66973">
        <v>2271</v>
      </c>
      <c r="E66973" s="6">
        <v>1200</v>
      </c>
      <c r="F66973" s="4">
        <f t="shared" si="2095"/>
        <v>43922.063993055555</v>
      </c>
      <c r="G66973" s="5">
        <f t="shared" si="2096"/>
        <v>0</v>
      </c>
    </row>
    <row r="66974" spans="1:7" x14ac:dyDescent="0.25">
      <c r="A66974">
        <v>314018</v>
      </c>
      <c r="B66974">
        <v>11582</v>
      </c>
      <c r="C66974" s="69">
        <v>44215.882592592592</v>
      </c>
      <c r="D66974">
        <v>7363</v>
      </c>
      <c r="E66974" s="6">
        <v>1200</v>
      </c>
      <c r="F66974" s="4">
        <f t="shared" si="2095"/>
        <v>44199.606886574074</v>
      </c>
      <c r="G66974" s="5">
        <f t="shared" si="2096"/>
        <v>0</v>
      </c>
    </row>
    <row r="66975" spans="1:7" x14ac:dyDescent="0.25">
      <c r="A66975">
        <v>314023</v>
      </c>
      <c r="B66975">
        <v>5704</v>
      </c>
      <c r="C66975" s="69">
        <v>44215.886099537027</v>
      </c>
      <c r="D66975">
        <v>1670</v>
      </c>
      <c r="E66975" s="6">
        <v>1200</v>
      </c>
      <c r="F66975" s="4">
        <f t="shared" si="2095"/>
        <v>43952.049432870372</v>
      </c>
      <c r="G66975" s="5">
        <f t="shared" si="2096"/>
        <v>0</v>
      </c>
    </row>
    <row r="66976" spans="1:7" x14ac:dyDescent="0.25">
      <c r="A66976">
        <v>314026</v>
      </c>
      <c r="B66976">
        <v>8231</v>
      </c>
      <c r="C66976" s="69">
        <v>44215.88758101852</v>
      </c>
      <c r="D66976">
        <v>9982</v>
      </c>
      <c r="E66976" s="6">
        <v>1200</v>
      </c>
      <c r="F66976" s="4">
        <f t="shared" si="2095"/>
        <v>43952.199270833335</v>
      </c>
      <c r="G66976" s="5">
        <f t="shared" si="2096"/>
        <v>0</v>
      </c>
    </row>
    <row r="66977" spans="1:7" x14ac:dyDescent="0.25">
      <c r="A66977">
        <v>314027</v>
      </c>
      <c r="B66977">
        <v>13055</v>
      </c>
      <c r="C66977" s="69">
        <v>44215.890057870369</v>
      </c>
      <c r="D66977">
        <v>3850</v>
      </c>
      <c r="E66977" s="6">
        <v>960</v>
      </c>
      <c r="F66977" s="4">
        <f t="shared" si="2095"/>
        <v>44044.450995370367</v>
      </c>
      <c r="G66977" s="5">
        <f t="shared" si="2096"/>
        <v>0</v>
      </c>
    </row>
    <row r="66978" spans="1:7" x14ac:dyDescent="0.25">
      <c r="A66978">
        <v>314032</v>
      </c>
      <c r="B66978">
        <v>4859</v>
      </c>
      <c r="C66978" s="69">
        <v>44215.891770833332</v>
      </c>
      <c r="D66978">
        <v>11696</v>
      </c>
      <c r="E66978" s="6">
        <v>1200</v>
      </c>
      <c r="F66978" s="4">
        <f t="shared" si="2095"/>
        <v>44136.688506944447</v>
      </c>
      <c r="G66978" s="5">
        <f t="shared" si="2096"/>
        <v>0</v>
      </c>
    </row>
    <row r="66979" spans="1:7" x14ac:dyDescent="0.25">
      <c r="A66979">
        <v>314035</v>
      </c>
      <c r="B66979">
        <v>11028</v>
      </c>
      <c r="C66979" s="69">
        <v>44215.897407407407</v>
      </c>
      <c r="D66979">
        <v>1737</v>
      </c>
      <c r="E66979" s="6">
        <v>1200</v>
      </c>
      <c r="F66979" s="4">
        <f t="shared" si="2095"/>
        <v>43923.047071759262</v>
      </c>
      <c r="G66979" s="5">
        <f t="shared" si="2096"/>
        <v>0</v>
      </c>
    </row>
    <row r="66980" spans="1:7" x14ac:dyDescent="0.25">
      <c r="A66980">
        <v>314040</v>
      </c>
      <c r="B66980">
        <v>3751</v>
      </c>
      <c r="C66980" s="69">
        <v>44215.89775462963</v>
      </c>
      <c r="D66980">
        <v>11437</v>
      </c>
      <c r="E66980" s="6">
        <v>1200</v>
      </c>
      <c r="F66980" s="4">
        <f t="shared" si="2095"/>
        <v>43923.125856481478</v>
      </c>
      <c r="G66980" s="5">
        <f t="shared" si="2096"/>
        <v>0</v>
      </c>
    </row>
    <row r="66981" spans="1:7" x14ac:dyDescent="0.25">
      <c r="A66981">
        <v>314043</v>
      </c>
      <c r="B66981">
        <v>12447</v>
      </c>
      <c r="C66981" s="69">
        <v>44215.898460648154</v>
      </c>
      <c r="D66981">
        <v>10347</v>
      </c>
      <c r="E66981" s="6">
        <v>1200</v>
      </c>
      <c r="F66981" s="4">
        <f t="shared" si="2095"/>
        <v>44076.1249537037</v>
      </c>
      <c r="G66981" s="5">
        <f t="shared" si="2096"/>
        <v>0</v>
      </c>
    </row>
    <row r="66982" spans="1:7" x14ac:dyDescent="0.25">
      <c r="A66982">
        <v>314050</v>
      </c>
      <c r="B66982">
        <v>4794</v>
      </c>
      <c r="C66982" s="69">
        <v>44215.902557870373</v>
      </c>
      <c r="D66982">
        <v>2387</v>
      </c>
      <c r="E66982" s="6">
        <v>1200</v>
      </c>
      <c r="F66982" s="4">
        <f t="shared" si="2095"/>
        <v>43836.127511574072</v>
      </c>
      <c r="G66982" s="5">
        <f t="shared" si="2096"/>
        <v>0</v>
      </c>
    </row>
    <row r="66983" spans="1:7" x14ac:dyDescent="0.25">
      <c r="A66983">
        <v>314052</v>
      </c>
      <c r="B66983">
        <v>3437</v>
      </c>
      <c r="C66983" s="69">
        <v>44215.910590277781</v>
      </c>
      <c r="D66983">
        <v>11864</v>
      </c>
      <c r="E66983" s="6">
        <v>1200</v>
      </c>
      <c r="F66983" s="4">
        <f t="shared" si="2095"/>
        <v>44200.542662037034</v>
      </c>
      <c r="G66983" s="5">
        <f t="shared" si="2096"/>
        <v>0</v>
      </c>
    </row>
    <row r="66984" spans="1:7" x14ac:dyDescent="0.25">
      <c r="A66984">
        <v>314059</v>
      </c>
      <c r="B66984">
        <v>9439</v>
      </c>
      <c r="C66984" s="69">
        <v>44215.918877314813</v>
      </c>
      <c r="D66984">
        <v>5927</v>
      </c>
      <c r="E66984" s="6">
        <v>1200</v>
      </c>
      <c r="F66984" s="4">
        <f t="shared" si="2095"/>
        <v>43862.03502314815</v>
      </c>
      <c r="G66984" s="5">
        <f t="shared" si="2096"/>
        <v>0</v>
      </c>
    </row>
    <row r="66985" spans="1:7" x14ac:dyDescent="0.25">
      <c r="A66985">
        <v>314060</v>
      </c>
      <c r="B66985">
        <v>8600</v>
      </c>
      <c r="C66985" s="69">
        <v>44215.91978009259</v>
      </c>
      <c r="D66985">
        <v>878</v>
      </c>
      <c r="E66985" s="6">
        <v>1200</v>
      </c>
      <c r="F66985" s="4">
        <f t="shared" si="2095"/>
        <v>43922.969097222223</v>
      </c>
      <c r="G66985" s="5">
        <f t="shared" si="2096"/>
        <v>0</v>
      </c>
    </row>
    <row r="66986" spans="1:7" x14ac:dyDescent="0.25">
      <c r="A66986">
        <v>314063</v>
      </c>
      <c r="B66986">
        <v>478</v>
      </c>
      <c r="C66986" s="69">
        <v>44215.920034722221</v>
      </c>
      <c r="D66986">
        <v>4797</v>
      </c>
      <c r="E66986" s="6">
        <v>1200</v>
      </c>
      <c r="F66986" s="4">
        <f t="shared" si="2095"/>
        <v>44075.110925925925</v>
      </c>
      <c r="G66986" s="5">
        <f t="shared" si="2096"/>
        <v>0</v>
      </c>
    </row>
    <row r="66987" spans="1:7" x14ac:dyDescent="0.25">
      <c r="A66987">
        <v>314070</v>
      </c>
      <c r="B66987">
        <v>4449</v>
      </c>
      <c r="C66987" s="69">
        <v>44215.921377314808</v>
      </c>
      <c r="D66987">
        <v>4361</v>
      </c>
      <c r="E66987" s="6">
        <v>1200</v>
      </c>
      <c r="F66987" s="4">
        <f t="shared" si="2095"/>
        <v>44166.461400462962</v>
      </c>
      <c r="G66987" s="5">
        <f t="shared" si="2096"/>
        <v>0</v>
      </c>
    </row>
    <row r="66988" spans="1:7" x14ac:dyDescent="0.25">
      <c r="A66988">
        <v>314074</v>
      </c>
      <c r="B66988">
        <v>8700</v>
      </c>
      <c r="C66988" s="69">
        <v>44215.921493055554</v>
      </c>
      <c r="D66988">
        <v>11437</v>
      </c>
      <c r="E66988" s="6">
        <v>1200</v>
      </c>
      <c r="F66988" s="4">
        <f t="shared" si="2095"/>
        <v>43923.125856481478</v>
      </c>
      <c r="G66988" s="5">
        <f t="shared" si="2096"/>
        <v>0</v>
      </c>
    </row>
    <row r="66989" spans="1:7" x14ac:dyDescent="0.25">
      <c r="A66989">
        <v>314076</v>
      </c>
      <c r="B66989">
        <v>11692</v>
      </c>
      <c r="C66989" s="69">
        <v>44215.923946759263</v>
      </c>
      <c r="D66989">
        <v>1305</v>
      </c>
      <c r="E66989" s="6">
        <v>1200</v>
      </c>
      <c r="F66989" s="4">
        <f t="shared" si="2095"/>
        <v>43922.021249999998</v>
      </c>
      <c r="G66989" s="5">
        <f t="shared" si="2096"/>
        <v>0</v>
      </c>
    </row>
    <row r="66990" spans="1:7" x14ac:dyDescent="0.25">
      <c r="A66990">
        <v>314083</v>
      </c>
      <c r="B66990">
        <v>7416</v>
      </c>
      <c r="C66990" s="69">
        <v>44215.928101851852</v>
      </c>
      <c r="D66990">
        <v>4499</v>
      </c>
      <c r="E66990" s="6">
        <v>1200</v>
      </c>
      <c r="F66990" s="4">
        <f t="shared" si="2095"/>
        <v>44015.753518518519</v>
      </c>
      <c r="G66990" s="5">
        <f t="shared" si="2096"/>
        <v>0</v>
      </c>
    </row>
    <row r="66991" spans="1:7" x14ac:dyDescent="0.25">
      <c r="A66991">
        <v>314085</v>
      </c>
      <c r="B66991">
        <v>13761</v>
      </c>
      <c r="C66991" s="69">
        <v>44215.934004629627</v>
      </c>
      <c r="D66991">
        <v>8662</v>
      </c>
      <c r="E66991" s="6">
        <v>1200</v>
      </c>
      <c r="F66991" s="4">
        <f t="shared" si="2095"/>
        <v>44044.306481481479</v>
      </c>
      <c r="G66991" s="5">
        <f t="shared" si="2096"/>
        <v>0</v>
      </c>
    </row>
    <row r="66992" spans="1:7" x14ac:dyDescent="0.25">
      <c r="A66992">
        <v>314089</v>
      </c>
      <c r="B66992">
        <v>12582</v>
      </c>
      <c r="C66992" s="69">
        <v>44215.937210648153</v>
      </c>
      <c r="D66992">
        <v>4284</v>
      </c>
      <c r="E66992" s="6">
        <v>1200</v>
      </c>
      <c r="F66992" s="4">
        <f t="shared" si="2095"/>
        <v>43922.838472222225</v>
      </c>
      <c r="G66992" s="5">
        <f t="shared" si="2096"/>
        <v>0</v>
      </c>
    </row>
    <row r="66993" spans="1:7" x14ac:dyDescent="0.25">
      <c r="A66993">
        <v>314095</v>
      </c>
      <c r="B66993">
        <v>1617</v>
      </c>
      <c r="C66993" s="69">
        <v>44215.939722222232</v>
      </c>
      <c r="D66993">
        <v>2096</v>
      </c>
      <c r="E66993" s="6">
        <v>0</v>
      </c>
      <c r="F66993" s="4">
        <f t="shared" si="2095"/>
        <v>44044.189236111109</v>
      </c>
      <c r="G66993" s="5">
        <f t="shared" si="2096"/>
        <v>0</v>
      </c>
    </row>
    <row r="66994" spans="1:7" x14ac:dyDescent="0.25">
      <c r="A66994">
        <v>314100</v>
      </c>
      <c r="B66994">
        <v>8225</v>
      </c>
      <c r="C66994" s="69">
        <v>44215.940810185188</v>
      </c>
      <c r="D66994">
        <v>2421</v>
      </c>
      <c r="E66994" s="6">
        <v>0</v>
      </c>
      <c r="F66994" s="4">
        <f t="shared" si="2095"/>
        <v>44044.368518518517</v>
      </c>
      <c r="G66994" s="5">
        <f t="shared" si="2096"/>
        <v>0</v>
      </c>
    </row>
    <row r="66995" spans="1:7" x14ac:dyDescent="0.25">
      <c r="A66995">
        <v>314104</v>
      </c>
      <c r="B66995">
        <v>565</v>
      </c>
      <c r="C66995" s="69">
        <v>44215.950231481482</v>
      </c>
      <c r="D66995">
        <v>2731</v>
      </c>
      <c r="E66995" s="6">
        <v>1200</v>
      </c>
      <c r="F66995" s="4">
        <f t="shared" si="2095"/>
        <v>44198.486990740741</v>
      </c>
      <c r="G66995" s="5">
        <f t="shared" si="2096"/>
        <v>0</v>
      </c>
    </row>
    <row r="66996" spans="1:7" x14ac:dyDescent="0.25">
      <c r="A66996">
        <v>314108</v>
      </c>
      <c r="B66996">
        <v>1987</v>
      </c>
      <c r="C66996" s="69">
        <v>44215.95826388889</v>
      </c>
      <c r="D66996">
        <v>12156</v>
      </c>
      <c r="E66996" s="6">
        <v>1200</v>
      </c>
      <c r="F66996" s="4">
        <f t="shared" si="2095"/>
        <v>43922.017361111109</v>
      </c>
      <c r="G66996" s="5">
        <f t="shared" si="2096"/>
        <v>0</v>
      </c>
    </row>
    <row r="66997" spans="1:7" x14ac:dyDescent="0.25">
      <c r="A66997">
        <v>314112</v>
      </c>
      <c r="B66997">
        <v>4896</v>
      </c>
      <c r="C66997" s="69">
        <v>44215.959374999999</v>
      </c>
      <c r="D66997">
        <v>13670</v>
      </c>
      <c r="E66997" s="6">
        <v>0</v>
      </c>
      <c r="F66997" s="4">
        <f t="shared" si="2095"/>
        <v>44014.365486111114</v>
      </c>
      <c r="G66997" s="5">
        <f t="shared" si="2096"/>
        <v>0</v>
      </c>
    </row>
    <row r="66998" spans="1:7" x14ac:dyDescent="0.25">
      <c r="A66998">
        <v>314119</v>
      </c>
      <c r="B66998">
        <v>9380</v>
      </c>
      <c r="C66998" s="69">
        <v>44215.960752314822</v>
      </c>
      <c r="D66998">
        <v>12884</v>
      </c>
      <c r="E66998" s="6">
        <v>1200</v>
      </c>
      <c r="F66998" s="4">
        <f t="shared" si="2095"/>
        <v>44197.188854166663</v>
      </c>
      <c r="G66998" s="5">
        <f t="shared" si="2096"/>
        <v>0</v>
      </c>
    </row>
    <row r="66999" spans="1:7" x14ac:dyDescent="0.25">
      <c r="A66999">
        <v>314124</v>
      </c>
      <c r="B66999">
        <v>5051</v>
      </c>
      <c r="C66999" s="69">
        <v>44215.962858796287</v>
      </c>
      <c r="D66999">
        <v>7878</v>
      </c>
      <c r="E66999" s="6">
        <v>960</v>
      </c>
      <c r="F66999" s="4">
        <f t="shared" si="2095"/>
        <v>43891.070462962962</v>
      </c>
      <c r="G66999" s="5">
        <f t="shared" si="2096"/>
        <v>0</v>
      </c>
    </row>
    <row r="67000" spans="1:7" x14ac:dyDescent="0.25">
      <c r="A67000">
        <v>314129</v>
      </c>
      <c r="B67000">
        <v>4168</v>
      </c>
      <c r="C67000" s="69">
        <v>44215.978344907409</v>
      </c>
      <c r="D67000">
        <v>638</v>
      </c>
      <c r="E67000" s="6">
        <v>1200</v>
      </c>
      <c r="F67000" s="4">
        <f t="shared" si="2095"/>
        <v>44166.575787037036</v>
      </c>
      <c r="G67000" s="5">
        <f t="shared" si="2096"/>
        <v>0</v>
      </c>
    </row>
    <row r="67001" spans="1:7" x14ac:dyDescent="0.25">
      <c r="A67001">
        <v>314132</v>
      </c>
      <c r="B67001">
        <v>130</v>
      </c>
      <c r="C67001" s="69">
        <v>44215.98159722222</v>
      </c>
      <c r="D67001">
        <v>13562</v>
      </c>
      <c r="E67001" s="6">
        <v>1200</v>
      </c>
      <c r="F67001" s="4">
        <f t="shared" si="2095"/>
        <v>44197.921203703707</v>
      </c>
      <c r="G67001" s="5">
        <f t="shared" si="2096"/>
        <v>0</v>
      </c>
    </row>
    <row r="67002" spans="1:7" x14ac:dyDescent="0.25">
      <c r="A67002">
        <v>314139</v>
      </c>
      <c r="B67002">
        <v>3800</v>
      </c>
      <c r="C67002" s="69">
        <v>44215.985046296293</v>
      </c>
      <c r="D67002">
        <v>12030</v>
      </c>
      <c r="E67002" s="6">
        <v>1200</v>
      </c>
      <c r="F67002" s="4">
        <f t="shared" si="2095"/>
        <v>43832.412627314814</v>
      </c>
      <c r="G67002" s="5">
        <f t="shared" si="2096"/>
        <v>0</v>
      </c>
    </row>
    <row r="67003" spans="1:7" x14ac:dyDescent="0.25">
      <c r="A67003">
        <v>314145</v>
      </c>
      <c r="B67003">
        <v>8979</v>
      </c>
      <c r="C67003" s="69">
        <v>44215.992025462961</v>
      </c>
      <c r="D67003">
        <v>13007</v>
      </c>
      <c r="E67003" s="6">
        <v>1200</v>
      </c>
      <c r="F67003" s="4">
        <f t="shared" si="2095"/>
        <v>44197.001018518517</v>
      </c>
      <c r="G67003" s="5">
        <f t="shared" si="2096"/>
        <v>0</v>
      </c>
    </row>
    <row r="67004" spans="1:7" x14ac:dyDescent="0.25">
      <c r="A67004">
        <v>314148</v>
      </c>
      <c r="B67004">
        <v>11854</v>
      </c>
      <c r="C67004" s="69">
        <v>44215.995358796303</v>
      </c>
      <c r="D67004">
        <v>11325</v>
      </c>
      <c r="E67004" s="6">
        <v>1200</v>
      </c>
      <c r="F67004" s="4">
        <f t="shared" si="2095"/>
        <v>43952.918958333335</v>
      </c>
      <c r="G67004" s="5">
        <f t="shared" si="2096"/>
        <v>0</v>
      </c>
    </row>
    <row r="67005" spans="1:7" x14ac:dyDescent="0.25">
      <c r="A67005">
        <v>314152</v>
      </c>
      <c r="B67005">
        <v>10096</v>
      </c>
      <c r="C67005" s="69">
        <v>44215.996261574073</v>
      </c>
      <c r="D67005">
        <v>6403</v>
      </c>
      <c r="E67005" s="6">
        <v>1200</v>
      </c>
      <c r="F67005" s="4">
        <f t="shared" si="2095"/>
        <v>43922.923217592594</v>
      </c>
      <c r="G67005" s="5">
        <f t="shared" si="2096"/>
        <v>0</v>
      </c>
    </row>
    <row r="67006" spans="1:7" x14ac:dyDescent="0.25">
      <c r="A67006">
        <v>314156</v>
      </c>
      <c r="B67006">
        <v>12095</v>
      </c>
      <c r="C67006" s="69">
        <v>44216.003379629627</v>
      </c>
      <c r="D67006">
        <v>11529</v>
      </c>
      <c r="E67006" s="6">
        <v>1200</v>
      </c>
      <c r="F67006" s="4">
        <f t="shared" si="2095"/>
        <v>44166.238379629627</v>
      </c>
      <c r="G67006" s="5">
        <f t="shared" si="2096"/>
        <v>0</v>
      </c>
    </row>
    <row r="67007" spans="1:7" x14ac:dyDescent="0.25">
      <c r="A67007">
        <v>314162</v>
      </c>
      <c r="B67007">
        <v>13606</v>
      </c>
      <c r="C67007" s="69">
        <v>44216.008148148147</v>
      </c>
      <c r="D67007">
        <v>6508</v>
      </c>
      <c r="E67007" s="6">
        <v>1200</v>
      </c>
      <c r="F67007" s="4">
        <f t="shared" si="2095"/>
        <v>43922.195034722223</v>
      </c>
      <c r="G67007" s="5">
        <f t="shared" si="2096"/>
        <v>0</v>
      </c>
    </row>
    <row r="67008" spans="1:7" x14ac:dyDescent="0.25">
      <c r="A67008">
        <v>314167</v>
      </c>
      <c r="B67008">
        <v>11447</v>
      </c>
      <c r="C67008" s="69">
        <v>44216.009467592587</v>
      </c>
      <c r="D67008">
        <v>4236</v>
      </c>
      <c r="E67008" s="6">
        <v>1200</v>
      </c>
      <c r="F67008" s="4">
        <f t="shared" si="2095"/>
        <v>44013.682164351849</v>
      </c>
      <c r="G67008" s="5">
        <f t="shared" si="2096"/>
        <v>0</v>
      </c>
    </row>
    <row r="67009" spans="1:7" x14ac:dyDescent="0.25">
      <c r="A67009">
        <v>314170</v>
      </c>
      <c r="B67009">
        <v>9035</v>
      </c>
      <c r="C67009" s="69">
        <v>44216.017523148148</v>
      </c>
      <c r="D67009">
        <v>9193</v>
      </c>
      <c r="E67009" s="6">
        <v>1200</v>
      </c>
      <c r="F67009" s="4">
        <f t="shared" si="2095"/>
        <v>43922.429456018515</v>
      </c>
      <c r="G67009" s="5">
        <f t="shared" si="2096"/>
        <v>0</v>
      </c>
    </row>
    <row r="67010" spans="1:7" x14ac:dyDescent="0.25">
      <c r="A67010">
        <v>314174</v>
      </c>
      <c r="B67010">
        <v>4964</v>
      </c>
      <c r="C67010" s="69">
        <v>44216.019016203703</v>
      </c>
      <c r="D67010">
        <v>10607</v>
      </c>
      <c r="E67010" s="6">
        <v>1200</v>
      </c>
      <c r="F67010" s="4">
        <f t="shared" ref="F67010:F67073" si="2097">VLOOKUP(D67010,J:K,2,0)</f>
        <v>44106.289375</v>
      </c>
      <c r="G67010" s="5">
        <f t="shared" si="2096"/>
        <v>0</v>
      </c>
    </row>
    <row r="67011" spans="1:7" x14ac:dyDescent="0.25">
      <c r="A67011">
        <v>314179</v>
      </c>
      <c r="B67011">
        <v>5042</v>
      </c>
      <c r="C67011" s="69">
        <v>44216.019768518519</v>
      </c>
      <c r="D67011">
        <v>6946</v>
      </c>
      <c r="E67011" s="6">
        <v>1200</v>
      </c>
      <c r="F67011" s="4">
        <f t="shared" si="2097"/>
        <v>44197.497488425928</v>
      </c>
      <c r="G67011" s="5">
        <f t="shared" ref="G67011:G67074" si="2098">IF(F67011=C67011, 1, 0)</f>
        <v>0</v>
      </c>
    </row>
    <row r="67012" spans="1:7" x14ac:dyDescent="0.25">
      <c r="A67012">
        <v>314183</v>
      </c>
      <c r="B67012">
        <v>935</v>
      </c>
      <c r="C67012" s="69">
        <v>44216.020138888889</v>
      </c>
      <c r="D67012">
        <v>9309</v>
      </c>
      <c r="E67012" s="6">
        <v>1200</v>
      </c>
      <c r="F67012" s="4">
        <f t="shared" si="2097"/>
        <v>43862.647430555553</v>
      </c>
      <c r="G67012" s="5">
        <f t="shared" si="2098"/>
        <v>0</v>
      </c>
    </row>
    <row r="67013" spans="1:7" x14ac:dyDescent="0.25">
      <c r="A67013">
        <v>314189</v>
      </c>
      <c r="B67013">
        <v>4377</v>
      </c>
      <c r="C67013" s="69">
        <v>44216.023784722223</v>
      </c>
      <c r="D67013">
        <v>3821</v>
      </c>
      <c r="E67013" s="6">
        <v>1200</v>
      </c>
      <c r="F67013" s="4">
        <f t="shared" si="2097"/>
        <v>43835.019953703704</v>
      </c>
      <c r="G67013" s="5">
        <f t="shared" si="2098"/>
        <v>0</v>
      </c>
    </row>
    <row r="67014" spans="1:7" x14ac:dyDescent="0.25">
      <c r="A67014">
        <v>314195</v>
      </c>
      <c r="B67014">
        <v>9047</v>
      </c>
      <c r="C67014" s="69">
        <v>44216.026493055557</v>
      </c>
      <c r="D67014">
        <v>12462</v>
      </c>
      <c r="E67014" s="6">
        <v>1200</v>
      </c>
      <c r="F67014" s="4">
        <f t="shared" si="2097"/>
        <v>44075.365104166667</v>
      </c>
      <c r="G67014" s="5">
        <f t="shared" si="2098"/>
        <v>0</v>
      </c>
    </row>
    <row r="67015" spans="1:7" x14ac:dyDescent="0.25">
      <c r="A67015">
        <v>314196</v>
      </c>
      <c r="B67015">
        <v>9683</v>
      </c>
      <c r="C67015" s="69">
        <v>44216.026932870373</v>
      </c>
      <c r="D67015">
        <v>12897</v>
      </c>
      <c r="E67015" s="6">
        <v>1200</v>
      </c>
      <c r="F67015" s="4">
        <f t="shared" si="2097"/>
        <v>44198.16615740741</v>
      </c>
      <c r="G67015" s="5">
        <f t="shared" si="2098"/>
        <v>0</v>
      </c>
    </row>
    <row r="67016" spans="1:7" x14ac:dyDescent="0.25">
      <c r="A67016">
        <v>314199</v>
      </c>
      <c r="B67016">
        <v>3349</v>
      </c>
      <c r="C67016" s="69">
        <v>44216.027349537027</v>
      </c>
      <c r="D67016">
        <v>9597</v>
      </c>
      <c r="E67016" s="6">
        <v>960</v>
      </c>
      <c r="F67016" s="4">
        <f t="shared" si="2097"/>
        <v>44044.821122685185</v>
      </c>
      <c r="G67016" s="5">
        <f t="shared" si="2098"/>
        <v>0</v>
      </c>
    </row>
    <row r="67017" spans="1:7" x14ac:dyDescent="0.25">
      <c r="A67017">
        <v>314204</v>
      </c>
      <c r="B67017">
        <v>12048</v>
      </c>
      <c r="C67017" s="69">
        <v>44216.033078703702</v>
      </c>
      <c r="D67017">
        <v>4283</v>
      </c>
      <c r="E67017" s="6">
        <v>0</v>
      </c>
      <c r="F67017" s="4">
        <f t="shared" si="2097"/>
        <v>43983.649594907409</v>
      </c>
      <c r="G67017" s="5">
        <f t="shared" si="2098"/>
        <v>0</v>
      </c>
    </row>
    <row r="67018" spans="1:7" x14ac:dyDescent="0.25">
      <c r="A67018">
        <v>314211</v>
      </c>
      <c r="B67018">
        <v>2301</v>
      </c>
      <c r="C67018" s="69">
        <v>44216.036273148151</v>
      </c>
      <c r="D67018">
        <v>12897</v>
      </c>
      <c r="E67018" s="6">
        <v>0</v>
      </c>
      <c r="F67018" s="4">
        <f t="shared" si="2097"/>
        <v>44198.16615740741</v>
      </c>
      <c r="G67018" s="5">
        <f t="shared" si="2098"/>
        <v>0</v>
      </c>
    </row>
    <row r="67019" spans="1:7" x14ac:dyDescent="0.25">
      <c r="A67019">
        <v>314212</v>
      </c>
      <c r="B67019">
        <v>3911</v>
      </c>
      <c r="C67019" s="69">
        <v>44216.049097222232</v>
      </c>
      <c r="D67019">
        <v>1897</v>
      </c>
      <c r="E67019" s="6">
        <v>1200</v>
      </c>
      <c r="F67019" s="4">
        <f t="shared" si="2097"/>
        <v>44166.034872685188</v>
      </c>
      <c r="G67019" s="5">
        <f t="shared" si="2098"/>
        <v>0</v>
      </c>
    </row>
    <row r="67020" spans="1:7" x14ac:dyDescent="0.25">
      <c r="A67020">
        <v>314216</v>
      </c>
      <c r="B67020">
        <v>10910</v>
      </c>
      <c r="C67020" s="69">
        <v>44216.05059027778</v>
      </c>
      <c r="D67020">
        <v>11339</v>
      </c>
      <c r="E67020" s="6">
        <v>1200</v>
      </c>
      <c r="F67020" s="4">
        <f t="shared" si="2097"/>
        <v>44136.277511574073</v>
      </c>
      <c r="G67020" s="5">
        <f t="shared" si="2098"/>
        <v>0</v>
      </c>
    </row>
    <row r="67021" spans="1:7" x14ac:dyDescent="0.25">
      <c r="A67021">
        <v>314218</v>
      </c>
      <c r="B67021">
        <v>3290</v>
      </c>
      <c r="C67021" s="69">
        <v>44216.062685185178</v>
      </c>
      <c r="D67021">
        <v>3813</v>
      </c>
      <c r="E67021" s="6">
        <v>1200</v>
      </c>
      <c r="F67021" s="4">
        <f t="shared" si="2097"/>
        <v>44044.288703703707</v>
      </c>
      <c r="G67021" s="5">
        <f t="shared" si="2098"/>
        <v>0</v>
      </c>
    </row>
    <row r="67022" spans="1:7" x14ac:dyDescent="0.25">
      <c r="A67022">
        <v>314223</v>
      </c>
      <c r="B67022">
        <v>12572</v>
      </c>
      <c r="C67022" s="69">
        <v>44216.064317129632</v>
      </c>
      <c r="D67022">
        <v>10111</v>
      </c>
      <c r="E67022" s="6">
        <v>1200</v>
      </c>
      <c r="F67022" s="4">
        <f t="shared" si="2097"/>
        <v>43891.165625000001</v>
      </c>
      <c r="G67022" s="5">
        <f t="shared" si="2098"/>
        <v>0</v>
      </c>
    </row>
    <row r="67023" spans="1:7" x14ac:dyDescent="0.25">
      <c r="A67023">
        <v>314228</v>
      </c>
      <c r="B67023">
        <v>11344</v>
      </c>
      <c r="C67023" s="69">
        <v>44216.06759259259</v>
      </c>
      <c r="D67023">
        <v>8436</v>
      </c>
      <c r="E67023" s="6">
        <v>1200</v>
      </c>
      <c r="F67023" s="4">
        <f t="shared" si="2097"/>
        <v>43862.029675925929</v>
      </c>
      <c r="G67023" s="5">
        <f t="shared" si="2098"/>
        <v>0</v>
      </c>
    </row>
    <row r="67024" spans="1:7" x14ac:dyDescent="0.25">
      <c r="A67024">
        <v>314229</v>
      </c>
      <c r="B67024">
        <v>7530</v>
      </c>
      <c r="C67024" s="69">
        <v>44216.069618055553</v>
      </c>
      <c r="D67024">
        <v>11562</v>
      </c>
      <c r="E67024" s="6">
        <v>1200</v>
      </c>
      <c r="F67024" s="4">
        <f t="shared" si="2097"/>
        <v>44076.770902777775</v>
      </c>
      <c r="G67024" s="5">
        <f t="shared" si="2098"/>
        <v>0</v>
      </c>
    </row>
    <row r="67025" spans="1:7" x14ac:dyDescent="0.25">
      <c r="A67025">
        <v>314233</v>
      </c>
      <c r="B67025">
        <v>9516</v>
      </c>
      <c r="C67025" s="69">
        <v>44216.072118055563</v>
      </c>
      <c r="D67025">
        <v>1194</v>
      </c>
      <c r="E67025" s="6">
        <v>1200</v>
      </c>
      <c r="F67025" s="4">
        <f t="shared" si="2097"/>
        <v>44136.667731481481</v>
      </c>
      <c r="G67025" s="5">
        <f t="shared" si="2098"/>
        <v>0</v>
      </c>
    </row>
    <row r="67026" spans="1:7" x14ac:dyDescent="0.25">
      <c r="A67026">
        <v>314235</v>
      </c>
      <c r="B67026">
        <v>1588</v>
      </c>
      <c r="C67026" s="69">
        <v>44216.072847222233</v>
      </c>
      <c r="D67026">
        <v>1194</v>
      </c>
      <c r="E67026" s="6">
        <v>1200</v>
      </c>
      <c r="F67026" s="4">
        <f t="shared" si="2097"/>
        <v>44136.667731481481</v>
      </c>
      <c r="G67026" s="5">
        <f t="shared" si="2098"/>
        <v>0</v>
      </c>
    </row>
    <row r="67027" spans="1:7" x14ac:dyDescent="0.25">
      <c r="A67027">
        <v>314240</v>
      </c>
      <c r="B67027">
        <v>9047</v>
      </c>
      <c r="C67027" s="69">
        <v>44216.077824074076</v>
      </c>
      <c r="D67027">
        <v>10968</v>
      </c>
      <c r="E67027" s="6">
        <v>1200</v>
      </c>
      <c r="F67027" s="4">
        <f t="shared" si="2097"/>
        <v>44044.127384259256</v>
      </c>
      <c r="G67027" s="5">
        <f t="shared" si="2098"/>
        <v>0</v>
      </c>
    </row>
    <row r="67028" spans="1:7" x14ac:dyDescent="0.25">
      <c r="A67028">
        <v>314242</v>
      </c>
      <c r="B67028">
        <v>7158</v>
      </c>
      <c r="C67028" s="69">
        <v>44216.082800925928</v>
      </c>
      <c r="D67028">
        <v>1329</v>
      </c>
      <c r="E67028" s="6">
        <v>1200</v>
      </c>
      <c r="F67028" s="4">
        <f t="shared" si="2097"/>
        <v>44075.264363425929</v>
      </c>
      <c r="G67028" s="5">
        <f t="shared" si="2098"/>
        <v>0</v>
      </c>
    </row>
    <row r="67029" spans="1:7" x14ac:dyDescent="0.25">
      <c r="A67029">
        <v>314248</v>
      </c>
      <c r="B67029">
        <v>9984</v>
      </c>
      <c r="C67029" s="69">
        <v>44216.084074074082</v>
      </c>
      <c r="D67029">
        <v>1897</v>
      </c>
      <c r="E67029" s="6">
        <v>1200</v>
      </c>
      <c r="F67029" s="4">
        <f t="shared" si="2097"/>
        <v>44166.034872685188</v>
      </c>
      <c r="G67029" s="5">
        <f t="shared" si="2098"/>
        <v>0</v>
      </c>
    </row>
    <row r="67030" spans="1:7" x14ac:dyDescent="0.25">
      <c r="A67030">
        <v>314250</v>
      </c>
      <c r="B67030">
        <v>9723</v>
      </c>
      <c r="C67030" s="69">
        <v>44216.087696759263</v>
      </c>
      <c r="D67030">
        <v>1834</v>
      </c>
      <c r="E67030" s="6">
        <v>1200</v>
      </c>
      <c r="F67030" s="4">
        <f t="shared" si="2097"/>
        <v>44045.603078703702</v>
      </c>
      <c r="G67030" s="5">
        <f t="shared" si="2098"/>
        <v>0</v>
      </c>
    </row>
    <row r="67031" spans="1:7" x14ac:dyDescent="0.25">
      <c r="A67031">
        <v>314252</v>
      </c>
      <c r="B67031">
        <v>6128</v>
      </c>
      <c r="C67031" s="69">
        <v>44216.089305555557</v>
      </c>
      <c r="D67031">
        <v>1305</v>
      </c>
      <c r="E67031" s="6">
        <v>0</v>
      </c>
      <c r="F67031" s="4">
        <f t="shared" si="2097"/>
        <v>43922.021249999998</v>
      </c>
      <c r="G67031" s="5">
        <f t="shared" si="2098"/>
        <v>0</v>
      </c>
    </row>
    <row r="67032" spans="1:7" x14ac:dyDescent="0.25">
      <c r="A67032">
        <v>314257</v>
      </c>
      <c r="B67032">
        <v>11829</v>
      </c>
      <c r="C67032" s="69">
        <v>44216.097245370373</v>
      </c>
      <c r="D67032">
        <v>7062</v>
      </c>
      <c r="E67032" s="6">
        <v>1200</v>
      </c>
      <c r="F67032" s="4">
        <f t="shared" si="2097"/>
        <v>43832.040196759262</v>
      </c>
      <c r="G67032" s="5">
        <f t="shared" si="2098"/>
        <v>0</v>
      </c>
    </row>
    <row r="67033" spans="1:7" x14ac:dyDescent="0.25">
      <c r="A67033">
        <v>314261</v>
      </c>
      <c r="B67033">
        <v>10252</v>
      </c>
      <c r="C67033" s="69">
        <v>44216.104780092603</v>
      </c>
      <c r="D67033">
        <v>9597</v>
      </c>
      <c r="E67033" s="6">
        <v>1200</v>
      </c>
      <c r="F67033" s="4">
        <f t="shared" si="2097"/>
        <v>44044.821122685185</v>
      </c>
      <c r="G67033" s="5">
        <f t="shared" si="2098"/>
        <v>0</v>
      </c>
    </row>
    <row r="67034" spans="1:7" x14ac:dyDescent="0.25">
      <c r="A67034">
        <v>314267</v>
      </c>
      <c r="B67034">
        <v>5994</v>
      </c>
      <c r="C67034" s="69">
        <v>44216.105011574073</v>
      </c>
      <c r="D67034">
        <v>9309</v>
      </c>
      <c r="E67034" s="6">
        <v>1200</v>
      </c>
      <c r="F67034" s="4">
        <f t="shared" si="2097"/>
        <v>43862.647430555553</v>
      </c>
      <c r="G67034" s="5">
        <f t="shared" si="2098"/>
        <v>0</v>
      </c>
    </row>
    <row r="67035" spans="1:7" x14ac:dyDescent="0.25">
      <c r="A67035">
        <v>314268</v>
      </c>
      <c r="B67035">
        <v>3884</v>
      </c>
      <c r="C67035" s="69">
        <v>44216.106180555558</v>
      </c>
      <c r="D67035">
        <v>2271</v>
      </c>
      <c r="E67035" s="6">
        <v>1200</v>
      </c>
      <c r="F67035" s="4">
        <f t="shared" si="2097"/>
        <v>43922.063993055555</v>
      </c>
      <c r="G67035" s="5">
        <f t="shared" si="2098"/>
        <v>0</v>
      </c>
    </row>
    <row r="67036" spans="1:7" x14ac:dyDescent="0.25">
      <c r="A67036">
        <v>314271</v>
      </c>
      <c r="B67036">
        <v>6410</v>
      </c>
      <c r="C67036" s="69">
        <v>44216.110208333332</v>
      </c>
      <c r="D67036">
        <v>4293</v>
      </c>
      <c r="E67036" s="6">
        <v>1200</v>
      </c>
      <c r="F67036" s="4">
        <f t="shared" si="2097"/>
        <v>44136.118472222224</v>
      </c>
      <c r="G67036" s="5">
        <f t="shared" si="2098"/>
        <v>0</v>
      </c>
    </row>
    <row r="67037" spans="1:7" x14ac:dyDescent="0.25">
      <c r="A67037">
        <v>314274</v>
      </c>
      <c r="B67037">
        <v>2573</v>
      </c>
      <c r="C67037" s="69">
        <v>44216.119479166657</v>
      </c>
      <c r="D67037">
        <v>5272</v>
      </c>
      <c r="E67037" s="6">
        <v>1200</v>
      </c>
      <c r="F67037" s="4">
        <f t="shared" si="2097"/>
        <v>44136.199131944442</v>
      </c>
      <c r="G67037" s="5">
        <f t="shared" si="2098"/>
        <v>0</v>
      </c>
    </row>
    <row r="67038" spans="1:7" x14ac:dyDescent="0.25">
      <c r="A67038">
        <v>314275</v>
      </c>
      <c r="B67038">
        <v>7461</v>
      </c>
      <c r="C67038" s="69">
        <v>44216.121493055558</v>
      </c>
      <c r="D67038">
        <v>3120</v>
      </c>
      <c r="E67038" s="6">
        <v>1200</v>
      </c>
      <c r="F67038" s="4">
        <f t="shared" si="2097"/>
        <v>44136.078090277777</v>
      </c>
      <c r="G67038" s="5">
        <f t="shared" si="2098"/>
        <v>0</v>
      </c>
    </row>
    <row r="67039" spans="1:7" x14ac:dyDescent="0.25">
      <c r="A67039">
        <v>314282</v>
      </c>
      <c r="B67039">
        <v>6286</v>
      </c>
      <c r="C67039" s="69">
        <v>44216.122256944444</v>
      </c>
      <c r="D67039">
        <v>182</v>
      </c>
      <c r="E67039" s="6">
        <v>1200</v>
      </c>
      <c r="F67039" s="4">
        <f t="shared" si="2097"/>
        <v>44137.592476851853</v>
      </c>
      <c r="G67039" s="5">
        <f t="shared" si="2098"/>
        <v>0</v>
      </c>
    </row>
    <row r="67040" spans="1:7" x14ac:dyDescent="0.25">
      <c r="A67040">
        <v>314292</v>
      </c>
      <c r="B67040">
        <v>3108</v>
      </c>
      <c r="C67040" s="69">
        <v>44216.125937500001</v>
      </c>
      <c r="D67040">
        <v>4361</v>
      </c>
      <c r="E67040" s="6">
        <v>1200</v>
      </c>
      <c r="F67040" s="4">
        <f t="shared" si="2097"/>
        <v>44166.461400462962</v>
      </c>
      <c r="G67040" s="5">
        <f t="shared" si="2098"/>
        <v>0</v>
      </c>
    </row>
    <row r="67041" spans="1:7" x14ac:dyDescent="0.25">
      <c r="A67041">
        <v>314296</v>
      </c>
      <c r="B67041">
        <v>3067</v>
      </c>
      <c r="C67041" s="69">
        <v>44216.130393518521</v>
      </c>
      <c r="D67041">
        <v>10192</v>
      </c>
      <c r="E67041" s="6">
        <v>960</v>
      </c>
      <c r="F67041" s="4">
        <f t="shared" si="2097"/>
        <v>44013.023599537039</v>
      </c>
      <c r="G67041" s="5">
        <f t="shared" si="2098"/>
        <v>0</v>
      </c>
    </row>
    <row r="67042" spans="1:7" x14ac:dyDescent="0.25">
      <c r="A67042">
        <v>314301</v>
      </c>
      <c r="B67042">
        <v>10098</v>
      </c>
      <c r="C67042" s="69">
        <v>44216.132928240739</v>
      </c>
      <c r="D67042">
        <v>9755</v>
      </c>
      <c r="E67042" s="6">
        <v>1200</v>
      </c>
      <c r="F67042" s="4">
        <f t="shared" si="2097"/>
        <v>44167.099872685183</v>
      </c>
      <c r="G67042" s="5">
        <f t="shared" si="2098"/>
        <v>0</v>
      </c>
    </row>
    <row r="67043" spans="1:7" x14ac:dyDescent="0.25">
      <c r="A67043">
        <v>314302</v>
      </c>
      <c r="B67043">
        <v>3365</v>
      </c>
      <c r="C67043" s="69">
        <v>44216.139351851853</v>
      </c>
      <c r="D67043">
        <v>13853</v>
      </c>
      <c r="E67043" s="6">
        <v>1200</v>
      </c>
      <c r="F67043" s="4">
        <f t="shared" si="2097"/>
        <v>44075.264965277776</v>
      </c>
      <c r="G67043" s="5">
        <f t="shared" si="2098"/>
        <v>0</v>
      </c>
    </row>
    <row r="67044" spans="1:7" x14ac:dyDescent="0.25">
      <c r="A67044">
        <v>314308</v>
      </c>
      <c r="B67044">
        <v>10776</v>
      </c>
      <c r="C67044" s="69">
        <v>44216.142569444448</v>
      </c>
      <c r="D67044">
        <v>3813</v>
      </c>
      <c r="E67044" s="6">
        <v>1200</v>
      </c>
      <c r="F67044" s="4">
        <f t="shared" si="2097"/>
        <v>44044.288703703707</v>
      </c>
      <c r="G67044" s="5">
        <f t="shared" si="2098"/>
        <v>0</v>
      </c>
    </row>
    <row r="67045" spans="1:7" x14ac:dyDescent="0.25">
      <c r="A67045">
        <v>314311</v>
      </c>
      <c r="B67045">
        <v>1491</v>
      </c>
      <c r="C67045" s="69">
        <v>44216.151701388888</v>
      </c>
      <c r="D67045">
        <v>12523</v>
      </c>
      <c r="E67045" s="6">
        <v>1200</v>
      </c>
      <c r="F67045" s="4">
        <f t="shared" si="2097"/>
        <v>44105.083819444444</v>
      </c>
      <c r="G67045" s="5">
        <f t="shared" si="2098"/>
        <v>0</v>
      </c>
    </row>
    <row r="67046" spans="1:7" x14ac:dyDescent="0.25">
      <c r="A67046">
        <v>314312</v>
      </c>
      <c r="B67046">
        <v>2262</v>
      </c>
      <c r="C67046" s="69">
        <v>44216.152256944442</v>
      </c>
      <c r="D67046">
        <v>10630</v>
      </c>
      <c r="E67046" s="6">
        <v>960</v>
      </c>
      <c r="F67046" s="4">
        <f t="shared" si="2097"/>
        <v>44136.003217592595</v>
      </c>
      <c r="G67046" s="5">
        <f t="shared" si="2098"/>
        <v>0</v>
      </c>
    </row>
    <row r="67047" spans="1:7" x14ac:dyDescent="0.25">
      <c r="A67047">
        <v>314318</v>
      </c>
      <c r="B67047">
        <v>8545</v>
      </c>
      <c r="C67047" s="69">
        <v>44216.155185185176</v>
      </c>
      <c r="D67047">
        <v>11954</v>
      </c>
      <c r="E67047" s="6">
        <v>1200</v>
      </c>
      <c r="F67047" s="4">
        <f t="shared" si="2097"/>
        <v>43922.163784722223</v>
      </c>
      <c r="G67047" s="5">
        <f t="shared" si="2098"/>
        <v>0</v>
      </c>
    </row>
    <row r="67048" spans="1:7" x14ac:dyDescent="0.25">
      <c r="A67048">
        <v>314325</v>
      </c>
      <c r="B67048">
        <v>1877</v>
      </c>
      <c r="C67048" s="69">
        <v>44216.156469907408</v>
      </c>
      <c r="D67048">
        <v>878</v>
      </c>
      <c r="E67048" s="6">
        <v>1200</v>
      </c>
      <c r="F67048" s="4">
        <f t="shared" si="2097"/>
        <v>43922.969097222223</v>
      </c>
      <c r="G67048" s="5">
        <f t="shared" si="2098"/>
        <v>0</v>
      </c>
    </row>
    <row r="67049" spans="1:7" x14ac:dyDescent="0.25">
      <c r="A67049">
        <v>314329</v>
      </c>
      <c r="B67049">
        <v>5793</v>
      </c>
      <c r="C67049" s="69">
        <v>44216.157384259262</v>
      </c>
      <c r="D67049">
        <v>10807</v>
      </c>
      <c r="E67049" s="6">
        <v>1200</v>
      </c>
      <c r="F67049" s="4">
        <f t="shared" si="2097"/>
        <v>43953.841516203705</v>
      </c>
      <c r="G67049" s="5">
        <f t="shared" si="2098"/>
        <v>0</v>
      </c>
    </row>
    <row r="67050" spans="1:7" x14ac:dyDescent="0.25">
      <c r="A67050">
        <v>314335</v>
      </c>
      <c r="B67050">
        <v>13855</v>
      </c>
      <c r="C67050" s="69">
        <v>44216.160081018519</v>
      </c>
      <c r="D67050">
        <v>10850</v>
      </c>
      <c r="E67050" s="6">
        <v>1200</v>
      </c>
      <c r="F67050" s="4">
        <f t="shared" si="2097"/>
        <v>44075.111851851849</v>
      </c>
      <c r="G67050" s="5">
        <f t="shared" si="2098"/>
        <v>0</v>
      </c>
    </row>
    <row r="67051" spans="1:7" x14ac:dyDescent="0.25">
      <c r="A67051">
        <v>314338</v>
      </c>
      <c r="B67051">
        <v>935</v>
      </c>
      <c r="C67051" s="69">
        <v>44216.160277777781</v>
      </c>
      <c r="D67051">
        <v>10080</v>
      </c>
      <c r="E67051" s="6">
        <v>960</v>
      </c>
      <c r="F67051" s="4">
        <f t="shared" si="2097"/>
        <v>44044.264340277776</v>
      </c>
      <c r="G67051" s="5">
        <f t="shared" si="2098"/>
        <v>0</v>
      </c>
    </row>
    <row r="67052" spans="1:7" x14ac:dyDescent="0.25">
      <c r="A67052">
        <v>314339</v>
      </c>
      <c r="B67052">
        <v>8937</v>
      </c>
      <c r="C67052" s="69">
        <v>44216.161516203712</v>
      </c>
      <c r="D67052">
        <v>7193</v>
      </c>
      <c r="E67052" s="6">
        <v>1200</v>
      </c>
      <c r="F67052" s="4">
        <f t="shared" si="2097"/>
        <v>44197.467766203707</v>
      </c>
      <c r="G67052" s="5">
        <f t="shared" si="2098"/>
        <v>0</v>
      </c>
    </row>
    <row r="67053" spans="1:7" x14ac:dyDescent="0.25">
      <c r="A67053">
        <v>314346</v>
      </c>
      <c r="B67053">
        <v>12457</v>
      </c>
      <c r="C67053" s="69">
        <v>44216.162893518522</v>
      </c>
      <c r="D67053">
        <v>13817</v>
      </c>
      <c r="E67053" s="6">
        <v>0</v>
      </c>
      <c r="F67053" s="4">
        <f t="shared" si="2097"/>
        <v>43891.131111111114</v>
      </c>
      <c r="G67053" s="5">
        <f t="shared" si="2098"/>
        <v>0</v>
      </c>
    </row>
    <row r="67054" spans="1:7" x14ac:dyDescent="0.25">
      <c r="A67054">
        <v>314351</v>
      </c>
      <c r="B67054">
        <v>11487</v>
      </c>
      <c r="C67054" s="69">
        <v>44216.162986111107</v>
      </c>
      <c r="D67054">
        <v>11388</v>
      </c>
      <c r="E67054" s="6">
        <v>0</v>
      </c>
      <c r="F67054" s="4">
        <f t="shared" si="2097"/>
        <v>44136.667048611111</v>
      </c>
      <c r="G67054" s="5">
        <f t="shared" si="2098"/>
        <v>0</v>
      </c>
    </row>
    <row r="67055" spans="1:7" x14ac:dyDescent="0.25">
      <c r="A67055">
        <v>314353</v>
      </c>
      <c r="B67055">
        <v>7662</v>
      </c>
      <c r="C67055" s="69">
        <v>44216.167118055557</v>
      </c>
      <c r="D67055">
        <v>4361</v>
      </c>
      <c r="E67055" s="6">
        <v>1200</v>
      </c>
      <c r="F67055" s="4">
        <f t="shared" si="2097"/>
        <v>44166.461400462962</v>
      </c>
      <c r="G67055" s="5">
        <f t="shared" si="2098"/>
        <v>0</v>
      </c>
    </row>
    <row r="67056" spans="1:7" x14ac:dyDescent="0.25">
      <c r="A67056">
        <v>314356</v>
      </c>
      <c r="B67056">
        <v>13089</v>
      </c>
      <c r="C67056" s="69">
        <v>44216.168229166673</v>
      </c>
      <c r="D67056">
        <v>4758</v>
      </c>
      <c r="E67056" s="6">
        <v>1200</v>
      </c>
      <c r="F67056" s="4">
        <f t="shared" si="2097"/>
        <v>43838.476377314815</v>
      </c>
      <c r="G67056" s="5">
        <f t="shared" si="2098"/>
        <v>0</v>
      </c>
    </row>
    <row r="67057" spans="1:7" x14ac:dyDescent="0.25">
      <c r="A67057">
        <v>314358</v>
      </c>
      <c r="B67057">
        <v>1274</v>
      </c>
      <c r="C67057" s="69">
        <v>44216.169756944437</v>
      </c>
      <c r="D67057">
        <v>10693</v>
      </c>
      <c r="E67057" s="6">
        <v>1200</v>
      </c>
      <c r="F67057" s="4">
        <f t="shared" si="2097"/>
        <v>43983.321377314816</v>
      </c>
      <c r="G67057" s="5">
        <f t="shared" si="2098"/>
        <v>0</v>
      </c>
    </row>
    <row r="67058" spans="1:7" x14ac:dyDescent="0.25">
      <c r="A67058">
        <v>314362</v>
      </c>
      <c r="B67058">
        <v>3817</v>
      </c>
      <c r="C67058" s="69">
        <v>44216.170520833337</v>
      </c>
      <c r="D67058">
        <v>5994</v>
      </c>
      <c r="E67058" s="6">
        <v>1200</v>
      </c>
      <c r="F67058" s="4">
        <f t="shared" si="2097"/>
        <v>43833.741469907407</v>
      </c>
      <c r="G67058" s="5">
        <f t="shared" si="2098"/>
        <v>0</v>
      </c>
    </row>
    <row r="67059" spans="1:7" x14ac:dyDescent="0.25">
      <c r="A67059">
        <v>314368</v>
      </c>
      <c r="B67059">
        <v>9428</v>
      </c>
      <c r="C67059" s="69">
        <v>44216.1716087963</v>
      </c>
      <c r="D67059">
        <v>4478</v>
      </c>
      <c r="E67059" s="6">
        <v>0</v>
      </c>
      <c r="F67059" s="4">
        <f t="shared" si="2097"/>
        <v>43892.460312499999</v>
      </c>
      <c r="G67059" s="5">
        <f t="shared" si="2098"/>
        <v>0</v>
      </c>
    </row>
    <row r="67060" spans="1:7" x14ac:dyDescent="0.25">
      <c r="A67060">
        <v>314372</v>
      </c>
      <c r="B67060">
        <v>9979</v>
      </c>
      <c r="C67060" s="69">
        <v>44216.174675925933</v>
      </c>
      <c r="D67060">
        <v>4947</v>
      </c>
      <c r="E67060" s="6">
        <v>1200</v>
      </c>
      <c r="F67060" s="4">
        <f t="shared" si="2097"/>
        <v>43983.628136574072</v>
      </c>
      <c r="G67060" s="5">
        <f t="shared" si="2098"/>
        <v>0</v>
      </c>
    </row>
    <row r="67061" spans="1:7" x14ac:dyDescent="0.25">
      <c r="A67061">
        <v>314373</v>
      </c>
      <c r="B67061">
        <v>5942</v>
      </c>
      <c r="C67061" s="69">
        <v>44216.185428240737</v>
      </c>
      <c r="D67061">
        <v>8404</v>
      </c>
      <c r="E67061" s="6">
        <v>1200</v>
      </c>
      <c r="F67061" s="4">
        <f t="shared" si="2097"/>
        <v>43862.8516087963</v>
      </c>
      <c r="G67061" s="5">
        <f t="shared" si="2098"/>
        <v>0</v>
      </c>
    </row>
    <row r="67062" spans="1:7" x14ac:dyDescent="0.25">
      <c r="A67062">
        <v>314379</v>
      </c>
      <c r="B67062">
        <v>5651</v>
      </c>
      <c r="C67062" s="69">
        <v>44216.189456018517</v>
      </c>
      <c r="D67062">
        <v>5465</v>
      </c>
      <c r="E67062" s="6">
        <v>1200</v>
      </c>
      <c r="F67062" s="4">
        <f t="shared" si="2097"/>
        <v>44166.53392361111</v>
      </c>
      <c r="G67062" s="5">
        <f t="shared" si="2098"/>
        <v>0</v>
      </c>
    </row>
    <row r="67063" spans="1:7" x14ac:dyDescent="0.25">
      <c r="A67063">
        <v>314381</v>
      </c>
      <c r="B67063">
        <v>2573</v>
      </c>
      <c r="C67063" s="69">
        <v>44216.198148148149</v>
      </c>
      <c r="D67063">
        <v>2598</v>
      </c>
      <c r="E67063" s="6">
        <v>1200</v>
      </c>
      <c r="F67063" s="4">
        <f t="shared" si="2097"/>
        <v>44137.036446759259</v>
      </c>
      <c r="G67063" s="5">
        <f t="shared" si="2098"/>
        <v>0</v>
      </c>
    </row>
    <row r="67064" spans="1:7" x14ac:dyDescent="0.25">
      <c r="A67064">
        <v>314384</v>
      </c>
      <c r="B67064">
        <v>2312</v>
      </c>
      <c r="C67064" s="69">
        <v>44216.202708333331</v>
      </c>
      <c r="D67064">
        <v>963</v>
      </c>
      <c r="E67064" s="6">
        <v>1200</v>
      </c>
      <c r="F67064" s="4">
        <f t="shared" si="2097"/>
        <v>44044.170370370368</v>
      </c>
      <c r="G67064" s="5">
        <f t="shared" si="2098"/>
        <v>0</v>
      </c>
    </row>
    <row r="67065" spans="1:7" x14ac:dyDescent="0.25">
      <c r="A67065">
        <v>314385</v>
      </c>
      <c r="B67065">
        <v>4193</v>
      </c>
      <c r="C67065" s="69">
        <v>44216.220254629632</v>
      </c>
      <c r="D67065">
        <v>10681</v>
      </c>
      <c r="E67065" s="6">
        <v>1200</v>
      </c>
      <c r="F67065" s="4">
        <f t="shared" si="2097"/>
        <v>43984.759155092594</v>
      </c>
      <c r="G67065" s="5">
        <f t="shared" si="2098"/>
        <v>0</v>
      </c>
    </row>
    <row r="67066" spans="1:7" x14ac:dyDescent="0.25">
      <c r="A67066">
        <v>314388</v>
      </c>
      <c r="B67066">
        <v>3405</v>
      </c>
      <c r="C67066" s="69">
        <v>44216.220613425918</v>
      </c>
      <c r="D67066">
        <v>3813</v>
      </c>
      <c r="E67066" s="6">
        <v>0</v>
      </c>
      <c r="F67066" s="4">
        <f t="shared" si="2097"/>
        <v>44044.288703703707</v>
      </c>
      <c r="G67066" s="5">
        <f t="shared" si="2098"/>
        <v>0</v>
      </c>
    </row>
    <row r="67067" spans="1:7" x14ac:dyDescent="0.25">
      <c r="A67067">
        <v>314394</v>
      </c>
      <c r="B67067">
        <v>10297</v>
      </c>
      <c r="C67067" s="69">
        <v>44216.226747685178</v>
      </c>
      <c r="D67067">
        <v>5893</v>
      </c>
      <c r="E67067" s="6">
        <v>1200</v>
      </c>
      <c r="F67067" s="4">
        <f t="shared" si="2097"/>
        <v>44075.811689814815</v>
      </c>
      <c r="G67067" s="5">
        <f t="shared" si="2098"/>
        <v>0</v>
      </c>
    </row>
    <row r="67068" spans="1:7" x14ac:dyDescent="0.25">
      <c r="A67068">
        <v>314400</v>
      </c>
      <c r="B67068">
        <v>10466</v>
      </c>
      <c r="C67068" s="69">
        <v>44216.229560185187</v>
      </c>
      <c r="D67068">
        <v>12036</v>
      </c>
      <c r="E67068" s="6">
        <v>1200</v>
      </c>
      <c r="F67068" s="4">
        <f t="shared" si="2097"/>
        <v>44105.626203703701</v>
      </c>
      <c r="G67068" s="5">
        <f t="shared" si="2098"/>
        <v>0</v>
      </c>
    </row>
    <row r="67069" spans="1:7" x14ac:dyDescent="0.25">
      <c r="A67069">
        <v>314405</v>
      </c>
      <c r="B67069">
        <v>1171</v>
      </c>
      <c r="C67069" s="69">
        <v>44216.231550925928</v>
      </c>
      <c r="D67069">
        <v>2167</v>
      </c>
      <c r="E67069" s="6">
        <v>1200</v>
      </c>
      <c r="F67069" s="4">
        <f t="shared" si="2097"/>
        <v>43983.320763888885</v>
      </c>
      <c r="G67069" s="5">
        <f t="shared" si="2098"/>
        <v>0</v>
      </c>
    </row>
    <row r="67070" spans="1:7" x14ac:dyDescent="0.25">
      <c r="A67070">
        <v>314412</v>
      </c>
      <c r="B67070">
        <v>198</v>
      </c>
      <c r="C67070" s="69">
        <v>44216.233935185177</v>
      </c>
      <c r="D67070">
        <v>3506</v>
      </c>
      <c r="E67070" s="6">
        <v>1200</v>
      </c>
      <c r="F67070" s="4">
        <f t="shared" si="2097"/>
        <v>44044.029652777775</v>
      </c>
      <c r="G67070" s="5">
        <f t="shared" si="2098"/>
        <v>0</v>
      </c>
    </row>
    <row r="67071" spans="1:7" x14ac:dyDescent="0.25">
      <c r="A67071">
        <v>314415</v>
      </c>
      <c r="B67071">
        <v>9720</v>
      </c>
      <c r="C67071" s="69">
        <v>44216.236932870372</v>
      </c>
      <c r="D67071">
        <v>2428</v>
      </c>
      <c r="E67071" s="6">
        <v>1200</v>
      </c>
      <c r="F67071" s="4">
        <f t="shared" si="2097"/>
        <v>44137.493807870371</v>
      </c>
      <c r="G67071" s="5">
        <f t="shared" si="2098"/>
        <v>0</v>
      </c>
    </row>
    <row r="67072" spans="1:7" x14ac:dyDescent="0.25">
      <c r="A67072">
        <v>314416</v>
      </c>
      <c r="B67072">
        <v>8287</v>
      </c>
      <c r="C67072" s="69">
        <v>44216.272881944453</v>
      </c>
      <c r="D67072">
        <v>9755</v>
      </c>
      <c r="E67072" s="6">
        <v>0</v>
      </c>
      <c r="F67072" s="4">
        <f t="shared" si="2097"/>
        <v>44167.099872685183</v>
      </c>
      <c r="G67072" s="5">
        <f t="shared" si="2098"/>
        <v>0</v>
      </c>
    </row>
    <row r="67073" spans="1:7" x14ac:dyDescent="0.25">
      <c r="A67073">
        <v>314421</v>
      </c>
      <c r="B67073">
        <v>8078</v>
      </c>
      <c r="C67073" s="69">
        <v>44216.273888888893</v>
      </c>
      <c r="D67073">
        <v>8727</v>
      </c>
      <c r="E67073" s="6">
        <v>0</v>
      </c>
      <c r="F67073" s="4">
        <f t="shared" si="2097"/>
        <v>44198.154768518521</v>
      </c>
      <c r="G67073" s="5">
        <f t="shared" si="2098"/>
        <v>0</v>
      </c>
    </row>
    <row r="67074" spans="1:7" x14ac:dyDescent="0.25">
      <c r="A67074">
        <v>314424</v>
      </c>
      <c r="B67074">
        <v>8464</v>
      </c>
      <c r="C67074" s="69">
        <v>44216.273993055547</v>
      </c>
      <c r="D67074">
        <v>7697</v>
      </c>
      <c r="E67074" s="6">
        <v>1200</v>
      </c>
      <c r="F67074" s="4">
        <f t="shared" ref="F67074:F67137" si="2099">VLOOKUP(D67074,J:K,2,0)</f>
        <v>44137.145752314813</v>
      </c>
      <c r="G67074" s="5">
        <f t="shared" si="2098"/>
        <v>0</v>
      </c>
    </row>
    <row r="67075" spans="1:7" x14ac:dyDescent="0.25">
      <c r="A67075">
        <v>314428</v>
      </c>
      <c r="B67075">
        <v>7117</v>
      </c>
      <c r="C67075" s="69">
        <v>44216.274409722217</v>
      </c>
      <c r="D67075">
        <v>11388</v>
      </c>
      <c r="E67075" s="6">
        <v>1200</v>
      </c>
      <c r="F67075" s="4">
        <f t="shared" si="2099"/>
        <v>44136.667048611111</v>
      </c>
      <c r="G67075" s="5">
        <f t="shared" ref="G67075:G67138" si="2100">IF(F67075=C67075, 1, 0)</f>
        <v>0</v>
      </c>
    </row>
    <row r="67076" spans="1:7" x14ac:dyDescent="0.25">
      <c r="A67076">
        <v>314432</v>
      </c>
      <c r="B67076">
        <v>6834</v>
      </c>
      <c r="C67076" s="69">
        <v>44216.274467592593</v>
      </c>
      <c r="D67076">
        <v>12094</v>
      </c>
      <c r="E67076" s="6">
        <v>1200</v>
      </c>
      <c r="F67076" s="4">
        <f t="shared" si="2099"/>
        <v>44167.375254629631</v>
      </c>
      <c r="G67076" s="5">
        <f t="shared" si="2100"/>
        <v>0</v>
      </c>
    </row>
    <row r="67077" spans="1:7" x14ac:dyDescent="0.25">
      <c r="A67077">
        <v>314434</v>
      </c>
      <c r="B67077">
        <v>12329</v>
      </c>
      <c r="C67077" s="69">
        <v>44216.277604166673</v>
      </c>
      <c r="D67077">
        <v>10304</v>
      </c>
      <c r="E67077" s="6">
        <v>1200</v>
      </c>
      <c r="F67077" s="4">
        <f t="shared" si="2099"/>
        <v>43891.918229166666</v>
      </c>
      <c r="G67077" s="5">
        <f t="shared" si="2100"/>
        <v>0</v>
      </c>
    </row>
    <row r="67078" spans="1:7" x14ac:dyDescent="0.25">
      <c r="A67078">
        <v>314435</v>
      </c>
      <c r="B67078">
        <v>8302</v>
      </c>
      <c r="C67078" s="69">
        <v>44216.278275462973</v>
      </c>
      <c r="D67078">
        <v>11388</v>
      </c>
      <c r="E67078" s="6">
        <v>1200</v>
      </c>
      <c r="F67078" s="4">
        <f t="shared" si="2099"/>
        <v>44136.667048611111</v>
      </c>
      <c r="G67078" s="5">
        <f t="shared" si="2100"/>
        <v>0</v>
      </c>
    </row>
    <row r="67079" spans="1:7" x14ac:dyDescent="0.25">
      <c r="A67079">
        <v>314439</v>
      </c>
      <c r="B67079">
        <v>13177</v>
      </c>
      <c r="C67079" s="69">
        <v>44216.282048611109</v>
      </c>
      <c r="D67079">
        <v>8064</v>
      </c>
      <c r="E67079" s="6">
        <v>1200</v>
      </c>
      <c r="F67079" s="4">
        <f t="shared" si="2099"/>
        <v>43832.876203703701</v>
      </c>
      <c r="G67079" s="5">
        <f t="shared" si="2100"/>
        <v>0</v>
      </c>
    </row>
    <row r="67080" spans="1:7" x14ac:dyDescent="0.25">
      <c r="A67080">
        <v>314443</v>
      </c>
      <c r="B67080">
        <v>5116</v>
      </c>
      <c r="C67080" s="69">
        <v>44216.287476851852</v>
      </c>
      <c r="D67080">
        <v>9309</v>
      </c>
      <c r="E67080" s="6">
        <v>1200</v>
      </c>
      <c r="F67080" s="4">
        <f t="shared" si="2099"/>
        <v>43862.647430555553</v>
      </c>
      <c r="G67080" s="5">
        <f t="shared" si="2100"/>
        <v>0</v>
      </c>
    </row>
    <row r="67081" spans="1:7" x14ac:dyDescent="0.25">
      <c r="A67081">
        <v>314448</v>
      </c>
      <c r="B67081">
        <v>11348</v>
      </c>
      <c r="C67081" s="69">
        <v>44216.297615740739</v>
      </c>
      <c r="D67081">
        <v>8590</v>
      </c>
      <c r="E67081" s="6">
        <v>1200</v>
      </c>
      <c r="F67081" s="4">
        <f t="shared" si="2099"/>
        <v>44136.293263888889</v>
      </c>
      <c r="G67081" s="5">
        <f t="shared" si="2100"/>
        <v>0</v>
      </c>
    </row>
    <row r="67082" spans="1:7" x14ac:dyDescent="0.25">
      <c r="A67082">
        <v>314451</v>
      </c>
      <c r="B67082">
        <v>4152</v>
      </c>
      <c r="C67082" s="69">
        <v>44216.298252314817</v>
      </c>
      <c r="D67082">
        <v>8404</v>
      </c>
      <c r="E67082" s="6">
        <v>1200</v>
      </c>
      <c r="F67082" s="4">
        <f t="shared" si="2099"/>
        <v>43862.8516087963</v>
      </c>
      <c r="G67082" s="5">
        <f t="shared" si="2100"/>
        <v>0</v>
      </c>
    </row>
    <row r="67083" spans="1:7" x14ac:dyDescent="0.25">
      <c r="A67083">
        <v>314452</v>
      </c>
      <c r="B67083">
        <v>3998</v>
      </c>
      <c r="C67083" s="69">
        <v>44216.299675925933</v>
      </c>
      <c r="D67083">
        <v>8064</v>
      </c>
      <c r="E67083" s="6">
        <v>1200</v>
      </c>
      <c r="F67083" s="4">
        <f t="shared" si="2099"/>
        <v>43832.876203703701</v>
      </c>
      <c r="G67083" s="5">
        <f t="shared" si="2100"/>
        <v>0</v>
      </c>
    </row>
    <row r="67084" spans="1:7" x14ac:dyDescent="0.25">
      <c r="A67084">
        <v>314459</v>
      </c>
      <c r="B67084">
        <v>2421</v>
      </c>
      <c r="C67084" s="69">
        <v>44216.304409722223</v>
      </c>
      <c r="D67084">
        <v>7817</v>
      </c>
      <c r="E67084" s="6">
        <v>1200</v>
      </c>
      <c r="F67084" s="4">
        <f t="shared" si="2099"/>
        <v>44136.682789351849</v>
      </c>
      <c r="G67084" s="5">
        <f t="shared" si="2100"/>
        <v>0</v>
      </c>
    </row>
    <row r="67085" spans="1:7" x14ac:dyDescent="0.25">
      <c r="A67085">
        <v>314463</v>
      </c>
      <c r="B67085">
        <v>3474</v>
      </c>
      <c r="C67085" s="69">
        <v>44216.308854166673</v>
      </c>
      <c r="D67085">
        <v>3005</v>
      </c>
      <c r="E67085" s="6">
        <v>0</v>
      </c>
      <c r="F67085" s="4">
        <f t="shared" si="2099"/>
        <v>44044.76353009259</v>
      </c>
      <c r="G67085" s="5">
        <f t="shared" si="2100"/>
        <v>0</v>
      </c>
    </row>
    <row r="67086" spans="1:7" x14ac:dyDescent="0.25">
      <c r="A67086">
        <v>314467</v>
      </c>
      <c r="B67086">
        <v>12631</v>
      </c>
      <c r="C67086" s="69">
        <v>44216.309907407413</v>
      </c>
      <c r="D67086">
        <v>8064</v>
      </c>
      <c r="E67086" s="6">
        <v>1200</v>
      </c>
      <c r="F67086" s="4">
        <f t="shared" si="2099"/>
        <v>43832.876203703701</v>
      </c>
      <c r="G67086" s="5">
        <f t="shared" si="2100"/>
        <v>0</v>
      </c>
    </row>
    <row r="67087" spans="1:7" x14ac:dyDescent="0.25">
      <c r="A67087">
        <v>314474</v>
      </c>
      <c r="B67087">
        <v>7696</v>
      </c>
      <c r="C67087" s="69">
        <v>44216.312777777777</v>
      </c>
      <c r="D67087">
        <v>5272</v>
      </c>
      <c r="E67087" s="6">
        <v>1200</v>
      </c>
      <c r="F67087" s="4">
        <f t="shared" si="2099"/>
        <v>44136.199131944442</v>
      </c>
      <c r="G67087" s="5">
        <f t="shared" si="2100"/>
        <v>0</v>
      </c>
    </row>
    <row r="67088" spans="1:7" x14ac:dyDescent="0.25">
      <c r="A67088">
        <v>314477</v>
      </c>
      <c r="B67088">
        <v>1485</v>
      </c>
      <c r="C67088" s="69">
        <v>44216.314687500002</v>
      </c>
      <c r="D67088">
        <v>4476</v>
      </c>
      <c r="E67088" s="6">
        <v>1200</v>
      </c>
      <c r="F67088" s="4">
        <f t="shared" si="2099"/>
        <v>44014.172569444447</v>
      </c>
      <c r="G67088" s="5">
        <f t="shared" si="2100"/>
        <v>0</v>
      </c>
    </row>
    <row r="67089" spans="1:7" x14ac:dyDescent="0.25">
      <c r="A67089">
        <v>314480</v>
      </c>
      <c r="B67089">
        <v>6081</v>
      </c>
      <c r="C67089" s="69">
        <v>44216.314699074072</v>
      </c>
      <c r="D67089">
        <v>10805</v>
      </c>
      <c r="E67089" s="6">
        <v>1200</v>
      </c>
      <c r="F67089" s="4">
        <f t="shared" si="2099"/>
        <v>44075.547384259262</v>
      </c>
      <c r="G67089" s="5">
        <f t="shared" si="2100"/>
        <v>0</v>
      </c>
    </row>
    <row r="67090" spans="1:7" x14ac:dyDescent="0.25">
      <c r="A67090">
        <v>314486</v>
      </c>
      <c r="B67090">
        <v>9558</v>
      </c>
      <c r="C67090" s="69">
        <v>44216.318055555559</v>
      </c>
      <c r="D67090">
        <v>8364</v>
      </c>
      <c r="E67090" s="6">
        <v>960</v>
      </c>
      <c r="F67090" s="4">
        <f t="shared" si="2099"/>
        <v>44197.986354166664</v>
      </c>
      <c r="G67090" s="5">
        <f t="shared" si="2100"/>
        <v>0</v>
      </c>
    </row>
    <row r="67091" spans="1:7" x14ac:dyDescent="0.25">
      <c r="A67091">
        <v>314491</v>
      </c>
      <c r="B67091">
        <v>7289</v>
      </c>
      <c r="C67091" s="69">
        <v>44216.322650462957</v>
      </c>
      <c r="D67091">
        <v>10693</v>
      </c>
      <c r="E67091" s="6">
        <v>1200</v>
      </c>
      <c r="F67091" s="4">
        <f t="shared" si="2099"/>
        <v>43983.321377314816</v>
      </c>
      <c r="G67091" s="5">
        <f t="shared" si="2100"/>
        <v>0</v>
      </c>
    </row>
    <row r="67092" spans="1:7" x14ac:dyDescent="0.25">
      <c r="A67092">
        <v>314493</v>
      </c>
      <c r="B67092">
        <v>12692</v>
      </c>
      <c r="C67092" s="69">
        <v>44216.32439814815</v>
      </c>
      <c r="D67092">
        <v>10193</v>
      </c>
      <c r="E67092" s="6">
        <v>1200</v>
      </c>
      <c r="F67092" s="4">
        <f t="shared" si="2099"/>
        <v>44197.197187500002</v>
      </c>
      <c r="G67092" s="5">
        <f t="shared" si="2100"/>
        <v>0</v>
      </c>
    </row>
    <row r="67093" spans="1:7" x14ac:dyDescent="0.25">
      <c r="A67093">
        <v>314494</v>
      </c>
      <c r="B67093">
        <v>619</v>
      </c>
      <c r="C67093" s="69">
        <v>44216.325046296297</v>
      </c>
      <c r="D67093">
        <v>8036</v>
      </c>
      <c r="E67093" s="6">
        <v>1200</v>
      </c>
      <c r="F67093" s="4">
        <f t="shared" si="2099"/>
        <v>44167.584826388891</v>
      </c>
      <c r="G67093" s="5">
        <f t="shared" si="2100"/>
        <v>0</v>
      </c>
    </row>
    <row r="67094" spans="1:7" x14ac:dyDescent="0.25">
      <c r="A67094">
        <v>314497</v>
      </c>
      <c r="B67094">
        <v>5286</v>
      </c>
      <c r="C67094" s="69">
        <v>44216.329907407409</v>
      </c>
      <c r="D67094">
        <v>3318</v>
      </c>
      <c r="E67094" s="6">
        <v>1200</v>
      </c>
      <c r="F67094" s="4">
        <f t="shared" si="2099"/>
        <v>43923.46261574074</v>
      </c>
      <c r="G67094" s="5">
        <f t="shared" si="2100"/>
        <v>0</v>
      </c>
    </row>
    <row r="67095" spans="1:7" x14ac:dyDescent="0.25">
      <c r="A67095">
        <v>314498</v>
      </c>
      <c r="B67095">
        <v>12207</v>
      </c>
      <c r="C67095" s="69">
        <v>44216.331979166673</v>
      </c>
      <c r="D67095">
        <v>2807</v>
      </c>
      <c r="E67095" s="6">
        <v>1200</v>
      </c>
      <c r="F67095" s="4">
        <f t="shared" si="2099"/>
        <v>44044.635451388887</v>
      </c>
      <c r="G67095" s="5">
        <f t="shared" si="2100"/>
        <v>0</v>
      </c>
    </row>
    <row r="67096" spans="1:7" x14ac:dyDescent="0.25">
      <c r="A67096">
        <v>314505</v>
      </c>
      <c r="B67096">
        <v>734</v>
      </c>
      <c r="C67096" s="69">
        <v>44216.333668981482</v>
      </c>
      <c r="D67096">
        <v>6403</v>
      </c>
      <c r="E67096" s="6">
        <v>0</v>
      </c>
      <c r="F67096" s="4">
        <f t="shared" si="2099"/>
        <v>43922.923217592594</v>
      </c>
      <c r="G67096" s="5">
        <f t="shared" si="2100"/>
        <v>0</v>
      </c>
    </row>
    <row r="67097" spans="1:7" x14ac:dyDescent="0.25">
      <c r="A67097">
        <v>314507</v>
      </c>
      <c r="B67097">
        <v>4580</v>
      </c>
      <c r="C67097" s="69">
        <v>44216.337812500002</v>
      </c>
      <c r="D67097">
        <v>8662</v>
      </c>
      <c r="E67097" s="6">
        <v>1200</v>
      </c>
      <c r="F67097" s="4">
        <f t="shared" si="2099"/>
        <v>44044.306481481479</v>
      </c>
      <c r="G67097" s="5">
        <f t="shared" si="2100"/>
        <v>0</v>
      </c>
    </row>
    <row r="67098" spans="1:7" x14ac:dyDescent="0.25">
      <c r="A67098">
        <v>314511</v>
      </c>
      <c r="B67098">
        <v>13851</v>
      </c>
      <c r="C67098" s="69">
        <v>44216.340011574073</v>
      </c>
      <c r="D67098">
        <v>1194</v>
      </c>
      <c r="E67098" s="6">
        <v>1200</v>
      </c>
      <c r="F67098" s="4">
        <f t="shared" si="2099"/>
        <v>44136.667731481481</v>
      </c>
      <c r="G67098" s="5">
        <f t="shared" si="2100"/>
        <v>0</v>
      </c>
    </row>
    <row r="67099" spans="1:7" x14ac:dyDescent="0.25">
      <c r="A67099">
        <v>314512</v>
      </c>
      <c r="B67099">
        <v>2758</v>
      </c>
      <c r="C67099" s="69">
        <v>44216.347974537042</v>
      </c>
      <c r="D67099">
        <v>12523</v>
      </c>
      <c r="E67099" s="6">
        <v>1200</v>
      </c>
      <c r="F67099" s="4">
        <f t="shared" si="2099"/>
        <v>44105.083819444444</v>
      </c>
      <c r="G67099" s="5">
        <f t="shared" si="2100"/>
        <v>0</v>
      </c>
    </row>
    <row r="67100" spans="1:7" x14ac:dyDescent="0.25">
      <c r="A67100">
        <v>314513</v>
      </c>
      <c r="B67100">
        <v>10815</v>
      </c>
      <c r="C67100" s="69">
        <v>44216.356585648151</v>
      </c>
      <c r="D67100">
        <v>8064</v>
      </c>
      <c r="E67100" s="6">
        <v>1200</v>
      </c>
      <c r="F67100" s="4">
        <f t="shared" si="2099"/>
        <v>43832.876203703701</v>
      </c>
      <c r="G67100" s="5">
        <f t="shared" si="2100"/>
        <v>0</v>
      </c>
    </row>
    <row r="67101" spans="1:7" x14ac:dyDescent="0.25">
      <c r="A67101">
        <v>314520</v>
      </c>
      <c r="B67101">
        <v>9561</v>
      </c>
      <c r="C67101" s="69">
        <v>44216.357893518521</v>
      </c>
      <c r="D67101">
        <v>11700</v>
      </c>
      <c r="E67101" s="6">
        <v>1200</v>
      </c>
      <c r="F67101" s="4">
        <f t="shared" si="2099"/>
        <v>43833.01934027778</v>
      </c>
      <c r="G67101" s="5">
        <f t="shared" si="2100"/>
        <v>0</v>
      </c>
    </row>
    <row r="67102" spans="1:7" x14ac:dyDescent="0.25">
      <c r="A67102">
        <v>314522</v>
      </c>
      <c r="B67102">
        <v>8269</v>
      </c>
      <c r="C67102" s="69">
        <v>44216.359293981477</v>
      </c>
      <c r="D67102">
        <v>7697</v>
      </c>
      <c r="E67102" s="6">
        <v>1200</v>
      </c>
      <c r="F67102" s="4">
        <f t="shared" si="2099"/>
        <v>44137.145752314813</v>
      </c>
      <c r="G67102" s="5">
        <f t="shared" si="2100"/>
        <v>0</v>
      </c>
    </row>
    <row r="67103" spans="1:7" x14ac:dyDescent="0.25">
      <c r="A67103">
        <v>314523</v>
      </c>
      <c r="B67103">
        <v>6166</v>
      </c>
      <c r="C67103" s="69">
        <v>44216.361192129632</v>
      </c>
      <c r="D67103">
        <v>228</v>
      </c>
      <c r="E67103" s="6">
        <v>1200</v>
      </c>
      <c r="F67103" s="4">
        <f t="shared" si="2099"/>
        <v>44200.374178240738</v>
      </c>
      <c r="G67103" s="5">
        <f t="shared" si="2100"/>
        <v>0</v>
      </c>
    </row>
    <row r="67104" spans="1:7" x14ac:dyDescent="0.25">
      <c r="A67104">
        <v>314527</v>
      </c>
      <c r="B67104">
        <v>5720</v>
      </c>
      <c r="C67104" s="69">
        <v>44216.362905092603</v>
      </c>
      <c r="D67104">
        <v>5893</v>
      </c>
      <c r="E67104" s="6">
        <v>1200</v>
      </c>
      <c r="F67104" s="4">
        <f t="shared" si="2099"/>
        <v>44075.811689814815</v>
      </c>
      <c r="G67104" s="5">
        <f t="shared" si="2100"/>
        <v>0</v>
      </c>
    </row>
    <row r="67105" spans="1:7" x14ac:dyDescent="0.25">
      <c r="A67105">
        <v>314528</v>
      </c>
      <c r="B67105">
        <v>7645</v>
      </c>
      <c r="C67105" s="69">
        <v>44216.372060185182</v>
      </c>
      <c r="D67105">
        <v>3813</v>
      </c>
      <c r="E67105" s="6">
        <v>1200</v>
      </c>
      <c r="F67105" s="4">
        <f t="shared" si="2099"/>
        <v>44044.288703703707</v>
      </c>
      <c r="G67105" s="5">
        <f t="shared" si="2100"/>
        <v>0</v>
      </c>
    </row>
    <row r="67106" spans="1:7" x14ac:dyDescent="0.25">
      <c r="A67106">
        <v>314534</v>
      </c>
      <c r="B67106">
        <v>6878</v>
      </c>
      <c r="C67106" s="69">
        <v>44216.372303240743</v>
      </c>
      <c r="D67106">
        <v>1834</v>
      </c>
      <c r="E67106" s="6">
        <v>1200</v>
      </c>
      <c r="F67106" s="4">
        <f t="shared" si="2099"/>
        <v>44045.603078703702</v>
      </c>
      <c r="G67106" s="5">
        <f t="shared" si="2100"/>
        <v>0</v>
      </c>
    </row>
    <row r="67107" spans="1:7" x14ac:dyDescent="0.25">
      <c r="A67107">
        <v>314539</v>
      </c>
      <c r="B67107">
        <v>3715</v>
      </c>
      <c r="C67107" s="69">
        <v>44216.373506944437</v>
      </c>
      <c r="D67107">
        <v>4797</v>
      </c>
      <c r="E67107" s="6">
        <v>1200</v>
      </c>
      <c r="F67107" s="4">
        <f t="shared" si="2099"/>
        <v>44075.110925925925</v>
      </c>
      <c r="G67107" s="5">
        <f t="shared" si="2100"/>
        <v>0</v>
      </c>
    </row>
    <row r="67108" spans="1:7" x14ac:dyDescent="0.25">
      <c r="A67108">
        <v>314546</v>
      </c>
      <c r="B67108">
        <v>8209</v>
      </c>
      <c r="C67108" s="69">
        <v>44216.376226851848</v>
      </c>
      <c r="D67108">
        <v>1416</v>
      </c>
      <c r="E67108" s="6">
        <v>1200</v>
      </c>
      <c r="F67108" s="4">
        <f t="shared" si="2099"/>
        <v>44075.540567129632</v>
      </c>
      <c r="G67108" s="5">
        <f t="shared" si="2100"/>
        <v>0</v>
      </c>
    </row>
    <row r="67109" spans="1:7" x14ac:dyDescent="0.25">
      <c r="A67109">
        <v>314552</v>
      </c>
      <c r="B67109">
        <v>7289</v>
      </c>
      <c r="C67109" s="69">
        <v>44216.37703703704</v>
      </c>
      <c r="D67109">
        <v>10805</v>
      </c>
      <c r="E67109" s="6">
        <v>1200</v>
      </c>
      <c r="F67109" s="4">
        <f t="shared" si="2099"/>
        <v>44075.547384259262</v>
      </c>
      <c r="G67109" s="5">
        <f t="shared" si="2100"/>
        <v>0</v>
      </c>
    </row>
    <row r="67110" spans="1:7" x14ac:dyDescent="0.25">
      <c r="A67110">
        <v>314556</v>
      </c>
      <c r="B67110">
        <v>13875</v>
      </c>
      <c r="C67110" s="69">
        <v>44216.382696759261</v>
      </c>
      <c r="D67110">
        <v>5537</v>
      </c>
      <c r="E67110" s="6">
        <v>1200</v>
      </c>
      <c r="F67110" s="4">
        <f t="shared" si="2099"/>
        <v>43984.405729166669</v>
      </c>
      <c r="G67110" s="5">
        <f t="shared" si="2100"/>
        <v>0</v>
      </c>
    </row>
    <row r="67111" spans="1:7" x14ac:dyDescent="0.25">
      <c r="A67111">
        <v>314557</v>
      </c>
      <c r="B67111">
        <v>9980</v>
      </c>
      <c r="C67111" s="69">
        <v>44216.388888888891</v>
      </c>
      <c r="D67111">
        <v>2401</v>
      </c>
      <c r="E67111" s="6">
        <v>1200</v>
      </c>
      <c r="F67111" s="4">
        <f t="shared" si="2099"/>
        <v>44136.099861111114</v>
      </c>
      <c r="G67111" s="5">
        <f t="shared" si="2100"/>
        <v>0</v>
      </c>
    </row>
    <row r="67112" spans="1:7" x14ac:dyDescent="0.25">
      <c r="A67112">
        <v>314563</v>
      </c>
      <c r="B67112">
        <v>1158</v>
      </c>
      <c r="C67112" s="69">
        <v>44216.396631944437</v>
      </c>
      <c r="D67112">
        <v>10968</v>
      </c>
      <c r="E67112" s="6">
        <v>0</v>
      </c>
      <c r="F67112" s="4">
        <f t="shared" si="2099"/>
        <v>44044.127384259256</v>
      </c>
      <c r="G67112" s="5">
        <f t="shared" si="2100"/>
        <v>0</v>
      </c>
    </row>
    <row r="67113" spans="1:7" x14ac:dyDescent="0.25">
      <c r="A67113">
        <v>314568</v>
      </c>
      <c r="B67113">
        <v>7146</v>
      </c>
      <c r="C67113" s="69">
        <v>44216.40042824074</v>
      </c>
      <c r="D67113">
        <v>9889</v>
      </c>
      <c r="E67113" s="6">
        <v>1200</v>
      </c>
      <c r="F67113" s="4">
        <f t="shared" si="2099"/>
        <v>44166.999039351853</v>
      </c>
      <c r="G67113" s="5">
        <f t="shared" si="2100"/>
        <v>0</v>
      </c>
    </row>
    <row r="67114" spans="1:7" x14ac:dyDescent="0.25">
      <c r="A67114">
        <v>314575</v>
      </c>
      <c r="B67114">
        <v>2003</v>
      </c>
      <c r="C67114" s="69">
        <v>44216.401296296302</v>
      </c>
      <c r="D67114">
        <v>13702</v>
      </c>
      <c r="E67114" s="6">
        <v>1200</v>
      </c>
      <c r="F67114" s="4">
        <f t="shared" si="2099"/>
        <v>43983.591724537036</v>
      </c>
      <c r="G67114" s="5">
        <f t="shared" si="2100"/>
        <v>0</v>
      </c>
    </row>
    <row r="67115" spans="1:7" x14ac:dyDescent="0.25">
      <c r="A67115">
        <v>314580</v>
      </c>
      <c r="B67115">
        <v>11318</v>
      </c>
      <c r="C67115" s="69">
        <v>44216.404305555552</v>
      </c>
      <c r="D67115">
        <v>13102</v>
      </c>
      <c r="E67115" s="6">
        <v>1200</v>
      </c>
      <c r="F67115" s="4">
        <f t="shared" si="2099"/>
        <v>44166.357349537036</v>
      </c>
      <c r="G67115" s="5">
        <f t="shared" si="2100"/>
        <v>0</v>
      </c>
    </row>
    <row r="67116" spans="1:7" x14ac:dyDescent="0.25">
      <c r="A67116">
        <v>314588</v>
      </c>
      <c r="B67116">
        <v>10173</v>
      </c>
      <c r="C67116" s="69">
        <v>44216.405925925923</v>
      </c>
      <c r="D67116">
        <v>5701</v>
      </c>
      <c r="E67116" s="6">
        <v>1200</v>
      </c>
      <c r="F67116" s="4">
        <f t="shared" si="2099"/>
        <v>44166.401678240742</v>
      </c>
      <c r="G67116" s="5">
        <f t="shared" si="2100"/>
        <v>0</v>
      </c>
    </row>
    <row r="67117" spans="1:7" x14ac:dyDescent="0.25">
      <c r="A67117">
        <v>314589</v>
      </c>
      <c r="B67117">
        <v>6563</v>
      </c>
      <c r="C67117" s="69">
        <v>44216.410405092603</v>
      </c>
      <c r="D67117">
        <v>1305</v>
      </c>
      <c r="E67117" s="6">
        <v>1200</v>
      </c>
      <c r="F67117" s="4">
        <f t="shared" si="2099"/>
        <v>43922.021249999998</v>
      </c>
      <c r="G67117" s="5">
        <f t="shared" si="2100"/>
        <v>0</v>
      </c>
    </row>
    <row r="67118" spans="1:7" x14ac:dyDescent="0.25">
      <c r="A67118">
        <v>314594</v>
      </c>
      <c r="B67118">
        <v>10899</v>
      </c>
      <c r="C67118" s="69">
        <v>44216.411319444444</v>
      </c>
      <c r="D67118">
        <v>6844</v>
      </c>
      <c r="E67118" s="6">
        <v>1200</v>
      </c>
      <c r="F67118" s="4">
        <f t="shared" si="2099"/>
        <v>43891.224456018521</v>
      </c>
      <c r="G67118" s="5">
        <f t="shared" si="2100"/>
        <v>0</v>
      </c>
    </row>
    <row r="67119" spans="1:7" x14ac:dyDescent="0.25">
      <c r="A67119">
        <v>314601</v>
      </c>
      <c r="B67119">
        <v>4716</v>
      </c>
      <c r="C67119" s="69">
        <v>44216.412939814807</v>
      </c>
      <c r="D67119">
        <v>878</v>
      </c>
      <c r="E67119" s="6">
        <v>1200</v>
      </c>
      <c r="F67119" s="4">
        <f t="shared" si="2099"/>
        <v>43922.969097222223</v>
      </c>
      <c r="G67119" s="5">
        <f t="shared" si="2100"/>
        <v>0</v>
      </c>
    </row>
    <row r="67120" spans="1:7" x14ac:dyDescent="0.25">
      <c r="A67120">
        <v>314608</v>
      </c>
      <c r="B67120">
        <v>3989</v>
      </c>
      <c r="C67120" s="69">
        <v>44216.413703703707</v>
      </c>
      <c r="D67120">
        <v>6844</v>
      </c>
      <c r="E67120" s="6">
        <v>1200</v>
      </c>
      <c r="F67120" s="4">
        <f t="shared" si="2099"/>
        <v>43891.224456018521</v>
      </c>
      <c r="G67120" s="5">
        <f t="shared" si="2100"/>
        <v>0</v>
      </c>
    </row>
    <row r="67121" spans="1:7" x14ac:dyDescent="0.25">
      <c r="A67121">
        <v>314612</v>
      </c>
      <c r="B67121">
        <v>13427</v>
      </c>
      <c r="C67121" s="69">
        <v>44216.414270833331</v>
      </c>
      <c r="D67121">
        <v>8036</v>
      </c>
      <c r="E67121" s="6">
        <v>0</v>
      </c>
      <c r="F67121" s="4">
        <f t="shared" si="2099"/>
        <v>44167.584826388891</v>
      </c>
      <c r="G67121" s="5">
        <f t="shared" si="2100"/>
        <v>0</v>
      </c>
    </row>
    <row r="67122" spans="1:7" x14ac:dyDescent="0.25">
      <c r="A67122">
        <v>314617</v>
      </c>
      <c r="B67122">
        <v>11238</v>
      </c>
      <c r="C67122" s="69">
        <v>44216.416712962957</v>
      </c>
      <c r="D67122">
        <v>6210</v>
      </c>
      <c r="E67122" s="6">
        <v>1200</v>
      </c>
      <c r="F67122" s="4">
        <f t="shared" si="2099"/>
        <v>43922.62840277778</v>
      </c>
      <c r="G67122" s="5">
        <f t="shared" si="2100"/>
        <v>0</v>
      </c>
    </row>
    <row r="67123" spans="1:7" x14ac:dyDescent="0.25">
      <c r="A67123">
        <v>314622</v>
      </c>
      <c r="B67123">
        <v>11231</v>
      </c>
      <c r="C67123" s="69">
        <v>44216.421539351853</v>
      </c>
      <c r="D67123">
        <v>8103</v>
      </c>
      <c r="E67123" s="6">
        <v>960</v>
      </c>
      <c r="F67123" s="4">
        <f t="shared" si="2099"/>
        <v>44105.618298611109</v>
      </c>
      <c r="G67123" s="5">
        <f t="shared" si="2100"/>
        <v>0</v>
      </c>
    </row>
    <row r="67124" spans="1:7" x14ac:dyDescent="0.25">
      <c r="A67124">
        <v>314627</v>
      </c>
      <c r="B67124">
        <v>7190</v>
      </c>
      <c r="C67124" s="69">
        <v>44216.433333333327</v>
      </c>
      <c r="D67124">
        <v>10080</v>
      </c>
      <c r="E67124" s="6">
        <v>1200</v>
      </c>
      <c r="F67124" s="4">
        <f t="shared" si="2099"/>
        <v>44044.264340277776</v>
      </c>
      <c r="G67124" s="5">
        <f t="shared" si="2100"/>
        <v>0</v>
      </c>
    </row>
    <row r="67125" spans="1:7" x14ac:dyDescent="0.25">
      <c r="A67125">
        <v>314629</v>
      </c>
      <c r="B67125">
        <v>1798</v>
      </c>
      <c r="C67125" s="69">
        <v>44216.434490740743</v>
      </c>
      <c r="D67125">
        <v>6353</v>
      </c>
      <c r="E67125" s="6">
        <v>0</v>
      </c>
      <c r="F67125" s="4">
        <f t="shared" si="2099"/>
        <v>43891.160011574073</v>
      </c>
      <c r="G67125" s="5">
        <f t="shared" si="2100"/>
        <v>0</v>
      </c>
    </row>
    <row r="67126" spans="1:7" x14ac:dyDescent="0.25">
      <c r="A67126">
        <v>314636</v>
      </c>
      <c r="B67126">
        <v>5530</v>
      </c>
      <c r="C67126" s="69">
        <v>44216.434583333343</v>
      </c>
      <c r="D67126">
        <v>2387</v>
      </c>
      <c r="E67126" s="6">
        <v>1200</v>
      </c>
      <c r="F67126" s="4">
        <f t="shared" si="2099"/>
        <v>43836.127511574072</v>
      </c>
      <c r="G67126" s="5">
        <f t="shared" si="2100"/>
        <v>0</v>
      </c>
    </row>
    <row r="67127" spans="1:7" x14ac:dyDescent="0.25">
      <c r="A67127">
        <v>314638</v>
      </c>
      <c r="B67127">
        <v>1281</v>
      </c>
      <c r="C67127" s="69">
        <v>44216.43953703704</v>
      </c>
      <c r="D67127">
        <v>1329</v>
      </c>
      <c r="E67127" s="6">
        <v>0</v>
      </c>
      <c r="F67127" s="4">
        <f t="shared" si="2099"/>
        <v>44075.264363425929</v>
      </c>
      <c r="G67127" s="5">
        <f t="shared" si="2100"/>
        <v>0</v>
      </c>
    </row>
    <row r="67128" spans="1:7" x14ac:dyDescent="0.25">
      <c r="A67128">
        <v>314644</v>
      </c>
      <c r="B67128">
        <v>10906</v>
      </c>
      <c r="C67128" s="69">
        <v>44216.442824074067</v>
      </c>
      <c r="D67128">
        <v>1416</v>
      </c>
      <c r="E67128" s="6">
        <v>1200</v>
      </c>
      <c r="F67128" s="4">
        <f t="shared" si="2099"/>
        <v>44075.540567129632</v>
      </c>
      <c r="G67128" s="5">
        <f t="shared" si="2100"/>
        <v>0</v>
      </c>
    </row>
    <row r="67129" spans="1:7" x14ac:dyDescent="0.25">
      <c r="A67129">
        <v>314646</v>
      </c>
      <c r="B67129">
        <v>7146</v>
      </c>
      <c r="C67129" s="69">
        <v>44216.445925925917</v>
      </c>
      <c r="D67129">
        <v>6353</v>
      </c>
      <c r="E67129" s="6">
        <v>1200</v>
      </c>
      <c r="F67129" s="4">
        <f t="shared" si="2099"/>
        <v>43891.160011574073</v>
      </c>
      <c r="G67129" s="5">
        <f t="shared" si="2100"/>
        <v>0</v>
      </c>
    </row>
    <row r="67130" spans="1:7" x14ac:dyDescent="0.25">
      <c r="A67130">
        <v>314647</v>
      </c>
      <c r="B67130">
        <v>10278</v>
      </c>
      <c r="C67130" s="69">
        <v>44216.455254629633</v>
      </c>
      <c r="D67130">
        <v>10781</v>
      </c>
      <c r="E67130" s="6">
        <v>1200</v>
      </c>
      <c r="F67130" s="4">
        <f t="shared" si="2099"/>
        <v>44076.168495370373</v>
      </c>
      <c r="G67130" s="5">
        <f t="shared" si="2100"/>
        <v>0</v>
      </c>
    </row>
    <row r="67131" spans="1:7" x14ac:dyDescent="0.25">
      <c r="A67131">
        <v>314652</v>
      </c>
      <c r="B67131">
        <v>3304</v>
      </c>
      <c r="C67131" s="69">
        <v>44216.462858796287</v>
      </c>
      <c r="D67131">
        <v>10526</v>
      </c>
      <c r="E67131" s="6">
        <v>1200</v>
      </c>
      <c r="F67131" s="4">
        <f t="shared" si="2099"/>
        <v>43922.45652777778</v>
      </c>
      <c r="G67131" s="5">
        <f t="shared" si="2100"/>
        <v>0</v>
      </c>
    </row>
    <row r="67132" spans="1:7" x14ac:dyDescent="0.25">
      <c r="A67132">
        <v>314653</v>
      </c>
      <c r="B67132">
        <v>11348</v>
      </c>
      <c r="C67132" s="69">
        <v>44216.468321759261</v>
      </c>
      <c r="D67132">
        <v>9086</v>
      </c>
      <c r="E67132" s="6">
        <v>0</v>
      </c>
      <c r="F67132" s="4">
        <f t="shared" si="2099"/>
        <v>43952.751793981479</v>
      </c>
      <c r="G67132" s="5">
        <f t="shared" si="2100"/>
        <v>0</v>
      </c>
    </row>
    <row r="67133" spans="1:7" x14ac:dyDescent="0.25">
      <c r="A67133">
        <v>314654</v>
      </c>
      <c r="B67133">
        <v>12348</v>
      </c>
      <c r="C67133" s="69">
        <v>44216.476504629631</v>
      </c>
      <c r="D67133">
        <v>11664</v>
      </c>
      <c r="E67133" s="6">
        <v>1200</v>
      </c>
      <c r="F67133" s="4">
        <f t="shared" si="2099"/>
        <v>44105.660173611112</v>
      </c>
      <c r="G67133" s="5">
        <f t="shared" si="2100"/>
        <v>0</v>
      </c>
    </row>
    <row r="67134" spans="1:7" x14ac:dyDescent="0.25">
      <c r="A67134">
        <v>314656</v>
      </c>
      <c r="B67134">
        <v>6682</v>
      </c>
      <c r="C67134" s="69">
        <v>44216.478483796287</v>
      </c>
      <c r="D67134">
        <v>4972</v>
      </c>
      <c r="E67134" s="6">
        <v>1200</v>
      </c>
      <c r="F67134" s="4">
        <f t="shared" si="2099"/>
        <v>43952.029305555552</v>
      </c>
      <c r="G67134" s="5">
        <f t="shared" si="2100"/>
        <v>0</v>
      </c>
    </row>
    <row r="67135" spans="1:7" x14ac:dyDescent="0.25">
      <c r="A67135">
        <v>314660</v>
      </c>
      <c r="B67135">
        <v>10131</v>
      </c>
      <c r="C67135" s="69">
        <v>44216.480393518519</v>
      </c>
      <c r="D67135">
        <v>5465</v>
      </c>
      <c r="E67135" s="6">
        <v>1200</v>
      </c>
      <c r="F67135" s="4">
        <f t="shared" si="2099"/>
        <v>44166.53392361111</v>
      </c>
      <c r="G67135" s="5">
        <f t="shared" si="2100"/>
        <v>0</v>
      </c>
    </row>
    <row r="67136" spans="1:7" x14ac:dyDescent="0.25">
      <c r="A67136">
        <v>314663</v>
      </c>
      <c r="B67136">
        <v>12341</v>
      </c>
      <c r="C67136" s="69">
        <v>44216.486122685194</v>
      </c>
      <c r="D67136">
        <v>12462</v>
      </c>
      <c r="E67136" s="6">
        <v>1200</v>
      </c>
      <c r="F67136" s="4">
        <f t="shared" si="2099"/>
        <v>44075.365104166667</v>
      </c>
      <c r="G67136" s="5">
        <f t="shared" si="2100"/>
        <v>0</v>
      </c>
    </row>
    <row r="67137" spans="1:7" x14ac:dyDescent="0.25">
      <c r="A67137">
        <v>314667</v>
      </c>
      <c r="B67137">
        <v>10252</v>
      </c>
      <c r="C67137" s="69">
        <v>44216.487187500003</v>
      </c>
      <c r="D67137">
        <v>10587</v>
      </c>
      <c r="E67137" s="6">
        <v>1200</v>
      </c>
      <c r="F67137" s="4">
        <f t="shared" si="2099"/>
        <v>44013.007175925923</v>
      </c>
      <c r="G67137" s="5">
        <f t="shared" si="2100"/>
        <v>0</v>
      </c>
    </row>
    <row r="67138" spans="1:7" x14ac:dyDescent="0.25">
      <c r="A67138">
        <v>314673</v>
      </c>
      <c r="B67138">
        <v>9733</v>
      </c>
      <c r="C67138" s="69">
        <v>44216.489201388889</v>
      </c>
      <c r="D67138">
        <v>1849</v>
      </c>
      <c r="E67138" s="6">
        <v>1200</v>
      </c>
      <c r="F67138" s="4">
        <f t="shared" ref="F67138:F67201" si="2101">VLOOKUP(D67138,J:K,2,0)</f>
        <v>44013.146064814813</v>
      </c>
      <c r="G67138" s="5">
        <f t="shared" si="2100"/>
        <v>0</v>
      </c>
    </row>
    <row r="67139" spans="1:7" x14ac:dyDescent="0.25">
      <c r="A67139">
        <v>314675</v>
      </c>
      <c r="B67139">
        <v>1582</v>
      </c>
      <c r="C67139" s="69">
        <v>44216.501782407409</v>
      </c>
      <c r="D67139">
        <v>8436</v>
      </c>
      <c r="E67139" s="6">
        <v>1200</v>
      </c>
      <c r="F67139" s="4">
        <f t="shared" si="2101"/>
        <v>43862.029675925929</v>
      </c>
      <c r="G67139" s="5">
        <f t="shared" ref="G67139:G67202" si="2102">IF(F67139=C67139, 1, 0)</f>
        <v>0</v>
      </c>
    </row>
    <row r="67140" spans="1:7" x14ac:dyDescent="0.25">
      <c r="A67140">
        <v>314676</v>
      </c>
      <c r="B67140">
        <v>12326</v>
      </c>
      <c r="C67140" s="69">
        <v>44216.503206018519</v>
      </c>
      <c r="D67140">
        <v>4947</v>
      </c>
      <c r="E67140" s="6">
        <v>1200</v>
      </c>
      <c r="F67140" s="4">
        <f t="shared" si="2101"/>
        <v>43983.628136574072</v>
      </c>
      <c r="G67140" s="5">
        <f t="shared" si="2102"/>
        <v>0</v>
      </c>
    </row>
    <row r="67141" spans="1:7" x14ac:dyDescent="0.25">
      <c r="A67141">
        <v>314680</v>
      </c>
      <c r="B67141">
        <v>7751</v>
      </c>
      <c r="C67141" s="69">
        <v>44216.507615740738</v>
      </c>
      <c r="D67141">
        <v>11110</v>
      </c>
      <c r="E67141" s="6">
        <v>1200</v>
      </c>
      <c r="F67141" s="4">
        <f t="shared" si="2101"/>
        <v>44197.16915509259</v>
      </c>
      <c r="G67141" s="5">
        <f t="shared" si="2102"/>
        <v>0</v>
      </c>
    </row>
    <row r="67142" spans="1:7" x14ac:dyDescent="0.25">
      <c r="A67142">
        <v>314683</v>
      </c>
      <c r="B67142">
        <v>8624</v>
      </c>
      <c r="C67142" s="69">
        <v>44216.510729166657</v>
      </c>
      <c r="D67142">
        <v>11285</v>
      </c>
      <c r="E67142" s="6">
        <v>1200</v>
      </c>
      <c r="F67142" s="4">
        <f t="shared" si="2101"/>
        <v>43833.440925925926</v>
      </c>
      <c r="G67142" s="5">
        <f t="shared" si="2102"/>
        <v>0</v>
      </c>
    </row>
    <row r="67143" spans="1:7" x14ac:dyDescent="0.25">
      <c r="A67143">
        <v>314690</v>
      </c>
      <c r="B67143">
        <v>396</v>
      </c>
      <c r="C67143" s="69">
        <v>44216.517465277779</v>
      </c>
      <c r="D67143">
        <v>2251</v>
      </c>
      <c r="E67143" s="6">
        <v>1200</v>
      </c>
      <c r="F67143" s="4">
        <f t="shared" si="2101"/>
        <v>43923.152268518519</v>
      </c>
      <c r="G67143" s="5">
        <f t="shared" si="2102"/>
        <v>0</v>
      </c>
    </row>
    <row r="67144" spans="1:7" x14ac:dyDescent="0.25">
      <c r="A67144">
        <v>314694</v>
      </c>
      <c r="B67144">
        <v>6864</v>
      </c>
      <c r="C67144" s="69">
        <v>44216.521608796298</v>
      </c>
      <c r="D67144">
        <v>10807</v>
      </c>
      <c r="E67144" s="6">
        <v>0</v>
      </c>
      <c r="F67144" s="4">
        <f t="shared" si="2101"/>
        <v>43953.841516203705</v>
      </c>
      <c r="G67144" s="5">
        <f t="shared" si="2102"/>
        <v>0</v>
      </c>
    </row>
    <row r="67145" spans="1:7" x14ac:dyDescent="0.25">
      <c r="A67145">
        <v>314697</v>
      </c>
      <c r="B67145">
        <v>739</v>
      </c>
      <c r="C67145" s="69">
        <v>44216.525891203702</v>
      </c>
      <c r="D67145">
        <v>12160</v>
      </c>
      <c r="E67145" s="6">
        <v>1200</v>
      </c>
      <c r="F67145" s="4">
        <f t="shared" si="2101"/>
        <v>43891.025983796295</v>
      </c>
      <c r="G67145" s="5">
        <f t="shared" si="2102"/>
        <v>0</v>
      </c>
    </row>
    <row r="67146" spans="1:7" x14ac:dyDescent="0.25">
      <c r="A67146">
        <v>314698</v>
      </c>
      <c r="B67146">
        <v>2884</v>
      </c>
      <c r="C67146" s="69">
        <v>44216.526226851849</v>
      </c>
      <c r="D67146">
        <v>13033</v>
      </c>
      <c r="E67146" s="6">
        <v>1200</v>
      </c>
      <c r="F67146" s="4">
        <f t="shared" si="2101"/>
        <v>44075.387592592589</v>
      </c>
      <c r="G67146" s="5">
        <f t="shared" si="2102"/>
        <v>0</v>
      </c>
    </row>
    <row r="67147" spans="1:7" x14ac:dyDescent="0.25">
      <c r="A67147">
        <v>314704</v>
      </c>
      <c r="B67147">
        <v>1876</v>
      </c>
      <c r="C67147" s="69">
        <v>44216.531319444453</v>
      </c>
      <c r="D67147">
        <v>1897</v>
      </c>
      <c r="E67147" s="6">
        <v>960</v>
      </c>
      <c r="F67147" s="4">
        <f t="shared" si="2101"/>
        <v>44166.034872685188</v>
      </c>
      <c r="G67147" s="5">
        <f t="shared" si="2102"/>
        <v>0</v>
      </c>
    </row>
    <row r="67148" spans="1:7" x14ac:dyDescent="0.25">
      <c r="A67148">
        <v>314710</v>
      </c>
      <c r="B67148">
        <v>6318</v>
      </c>
      <c r="C67148" s="69">
        <v>44216.534791666672</v>
      </c>
      <c r="D67148">
        <v>10080</v>
      </c>
      <c r="E67148" s="6">
        <v>960</v>
      </c>
      <c r="F67148" s="4">
        <f t="shared" si="2101"/>
        <v>44044.264340277776</v>
      </c>
      <c r="G67148" s="5">
        <f t="shared" si="2102"/>
        <v>0</v>
      </c>
    </row>
    <row r="67149" spans="1:7" x14ac:dyDescent="0.25">
      <c r="A67149">
        <v>314713</v>
      </c>
      <c r="B67149">
        <v>2091</v>
      </c>
      <c r="C67149" s="69">
        <v>44216.536805555559</v>
      </c>
      <c r="D67149">
        <v>232</v>
      </c>
      <c r="E67149" s="6">
        <v>960</v>
      </c>
      <c r="F67149" s="4">
        <f t="shared" si="2101"/>
        <v>44136.205462962964</v>
      </c>
      <c r="G67149" s="5">
        <f t="shared" si="2102"/>
        <v>0</v>
      </c>
    </row>
    <row r="67150" spans="1:7" x14ac:dyDescent="0.25">
      <c r="A67150">
        <v>314714</v>
      </c>
      <c r="B67150">
        <v>1752</v>
      </c>
      <c r="C67150" s="69">
        <v>44216.555393518523</v>
      </c>
      <c r="D67150">
        <v>7370</v>
      </c>
      <c r="E67150" s="6">
        <v>1200</v>
      </c>
      <c r="F67150" s="4">
        <f t="shared" si="2101"/>
        <v>43983.502604166664</v>
      </c>
      <c r="G67150" s="5">
        <f t="shared" si="2102"/>
        <v>0</v>
      </c>
    </row>
    <row r="67151" spans="1:7" x14ac:dyDescent="0.25">
      <c r="A67151">
        <v>314719</v>
      </c>
      <c r="B67151">
        <v>3732</v>
      </c>
      <c r="C67151" s="69">
        <v>44216.555451388893</v>
      </c>
      <c r="D67151">
        <v>13853</v>
      </c>
      <c r="E67151" s="6">
        <v>1200</v>
      </c>
      <c r="F67151" s="4">
        <f t="shared" si="2101"/>
        <v>44075.264965277776</v>
      </c>
      <c r="G67151" s="5">
        <f t="shared" si="2102"/>
        <v>0</v>
      </c>
    </row>
    <row r="67152" spans="1:7" x14ac:dyDescent="0.25">
      <c r="A67152">
        <v>314721</v>
      </c>
      <c r="B67152">
        <v>4720</v>
      </c>
      <c r="C67152" s="69">
        <v>44216.556261574071</v>
      </c>
      <c r="D67152">
        <v>12878</v>
      </c>
      <c r="E67152" s="6">
        <v>1200</v>
      </c>
      <c r="F67152" s="4">
        <f t="shared" si="2101"/>
        <v>44198.527418981481</v>
      </c>
      <c r="G67152" s="5">
        <f t="shared" si="2102"/>
        <v>0</v>
      </c>
    </row>
    <row r="67153" spans="1:7" x14ac:dyDescent="0.25">
      <c r="A67153">
        <v>314727</v>
      </c>
      <c r="B67153">
        <v>6958</v>
      </c>
      <c r="C67153" s="69">
        <v>44216.556944444441</v>
      </c>
      <c r="D67153">
        <v>2271</v>
      </c>
      <c r="E67153" s="6">
        <v>1200</v>
      </c>
      <c r="F67153" s="4">
        <f t="shared" si="2101"/>
        <v>43922.063993055555</v>
      </c>
      <c r="G67153" s="5">
        <f t="shared" si="2102"/>
        <v>0</v>
      </c>
    </row>
    <row r="67154" spans="1:7" x14ac:dyDescent="0.25">
      <c r="A67154">
        <v>314731</v>
      </c>
      <c r="B67154">
        <v>13048</v>
      </c>
      <c r="C67154" s="69">
        <v>44216.561689814807</v>
      </c>
      <c r="D67154">
        <v>4758</v>
      </c>
      <c r="E67154" s="6">
        <v>1200</v>
      </c>
      <c r="F67154" s="4">
        <f t="shared" si="2101"/>
        <v>43838.476377314815</v>
      </c>
      <c r="G67154" s="5">
        <f t="shared" si="2102"/>
        <v>0</v>
      </c>
    </row>
    <row r="67155" spans="1:7" x14ac:dyDescent="0.25">
      <c r="A67155">
        <v>314738</v>
      </c>
      <c r="B67155">
        <v>388</v>
      </c>
      <c r="C67155" s="69">
        <v>44216.563090277778</v>
      </c>
      <c r="D67155">
        <v>3224</v>
      </c>
      <c r="E67155" s="6">
        <v>1200</v>
      </c>
      <c r="F67155" s="4">
        <f t="shared" si="2101"/>
        <v>44136.470231481479</v>
      </c>
      <c r="G67155" s="5">
        <f t="shared" si="2102"/>
        <v>0</v>
      </c>
    </row>
    <row r="67156" spans="1:7" x14ac:dyDescent="0.25">
      <c r="A67156">
        <v>314744</v>
      </c>
      <c r="B67156">
        <v>11080</v>
      </c>
      <c r="C67156" s="69">
        <v>44216.572916666657</v>
      </c>
      <c r="D67156">
        <v>3237</v>
      </c>
      <c r="E67156" s="6">
        <v>1200</v>
      </c>
      <c r="F67156" s="4">
        <f t="shared" si="2101"/>
        <v>44137.304363425923</v>
      </c>
      <c r="G67156" s="5">
        <f t="shared" si="2102"/>
        <v>0</v>
      </c>
    </row>
    <row r="67157" spans="1:7" x14ac:dyDescent="0.25">
      <c r="A67157">
        <v>314745</v>
      </c>
      <c r="B67157">
        <v>10282</v>
      </c>
      <c r="C67157" s="69">
        <v>44216.582407407397</v>
      </c>
      <c r="D67157">
        <v>8103</v>
      </c>
      <c r="E67157" s="6">
        <v>1200</v>
      </c>
      <c r="F67157" s="4">
        <f t="shared" si="2101"/>
        <v>44105.618298611109</v>
      </c>
      <c r="G67157" s="5">
        <f t="shared" si="2102"/>
        <v>0</v>
      </c>
    </row>
    <row r="67158" spans="1:7" x14ac:dyDescent="0.25">
      <c r="A67158">
        <v>314746</v>
      </c>
      <c r="B67158">
        <v>2758</v>
      </c>
      <c r="C67158" s="69">
        <v>44216.610462962963</v>
      </c>
      <c r="D67158">
        <v>4283</v>
      </c>
      <c r="E67158" s="6">
        <v>1200</v>
      </c>
      <c r="F67158" s="4">
        <f t="shared" si="2101"/>
        <v>43983.649594907409</v>
      </c>
      <c r="G67158" s="5">
        <f t="shared" si="2102"/>
        <v>0</v>
      </c>
    </row>
    <row r="67159" spans="1:7" x14ac:dyDescent="0.25">
      <c r="A67159">
        <v>314747</v>
      </c>
      <c r="B67159">
        <v>4686</v>
      </c>
      <c r="C67159" s="69">
        <v>44216.613877314812</v>
      </c>
      <c r="D67159">
        <v>5709</v>
      </c>
      <c r="E67159" s="6">
        <v>1200</v>
      </c>
      <c r="F67159" s="4">
        <f t="shared" si="2101"/>
        <v>44166.081365740742</v>
      </c>
      <c r="G67159" s="5">
        <f t="shared" si="2102"/>
        <v>0</v>
      </c>
    </row>
    <row r="67160" spans="1:7" x14ac:dyDescent="0.25">
      <c r="A67160">
        <v>314752</v>
      </c>
      <c r="B67160">
        <v>3867</v>
      </c>
      <c r="C67160" s="69">
        <v>44216.614374999997</v>
      </c>
      <c r="D67160">
        <v>11664</v>
      </c>
      <c r="E67160" s="6">
        <v>960</v>
      </c>
      <c r="F67160" s="4">
        <f t="shared" si="2101"/>
        <v>44105.660173611112</v>
      </c>
      <c r="G67160" s="5">
        <f t="shared" si="2102"/>
        <v>0</v>
      </c>
    </row>
    <row r="67161" spans="1:7" x14ac:dyDescent="0.25">
      <c r="A67161">
        <v>314754</v>
      </c>
      <c r="B67161">
        <v>4986</v>
      </c>
      <c r="C67161" s="69">
        <v>44216.623240740737</v>
      </c>
      <c r="D67161">
        <v>7569</v>
      </c>
      <c r="E67161" s="6">
        <v>960</v>
      </c>
      <c r="F67161" s="4">
        <f t="shared" si="2101"/>
        <v>44166.333518518521</v>
      </c>
      <c r="G67161" s="5">
        <f t="shared" si="2102"/>
        <v>0</v>
      </c>
    </row>
    <row r="67162" spans="1:7" x14ac:dyDescent="0.25">
      <c r="A67162">
        <v>314755</v>
      </c>
      <c r="B67162">
        <v>6904</v>
      </c>
      <c r="C67162" s="69">
        <v>44216.624988425923</v>
      </c>
      <c r="D67162">
        <v>4476</v>
      </c>
      <c r="E67162" s="6">
        <v>1200</v>
      </c>
      <c r="F67162" s="4">
        <f t="shared" si="2101"/>
        <v>44014.172569444447</v>
      </c>
      <c r="G67162" s="5">
        <f t="shared" si="2102"/>
        <v>0</v>
      </c>
    </row>
    <row r="67163" spans="1:7" x14ac:dyDescent="0.25">
      <c r="A67163">
        <v>314761</v>
      </c>
      <c r="B67163">
        <v>3514</v>
      </c>
      <c r="C67163" s="69">
        <v>44216.630150462966</v>
      </c>
      <c r="D67163">
        <v>12094</v>
      </c>
      <c r="E67163" s="6">
        <v>1200</v>
      </c>
      <c r="F67163" s="4">
        <f t="shared" si="2101"/>
        <v>44167.375254629631</v>
      </c>
      <c r="G67163" s="5">
        <f t="shared" si="2102"/>
        <v>0</v>
      </c>
    </row>
    <row r="67164" spans="1:7" x14ac:dyDescent="0.25">
      <c r="A67164">
        <v>314764</v>
      </c>
      <c r="B67164">
        <v>948</v>
      </c>
      <c r="C67164" s="69">
        <v>44216.630590277768</v>
      </c>
      <c r="D67164">
        <v>13906</v>
      </c>
      <c r="E67164" s="6">
        <v>1200</v>
      </c>
      <c r="F67164" s="4">
        <f t="shared" si="2101"/>
        <v>44166.631921296299</v>
      </c>
      <c r="G67164" s="5">
        <f t="shared" si="2102"/>
        <v>0</v>
      </c>
    </row>
    <row r="67165" spans="1:7" x14ac:dyDescent="0.25">
      <c r="A67165">
        <v>314767</v>
      </c>
      <c r="B67165">
        <v>5212</v>
      </c>
      <c r="C67165" s="69">
        <v>44216.633067129631</v>
      </c>
      <c r="D67165">
        <v>5272</v>
      </c>
      <c r="E67165" s="6">
        <v>1200</v>
      </c>
      <c r="F67165" s="4">
        <f t="shared" si="2101"/>
        <v>44136.199131944442</v>
      </c>
      <c r="G67165" s="5">
        <f t="shared" si="2102"/>
        <v>0</v>
      </c>
    </row>
    <row r="67166" spans="1:7" x14ac:dyDescent="0.25">
      <c r="A67166">
        <v>314773</v>
      </c>
      <c r="B67166">
        <v>13743</v>
      </c>
      <c r="C67166" s="69">
        <v>44216.634837962964</v>
      </c>
      <c r="D67166">
        <v>5216</v>
      </c>
      <c r="E67166" s="6">
        <v>1200</v>
      </c>
      <c r="F67166" s="4">
        <f t="shared" si="2101"/>
        <v>44166.069513888891</v>
      </c>
      <c r="G67166" s="5">
        <f t="shared" si="2102"/>
        <v>0</v>
      </c>
    </row>
    <row r="67167" spans="1:7" x14ac:dyDescent="0.25">
      <c r="A67167">
        <v>314779</v>
      </c>
      <c r="B67167">
        <v>9130</v>
      </c>
      <c r="C67167" s="69">
        <v>44216.635057870371</v>
      </c>
      <c r="D67167">
        <v>12156</v>
      </c>
      <c r="E67167" s="6">
        <v>1200</v>
      </c>
      <c r="F67167" s="4">
        <f t="shared" si="2101"/>
        <v>43922.017361111109</v>
      </c>
      <c r="G67167" s="5">
        <f t="shared" si="2102"/>
        <v>0</v>
      </c>
    </row>
    <row r="67168" spans="1:7" x14ac:dyDescent="0.25">
      <c r="A67168">
        <v>314785</v>
      </c>
      <c r="B67168">
        <v>4469</v>
      </c>
      <c r="C67168" s="69">
        <v>44216.636365740742</v>
      </c>
      <c r="D67168">
        <v>12523</v>
      </c>
      <c r="E67168" s="6">
        <v>1200</v>
      </c>
      <c r="F67168" s="4">
        <f t="shared" si="2101"/>
        <v>44105.083819444444</v>
      </c>
      <c r="G67168" s="5">
        <f t="shared" si="2102"/>
        <v>0</v>
      </c>
    </row>
    <row r="67169" spans="1:7" x14ac:dyDescent="0.25">
      <c r="A67169">
        <v>314788</v>
      </c>
      <c r="B67169">
        <v>2763</v>
      </c>
      <c r="C67169" s="69">
        <v>44216.637141203697</v>
      </c>
      <c r="D67169">
        <v>10080</v>
      </c>
      <c r="E67169" s="6">
        <v>1200</v>
      </c>
      <c r="F67169" s="4">
        <f t="shared" si="2101"/>
        <v>44044.264340277776</v>
      </c>
      <c r="G67169" s="5">
        <f t="shared" si="2102"/>
        <v>0</v>
      </c>
    </row>
    <row r="67170" spans="1:7" x14ac:dyDescent="0.25">
      <c r="A67170">
        <v>314795</v>
      </c>
      <c r="B67170">
        <v>5161</v>
      </c>
      <c r="C67170" s="69">
        <v>44216.641712962963</v>
      </c>
      <c r="D67170">
        <v>3850</v>
      </c>
      <c r="E67170" s="6">
        <v>1200</v>
      </c>
      <c r="F67170" s="4">
        <f t="shared" si="2101"/>
        <v>44044.450995370367</v>
      </c>
      <c r="G67170" s="5">
        <f t="shared" si="2102"/>
        <v>0</v>
      </c>
    </row>
    <row r="67171" spans="1:7" x14ac:dyDescent="0.25">
      <c r="A67171">
        <v>314802</v>
      </c>
      <c r="B67171">
        <v>9636</v>
      </c>
      <c r="C67171" s="69">
        <v>44216.64266203704</v>
      </c>
      <c r="D67171">
        <v>10693</v>
      </c>
      <c r="E67171" s="6">
        <v>1200</v>
      </c>
      <c r="F67171" s="4">
        <f t="shared" si="2101"/>
        <v>43983.321377314816</v>
      </c>
      <c r="G67171" s="5">
        <f t="shared" si="2102"/>
        <v>0</v>
      </c>
    </row>
    <row r="67172" spans="1:7" x14ac:dyDescent="0.25">
      <c r="A67172">
        <v>314807</v>
      </c>
      <c r="B67172">
        <v>8225</v>
      </c>
      <c r="C67172" s="69">
        <v>44216.655949074076</v>
      </c>
      <c r="D67172">
        <v>10347</v>
      </c>
      <c r="E67172" s="6">
        <v>1200</v>
      </c>
      <c r="F67172" s="4">
        <f t="shared" si="2101"/>
        <v>44076.1249537037</v>
      </c>
      <c r="G67172" s="5">
        <f t="shared" si="2102"/>
        <v>0</v>
      </c>
    </row>
    <row r="67173" spans="1:7" x14ac:dyDescent="0.25">
      <c r="A67173">
        <v>314812</v>
      </c>
      <c r="B67173">
        <v>1602</v>
      </c>
      <c r="C67173" s="69">
        <v>44216.664479166669</v>
      </c>
      <c r="D67173">
        <v>8364</v>
      </c>
      <c r="E67173" s="6">
        <v>1200</v>
      </c>
      <c r="F67173" s="4">
        <f t="shared" si="2101"/>
        <v>44197.986354166664</v>
      </c>
      <c r="G67173" s="5">
        <f t="shared" si="2102"/>
        <v>0</v>
      </c>
    </row>
    <row r="67174" spans="1:7" x14ac:dyDescent="0.25">
      <c r="A67174">
        <v>314817</v>
      </c>
      <c r="B67174">
        <v>11110</v>
      </c>
      <c r="C67174" s="69">
        <v>44216.66505787037</v>
      </c>
      <c r="D67174">
        <v>6025</v>
      </c>
      <c r="E67174" s="6">
        <v>1200</v>
      </c>
      <c r="F67174" s="4">
        <f t="shared" si="2101"/>
        <v>44136.587361111109</v>
      </c>
      <c r="G67174" s="5">
        <f t="shared" si="2102"/>
        <v>0</v>
      </c>
    </row>
    <row r="67175" spans="1:7" x14ac:dyDescent="0.25">
      <c r="A67175">
        <v>314819</v>
      </c>
      <c r="B67175">
        <v>4033</v>
      </c>
      <c r="C67175" s="69">
        <v>44216.668263888889</v>
      </c>
      <c r="D67175">
        <v>5701</v>
      </c>
      <c r="E67175" s="6">
        <v>0</v>
      </c>
      <c r="F67175" s="4">
        <f t="shared" si="2101"/>
        <v>44166.401678240742</v>
      </c>
      <c r="G67175" s="5">
        <f t="shared" si="2102"/>
        <v>0</v>
      </c>
    </row>
    <row r="67176" spans="1:7" x14ac:dyDescent="0.25">
      <c r="A67176">
        <v>314824</v>
      </c>
      <c r="B67176">
        <v>10383</v>
      </c>
      <c r="C67176" s="69">
        <v>44216.670266203713</v>
      </c>
      <c r="D67176">
        <v>8036</v>
      </c>
      <c r="E67176" s="6">
        <v>1200</v>
      </c>
      <c r="F67176" s="4">
        <f t="shared" si="2101"/>
        <v>44167.584826388891</v>
      </c>
      <c r="G67176" s="5">
        <f t="shared" si="2102"/>
        <v>0</v>
      </c>
    </row>
    <row r="67177" spans="1:7" x14ac:dyDescent="0.25">
      <c r="A67177">
        <v>314830</v>
      </c>
      <c r="B67177">
        <v>2861</v>
      </c>
      <c r="C67177" s="69">
        <v>44216.67046296296</v>
      </c>
      <c r="D67177">
        <v>6353</v>
      </c>
      <c r="E67177" s="6">
        <v>1200</v>
      </c>
      <c r="F67177" s="4">
        <f t="shared" si="2101"/>
        <v>43891.160011574073</v>
      </c>
      <c r="G67177" s="5">
        <f t="shared" si="2102"/>
        <v>0</v>
      </c>
    </row>
    <row r="67178" spans="1:7" x14ac:dyDescent="0.25">
      <c r="A67178">
        <v>314836</v>
      </c>
      <c r="B67178">
        <v>11344</v>
      </c>
      <c r="C67178" s="69">
        <v>44216.675532407397</v>
      </c>
      <c r="D67178">
        <v>2688</v>
      </c>
      <c r="E67178" s="6">
        <v>1200</v>
      </c>
      <c r="F67178" s="4">
        <f t="shared" si="2101"/>
        <v>44015.97284722222</v>
      </c>
      <c r="G67178" s="5">
        <f t="shared" si="2102"/>
        <v>0</v>
      </c>
    </row>
    <row r="67179" spans="1:7" x14ac:dyDescent="0.25">
      <c r="A67179">
        <v>314840</v>
      </c>
      <c r="B67179">
        <v>2325</v>
      </c>
      <c r="C67179" s="69">
        <v>44216.676053240742</v>
      </c>
      <c r="D67179">
        <v>7734</v>
      </c>
      <c r="E67179" s="6">
        <v>1200</v>
      </c>
      <c r="F67179" s="4">
        <f t="shared" si="2101"/>
        <v>44044.098761574074</v>
      </c>
      <c r="G67179" s="5">
        <f t="shared" si="2102"/>
        <v>0</v>
      </c>
    </row>
    <row r="67180" spans="1:7" x14ac:dyDescent="0.25">
      <c r="A67180">
        <v>314846</v>
      </c>
      <c r="B67180">
        <v>1795</v>
      </c>
      <c r="C67180" s="69">
        <v>44216.679259259261</v>
      </c>
      <c r="D67180">
        <v>8364</v>
      </c>
      <c r="E67180" s="6">
        <v>1200</v>
      </c>
      <c r="F67180" s="4">
        <f t="shared" si="2101"/>
        <v>44197.986354166664</v>
      </c>
      <c r="G67180" s="5">
        <f t="shared" si="2102"/>
        <v>0</v>
      </c>
    </row>
    <row r="67181" spans="1:7" x14ac:dyDescent="0.25">
      <c r="A67181">
        <v>314849</v>
      </c>
      <c r="B67181">
        <v>11339</v>
      </c>
      <c r="C67181" s="69">
        <v>44216.679328703707</v>
      </c>
      <c r="D67181">
        <v>9755</v>
      </c>
      <c r="E67181" s="6">
        <v>1200</v>
      </c>
      <c r="F67181" s="4">
        <f t="shared" si="2101"/>
        <v>44167.099872685183</v>
      </c>
      <c r="G67181" s="5">
        <f t="shared" si="2102"/>
        <v>0</v>
      </c>
    </row>
    <row r="67182" spans="1:7" x14ac:dyDescent="0.25">
      <c r="A67182">
        <v>314851</v>
      </c>
      <c r="B67182">
        <v>13923</v>
      </c>
      <c r="C67182" s="69">
        <v>44216.684259259258</v>
      </c>
      <c r="D67182">
        <v>2167</v>
      </c>
      <c r="E67182" s="6">
        <v>1200</v>
      </c>
      <c r="F67182" s="4">
        <f t="shared" si="2101"/>
        <v>43983.320763888885</v>
      </c>
      <c r="G67182" s="5">
        <f t="shared" si="2102"/>
        <v>0</v>
      </c>
    </row>
    <row r="67183" spans="1:7" x14ac:dyDescent="0.25">
      <c r="A67183">
        <v>314856</v>
      </c>
      <c r="B67183">
        <v>5574</v>
      </c>
      <c r="C67183" s="69">
        <v>44216.691851851851</v>
      </c>
      <c r="D67183">
        <v>4499</v>
      </c>
      <c r="E67183" s="6">
        <v>0</v>
      </c>
      <c r="F67183" s="4">
        <f t="shared" si="2101"/>
        <v>44015.753518518519</v>
      </c>
      <c r="G67183" s="5">
        <f t="shared" si="2102"/>
        <v>0</v>
      </c>
    </row>
    <row r="67184" spans="1:7" x14ac:dyDescent="0.25">
      <c r="A67184">
        <v>314860</v>
      </c>
      <c r="B67184">
        <v>8487</v>
      </c>
      <c r="C67184" s="69">
        <v>44216.69872685185</v>
      </c>
      <c r="D67184">
        <v>12094</v>
      </c>
      <c r="E67184" s="6">
        <v>1200</v>
      </c>
      <c r="F67184" s="4">
        <f t="shared" si="2101"/>
        <v>44167.375254629631</v>
      </c>
      <c r="G67184" s="5">
        <f t="shared" si="2102"/>
        <v>0</v>
      </c>
    </row>
    <row r="67185" spans="1:7" x14ac:dyDescent="0.25">
      <c r="A67185">
        <v>314865</v>
      </c>
      <c r="B67185">
        <v>10158</v>
      </c>
      <c r="C67185" s="69">
        <v>44216.710474537038</v>
      </c>
      <c r="D67185">
        <v>10968</v>
      </c>
      <c r="E67185" s="6">
        <v>1200</v>
      </c>
      <c r="F67185" s="4">
        <f t="shared" si="2101"/>
        <v>44044.127384259256</v>
      </c>
      <c r="G67185" s="5">
        <f t="shared" si="2102"/>
        <v>0</v>
      </c>
    </row>
    <row r="67186" spans="1:7" x14ac:dyDescent="0.25">
      <c r="A67186">
        <v>314872</v>
      </c>
      <c r="B67186">
        <v>3406</v>
      </c>
      <c r="C67186" s="69">
        <v>44216.711388888893</v>
      </c>
      <c r="D67186">
        <v>7697</v>
      </c>
      <c r="E67186" s="6">
        <v>960</v>
      </c>
      <c r="F67186" s="4">
        <f t="shared" si="2101"/>
        <v>44137.145752314813</v>
      </c>
      <c r="G67186" s="5">
        <f t="shared" si="2102"/>
        <v>0</v>
      </c>
    </row>
    <row r="67187" spans="1:7" x14ac:dyDescent="0.25">
      <c r="A67187">
        <v>314877</v>
      </c>
      <c r="B67187">
        <v>204</v>
      </c>
      <c r="C67187" s="69">
        <v>44216.718807870369</v>
      </c>
      <c r="D67187">
        <v>10347</v>
      </c>
      <c r="E67187" s="6">
        <v>1200</v>
      </c>
      <c r="F67187" s="4">
        <f t="shared" si="2101"/>
        <v>44076.1249537037</v>
      </c>
      <c r="G67187" s="5">
        <f t="shared" si="2102"/>
        <v>0</v>
      </c>
    </row>
    <row r="67188" spans="1:7" x14ac:dyDescent="0.25">
      <c r="A67188">
        <v>314883</v>
      </c>
      <c r="B67188">
        <v>431</v>
      </c>
      <c r="C67188" s="69">
        <v>44216.722326388888</v>
      </c>
      <c r="D67188">
        <v>4476</v>
      </c>
      <c r="E67188" s="6">
        <v>1200</v>
      </c>
      <c r="F67188" s="4">
        <f t="shared" si="2101"/>
        <v>44014.172569444447</v>
      </c>
      <c r="G67188" s="5">
        <f t="shared" si="2102"/>
        <v>0</v>
      </c>
    </row>
    <row r="67189" spans="1:7" x14ac:dyDescent="0.25">
      <c r="A67189">
        <v>314887</v>
      </c>
      <c r="B67189">
        <v>5594</v>
      </c>
      <c r="C67189" s="69">
        <v>44216.730011574073</v>
      </c>
      <c r="D67189">
        <v>9889</v>
      </c>
      <c r="E67189" s="6">
        <v>1200</v>
      </c>
      <c r="F67189" s="4">
        <f t="shared" si="2101"/>
        <v>44166.999039351853</v>
      </c>
      <c r="G67189" s="5">
        <f t="shared" si="2102"/>
        <v>0</v>
      </c>
    </row>
    <row r="67190" spans="1:7" x14ac:dyDescent="0.25">
      <c r="A67190">
        <v>314891</v>
      </c>
      <c r="B67190">
        <v>948</v>
      </c>
      <c r="C67190" s="69">
        <v>44216.730868055558</v>
      </c>
      <c r="D67190">
        <v>4674</v>
      </c>
      <c r="E67190" s="6">
        <v>1200</v>
      </c>
      <c r="F67190" s="4">
        <f t="shared" si="2101"/>
        <v>44075.012592592589</v>
      </c>
      <c r="G67190" s="5">
        <f t="shared" si="2102"/>
        <v>0</v>
      </c>
    </row>
    <row r="67191" spans="1:7" x14ac:dyDescent="0.25">
      <c r="A67191">
        <v>314896</v>
      </c>
      <c r="B67191">
        <v>13855</v>
      </c>
      <c r="C67191" s="69">
        <v>44216.730925925927</v>
      </c>
      <c r="D67191">
        <v>940</v>
      </c>
      <c r="E67191" s="6">
        <v>1200</v>
      </c>
      <c r="F67191" s="4">
        <f t="shared" si="2101"/>
        <v>44198.597974537035</v>
      </c>
      <c r="G67191" s="5">
        <f t="shared" si="2102"/>
        <v>0</v>
      </c>
    </row>
    <row r="67192" spans="1:7" x14ac:dyDescent="0.25">
      <c r="A67192">
        <v>314901</v>
      </c>
      <c r="B67192">
        <v>7542</v>
      </c>
      <c r="C67192" s="69">
        <v>44216.733344907407</v>
      </c>
      <c r="D67192">
        <v>4621</v>
      </c>
      <c r="E67192" s="6">
        <v>1200</v>
      </c>
      <c r="F67192" s="4">
        <f t="shared" si="2101"/>
        <v>44075.263368055559</v>
      </c>
      <c r="G67192" s="5">
        <f t="shared" si="2102"/>
        <v>0</v>
      </c>
    </row>
    <row r="67193" spans="1:7" x14ac:dyDescent="0.25">
      <c r="A67193">
        <v>314908</v>
      </c>
      <c r="B67193">
        <v>7900</v>
      </c>
      <c r="C67193" s="69">
        <v>44216.738136574073</v>
      </c>
      <c r="D67193">
        <v>6353</v>
      </c>
      <c r="E67193" s="6">
        <v>1200</v>
      </c>
      <c r="F67193" s="4">
        <f t="shared" si="2101"/>
        <v>43891.160011574073</v>
      </c>
      <c r="G67193" s="5">
        <f t="shared" si="2102"/>
        <v>0</v>
      </c>
    </row>
    <row r="67194" spans="1:7" x14ac:dyDescent="0.25">
      <c r="A67194">
        <v>314910</v>
      </c>
      <c r="B67194">
        <v>3795</v>
      </c>
      <c r="C67194" s="69">
        <v>44216.739722222221</v>
      </c>
      <c r="D67194">
        <v>13184</v>
      </c>
      <c r="E67194" s="6">
        <v>1200</v>
      </c>
      <c r="F67194" s="4">
        <f t="shared" si="2101"/>
        <v>43832.858287037037</v>
      </c>
      <c r="G67194" s="5">
        <f t="shared" si="2102"/>
        <v>0</v>
      </c>
    </row>
    <row r="67195" spans="1:7" x14ac:dyDescent="0.25">
      <c r="A67195">
        <v>314915</v>
      </c>
      <c r="B67195">
        <v>2325</v>
      </c>
      <c r="C67195" s="69">
        <v>44216.741550925923</v>
      </c>
      <c r="D67195">
        <v>11388</v>
      </c>
      <c r="E67195" s="6">
        <v>1200</v>
      </c>
      <c r="F67195" s="4">
        <f t="shared" si="2101"/>
        <v>44136.667048611111</v>
      </c>
      <c r="G67195" s="5">
        <f t="shared" si="2102"/>
        <v>0</v>
      </c>
    </row>
    <row r="67196" spans="1:7" x14ac:dyDescent="0.25">
      <c r="A67196">
        <v>314920</v>
      </c>
      <c r="B67196">
        <v>1045</v>
      </c>
      <c r="C67196" s="69">
        <v>44216.742812500001</v>
      </c>
      <c r="D67196">
        <v>7817</v>
      </c>
      <c r="E67196" s="6">
        <v>1200</v>
      </c>
      <c r="F67196" s="4">
        <f t="shared" si="2101"/>
        <v>44136.682789351849</v>
      </c>
      <c r="G67196" s="5">
        <f t="shared" si="2102"/>
        <v>0</v>
      </c>
    </row>
    <row r="67197" spans="1:7" x14ac:dyDescent="0.25">
      <c r="A67197">
        <v>314922</v>
      </c>
      <c r="B67197">
        <v>10766</v>
      </c>
      <c r="C67197" s="69">
        <v>44216.742928240739</v>
      </c>
      <c r="D67197">
        <v>4808</v>
      </c>
      <c r="E67197" s="6">
        <v>1200</v>
      </c>
      <c r="F67197" s="4">
        <f t="shared" si="2101"/>
        <v>43835.220995370371</v>
      </c>
      <c r="G67197" s="5">
        <f t="shared" si="2102"/>
        <v>0</v>
      </c>
    </row>
    <row r="67198" spans="1:7" x14ac:dyDescent="0.25">
      <c r="A67198">
        <v>314925</v>
      </c>
      <c r="B67198">
        <v>2656</v>
      </c>
      <c r="C67198" s="69">
        <v>44216.74795138889</v>
      </c>
      <c r="D67198">
        <v>1834</v>
      </c>
      <c r="E67198" s="6">
        <v>1200</v>
      </c>
      <c r="F67198" s="4">
        <f t="shared" si="2101"/>
        <v>44045.603078703702</v>
      </c>
      <c r="G67198" s="5">
        <f t="shared" si="2102"/>
        <v>0</v>
      </c>
    </row>
    <row r="67199" spans="1:7" x14ac:dyDescent="0.25">
      <c r="A67199">
        <v>314926</v>
      </c>
      <c r="B67199">
        <v>1947</v>
      </c>
      <c r="C67199" s="69">
        <v>44216.748599537037</v>
      </c>
      <c r="D67199">
        <v>10755</v>
      </c>
      <c r="E67199" s="6">
        <v>1200</v>
      </c>
      <c r="F67199" s="4">
        <f t="shared" si="2101"/>
        <v>44075.211076388892</v>
      </c>
      <c r="G67199" s="5">
        <f t="shared" si="2102"/>
        <v>0</v>
      </c>
    </row>
    <row r="67200" spans="1:7" x14ac:dyDescent="0.25">
      <c r="A67200">
        <v>314932</v>
      </c>
      <c r="B67200">
        <v>10671</v>
      </c>
      <c r="C67200" s="69">
        <v>44216.752893518518</v>
      </c>
      <c r="D67200">
        <v>12798</v>
      </c>
      <c r="E67200" s="6">
        <v>960</v>
      </c>
      <c r="F67200" s="4">
        <f t="shared" si="2101"/>
        <v>44045.843321759261</v>
      </c>
      <c r="G67200" s="5">
        <f t="shared" si="2102"/>
        <v>0</v>
      </c>
    </row>
    <row r="67201" spans="1:7" x14ac:dyDescent="0.25">
      <c r="A67201">
        <v>314939</v>
      </c>
      <c r="B67201">
        <v>11995</v>
      </c>
      <c r="C67201" s="69">
        <v>44216.762141203697</v>
      </c>
      <c r="D67201">
        <v>4972</v>
      </c>
      <c r="E67201" s="6">
        <v>1200</v>
      </c>
      <c r="F67201" s="4">
        <f t="shared" si="2101"/>
        <v>43952.029305555552</v>
      </c>
      <c r="G67201" s="5">
        <f t="shared" si="2102"/>
        <v>0</v>
      </c>
    </row>
    <row r="67202" spans="1:7" x14ac:dyDescent="0.25">
      <c r="A67202">
        <v>314946</v>
      </c>
      <c r="B67202">
        <v>11394</v>
      </c>
      <c r="C67202" s="69">
        <v>44216.764247685183</v>
      </c>
      <c r="D67202">
        <v>6025</v>
      </c>
      <c r="E67202" s="6">
        <v>960</v>
      </c>
      <c r="F67202" s="4">
        <f t="shared" ref="F67202:F67265" si="2103">VLOOKUP(D67202,J:K,2,0)</f>
        <v>44136.587361111109</v>
      </c>
      <c r="G67202" s="5">
        <f t="shared" si="2102"/>
        <v>0</v>
      </c>
    </row>
    <row r="67203" spans="1:7" x14ac:dyDescent="0.25">
      <c r="A67203">
        <v>314953</v>
      </c>
      <c r="B67203">
        <v>12327</v>
      </c>
      <c r="C67203" s="69">
        <v>44216.779907407406</v>
      </c>
      <c r="D67203">
        <v>6025</v>
      </c>
      <c r="E67203" s="6">
        <v>1200</v>
      </c>
      <c r="F67203" s="4">
        <f t="shared" si="2103"/>
        <v>44136.587361111109</v>
      </c>
      <c r="G67203" s="5">
        <f t="shared" ref="G67203:G67266" si="2104">IF(F67203=C67203, 1, 0)</f>
        <v>0</v>
      </c>
    </row>
    <row r="67204" spans="1:7" x14ac:dyDescent="0.25">
      <c r="A67204">
        <v>314955</v>
      </c>
      <c r="B67204">
        <v>9771</v>
      </c>
      <c r="C67204" s="69">
        <v>44216.783113425918</v>
      </c>
      <c r="D67204">
        <v>10897</v>
      </c>
      <c r="E67204" s="6">
        <v>1200</v>
      </c>
      <c r="F67204" s="4">
        <f t="shared" si="2103"/>
        <v>44105.438530092593</v>
      </c>
      <c r="G67204" s="5">
        <f t="shared" si="2104"/>
        <v>0</v>
      </c>
    </row>
    <row r="67205" spans="1:7" x14ac:dyDescent="0.25">
      <c r="A67205">
        <v>314958</v>
      </c>
      <c r="B67205">
        <v>5720</v>
      </c>
      <c r="C67205" s="69">
        <v>44216.788206018522</v>
      </c>
      <c r="D67205">
        <v>7363</v>
      </c>
      <c r="E67205" s="6">
        <v>1200</v>
      </c>
      <c r="F67205" s="4">
        <f t="shared" si="2103"/>
        <v>44199.606886574074</v>
      </c>
      <c r="G67205" s="5">
        <f t="shared" si="2104"/>
        <v>0</v>
      </c>
    </row>
    <row r="67206" spans="1:7" x14ac:dyDescent="0.25">
      <c r="A67206">
        <v>314963</v>
      </c>
      <c r="B67206">
        <v>6919</v>
      </c>
      <c r="C67206" s="69">
        <v>44216.793414351851</v>
      </c>
      <c r="D67206">
        <v>7878</v>
      </c>
      <c r="E67206" s="6">
        <v>1200</v>
      </c>
      <c r="F67206" s="4">
        <f t="shared" si="2103"/>
        <v>43891.070462962962</v>
      </c>
      <c r="G67206" s="5">
        <f t="shared" si="2104"/>
        <v>0</v>
      </c>
    </row>
    <row r="67207" spans="1:7" x14ac:dyDescent="0.25">
      <c r="A67207">
        <v>314970</v>
      </c>
      <c r="B67207">
        <v>5594</v>
      </c>
      <c r="C67207" s="69">
        <v>44216.795856481483</v>
      </c>
      <c r="D67207">
        <v>7363</v>
      </c>
      <c r="E67207" s="6">
        <v>1200</v>
      </c>
      <c r="F67207" s="4">
        <f t="shared" si="2103"/>
        <v>44199.606886574074</v>
      </c>
      <c r="G67207" s="5">
        <f t="shared" si="2104"/>
        <v>0</v>
      </c>
    </row>
    <row r="67208" spans="1:7" x14ac:dyDescent="0.25">
      <c r="A67208">
        <v>314971</v>
      </c>
      <c r="B67208">
        <v>10397</v>
      </c>
      <c r="C67208" s="69">
        <v>44216.80364583333</v>
      </c>
      <c r="D67208">
        <v>7281</v>
      </c>
      <c r="E67208" s="6">
        <v>0</v>
      </c>
      <c r="F67208" s="4">
        <f t="shared" si="2103"/>
        <v>44136.287256944444</v>
      </c>
      <c r="G67208" s="5">
        <f t="shared" si="2104"/>
        <v>0</v>
      </c>
    </row>
    <row r="67209" spans="1:7" x14ac:dyDescent="0.25">
      <c r="A67209">
        <v>314977</v>
      </c>
      <c r="B67209">
        <v>12147</v>
      </c>
      <c r="C67209" s="69">
        <v>44216.804722222223</v>
      </c>
      <c r="D67209">
        <v>228</v>
      </c>
      <c r="E67209" s="6">
        <v>1200</v>
      </c>
      <c r="F67209" s="4">
        <f t="shared" si="2103"/>
        <v>44200.374178240738</v>
      </c>
      <c r="G67209" s="5">
        <f t="shared" si="2104"/>
        <v>0</v>
      </c>
    </row>
    <row r="67210" spans="1:7" x14ac:dyDescent="0.25">
      <c r="A67210">
        <v>314980</v>
      </c>
      <c r="B67210">
        <v>6503</v>
      </c>
      <c r="C67210" s="69">
        <v>44216.805266203701</v>
      </c>
      <c r="D67210">
        <v>11696</v>
      </c>
      <c r="E67210" s="6">
        <v>0</v>
      </c>
      <c r="F67210" s="4">
        <f t="shared" si="2103"/>
        <v>44136.688506944447</v>
      </c>
      <c r="G67210" s="5">
        <f t="shared" si="2104"/>
        <v>0</v>
      </c>
    </row>
    <row r="67211" spans="1:7" x14ac:dyDescent="0.25">
      <c r="A67211">
        <v>314991</v>
      </c>
      <c r="B67211">
        <v>6167</v>
      </c>
      <c r="C67211" s="69">
        <v>44216.809606481482</v>
      </c>
      <c r="D67211">
        <v>5952</v>
      </c>
      <c r="E67211" s="6">
        <v>960</v>
      </c>
      <c r="F67211" s="4">
        <f t="shared" si="2103"/>
        <v>44013.2809837963</v>
      </c>
      <c r="G67211" s="5">
        <f t="shared" si="2104"/>
        <v>0</v>
      </c>
    </row>
    <row r="67212" spans="1:7" x14ac:dyDescent="0.25">
      <c r="A67212">
        <v>314997</v>
      </c>
      <c r="B67212">
        <v>8094</v>
      </c>
      <c r="C67212" s="69">
        <v>44216.817546296297</v>
      </c>
      <c r="D67212">
        <v>2096</v>
      </c>
      <c r="E67212" s="6">
        <v>1200</v>
      </c>
      <c r="F67212" s="4">
        <f t="shared" si="2103"/>
        <v>44044.189236111109</v>
      </c>
      <c r="G67212" s="5">
        <f t="shared" si="2104"/>
        <v>0</v>
      </c>
    </row>
    <row r="67213" spans="1:7" x14ac:dyDescent="0.25">
      <c r="A67213">
        <v>315004</v>
      </c>
      <c r="B67213">
        <v>10206</v>
      </c>
      <c r="C67213" s="69">
        <v>44216.818472222221</v>
      </c>
      <c r="D67213">
        <v>2780</v>
      </c>
      <c r="E67213" s="6">
        <v>1200</v>
      </c>
      <c r="F67213" s="4">
        <f t="shared" si="2103"/>
        <v>44044.350624999999</v>
      </c>
      <c r="G67213" s="5">
        <f t="shared" si="2104"/>
        <v>0</v>
      </c>
    </row>
    <row r="67214" spans="1:7" x14ac:dyDescent="0.25">
      <c r="A67214">
        <v>315007</v>
      </c>
      <c r="B67214">
        <v>4481</v>
      </c>
      <c r="C67214" s="69">
        <v>44216.823148148149</v>
      </c>
      <c r="D67214">
        <v>3813</v>
      </c>
      <c r="E67214" s="6">
        <v>1200</v>
      </c>
      <c r="F67214" s="4">
        <f t="shared" si="2103"/>
        <v>44044.288703703707</v>
      </c>
      <c r="G67214" s="5">
        <f t="shared" si="2104"/>
        <v>0</v>
      </c>
    </row>
    <row r="67215" spans="1:7" x14ac:dyDescent="0.25">
      <c r="A67215">
        <v>315008</v>
      </c>
      <c r="B67215">
        <v>8940</v>
      </c>
      <c r="C67215" s="69">
        <v>44216.823182870372</v>
      </c>
      <c r="D67215">
        <v>11932</v>
      </c>
      <c r="E67215" s="6">
        <v>1200</v>
      </c>
      <c r="F67215" s="4">
        <f t="shared" si="2103"/>
        <v>44136.615451388891</v>
      </c>
      <c r="G67215" s="5">
        <f t="shared" si="2104"/>
        <v>0</v>
      </c>
    </row>
    <row r="67216" spans="1:7" x14ac:dyDescent="0.25">
      <c r="A67216">
        <v>315015</v>
      </c>
      <c r="B67216">
        <v>2591</v>
      </c>
      <c r="C67216" s="69">
        <v>44216.82980324074</v>
      </c>
      <c r="D67216">
        <v>8501</v>
      </c>
      <c r="E67216" s="6">
        <v>960</v>
      </c>
      <c r="F67216" s="4">
        <f t="shared" si="2103"/>
        <v>44166.429490740738</v>
      </c>
      <c r="G67216" s="5">
        <f t="shared" si="2104"/>
        <v>0</v>
      </c>
    </row>
    <row r="67217" spans="1:7" x14ac:dyDescent="0.25">
      <c r="A67217">
        <v>315020</v>
      </c>
      <c r="B67217">
        <v>4397</v>
      </c>
      <c r="C67217" s="69">
        <v>44216.831226851849</v>
      </c>
      <c r="D67217">
        <v>6946</v>
      </c>
      <c r="E67217" s="6">
        <v>1200</v>
      </c>
      <c r="F67217" s="4">
        <f t="shared" si="2103"/>
        <v>44197.497488425928</v>
      </c>
      <c r="G67217" s="5">
        <f t="shared" si="2104"/>
        <v>0</v>
      </c>
    </row>
    <row r="67218" spans="1:7" x14ac:dyDescent="0.25">
      <c r="A67218">
        <v>315027</v>
      </c>
      <c r="B67218">
        <v>13475</v>
      </c>
      <c r="C67218" s="69">
        <v>44216.832013888888</v>
      </c>
      <c r="D67218">
        <v>9608</v>
      </c>
      <c r="E67218" s="6">
        <v>1200</v>
      </c>
      <c r="F67218" s="4">
        <f t="shared" si="2103"/>
        <v>44076.014999999999</v>
      </c>
      <c r="G67218" s="5">
        <f t="shared" si="2104"/>
        <v>0</v>
      </c>
    </row>
    <row r="67219" spans="1:7" x14ac:dyDescent="0.25">
      <c r="A67219">
        <v>315030</v>
      </c>
      <c r="B67219">
        <v>12154</v>
      </c>
      <c r="C67219" s="69">
        <v>44216.835439814808</v>
      </c>
      <c r="D67219">
        <v>13184</v>
      </c>
      <c r="E67219" s="6">
        <v>1200</v>
      </c>
      <c r="F67219" s="4">
        <f t="shared" si="2103"/>
        <v>43832.858287037037</v>
      </c>
      <c r="G67219" s="5">
        <f t="shared" si="2104"/>
        <v>0</v>
      </c>
    </row>
    <row r="67220" spans="1:7" x14ac:dyDescent="0.25">
      <c r="A67220">
        <v>315035</v>
      </c>
      <c r="B67220">
        <v>9173</v>
      </c>
      <c r="C67220" s="69">
        <v>44216.841087962966</v>
      </c>
      <c r="D67220">
        <v>8508</v>
      </c>
      <c r="E67220" s="6">
        <v>0</v>
      </c>
      <c r="F67220" s="4">
        <f t="shared" si="2103"/>
        <v>43831.426666666666</v>
      </c>
      <c r="G67220" s="5">
        <f t="shared" si="2104"/>
        <v>0</v>
      </c>
    </row>
    <row r="67221" spans="1:7" x14ac:dyDescent="0.25">
      <c r="A67221">
        <v>315042</v>
      </c>
      <c r="B67221">
        <v>1481</v>
      </c>
      <c r="C67221" s="69">
        <v>44216.843958333331</v>
      </c>
      <c r="D67221">
        <v>8345</v>
      </c>
      <c r="E67221" s="6">
        <v>1200</v>
      </c>
      <c r="F67221" s="4">
        <f t="shared" si="2103"/>
        <v>44136.537280092591</v>
      </c>
      <c r="G67221" s="5">
        <f t="shared" si="2104"/>
        <v>0</v>
      </c>
    </row>
    <row r="67222" spans="1:7" x14ac:dyDescent="0.25">
      <c r="A67222">
        <v>315043</v>
      </c>
      <c r="B67222">
        <v>130</v>
      </c>
      <c r="C67222" s="69">
        <v>44216.847951388889</v>
      </c>
      <c r="D67222">
        <v>12504</v>
      </c>
      <c r="E67222" s="6">
        <v>1200</v>
      </c>
      <c r="F67222" s="4">
        <f t="shared" si="2103"/>
        <v>43833.397569444445</v>
      </c>
      <c r="G67222" s="5">
        <f t="shared" si="2104"/>
        <v>0</v>
      </c>
    </row>
    <row r="67223" spans="1:7" x14ac:dyDescent="0.25">
      <c r="A67223">
        <v>315046</v>
      </c>
      <c r="B67223">
        <v>1623</v>
      </c>
      <c r="C67223" s="69">
        <v>44216.855868055558</v>
      </c>
      <c r="D67223">
        <v>3528</v>
      </c>
      <c r="E67223" s="6">
        <v>1200</v>
      </c>
      <c r="F67223" s="4">
        <f t="shared" si="2103"/>
        <v>43832.253541666665</v>
      </c>
      <c r="G67223" s="5">
        <f t="shared" si="2104"/>
        <v>0</v>
      </c>
    </row>
    <row r="67224" spans="1:7" x14ac:dyDescent="0.25">
      <c r="A67224">
        <v>315047</v>
      </c>
      <c r="B67224">
        <v>9029</v>
      </c>
      <c r="C67224" s="69">
        <v>44216.860451388893</v>
      </c>
      <c r="D67224">
        <v>10080</v>
      </c>
      <c r="E67224" s="6">
        <v>1200</v>
      </c>
      <c r="F67224" s="4">
        <f t="shared" si="2103"/>
        <v>44044.264340277776</v>
      </c>
      <c r="G67224" s="5">
        <f t="shared" si="2104"/>
        <v>0</v>
      </c>
    </row>
    <row r="67225" spans="1:7" x14ac:dyDescent="0.25">
      <c r="A67225">
        <v>315054</v>
      </c>
      <c r="B67225">
        <v>1832</v>
      </c>
      <c r="C67225" s="69">
        <v>44216.860659722217</v>
      </c>
      <c r="D67225">
        <v>5893</v>
      </c>
      <c r="E67225" s="6">
        <v>1200</v>
      </c>
      <c r="F67225" s="4">
        <f t="shared" si="2103"/>
        <v>44075.811689814815</v>
      </c>
      <c r="G67225" s="5">
        <f t="shared" si="2104"/>
        <v>0</v>
      </c>
    </row>
    <row r="67226" spans="1:7" x14ac:dyDescent="0.25">
      <c r="A67226">
        <v>315060</v>
      </c>
      <c r="B67226">
        <v>10205</v>
      </c>
      <c r="C67226" s="69">
        <v>44216.862638888888</v>
      </c>
      <c r="D67226">
        <v>10755</v>
      </c>
      <c r="E67226" s="6">
        <v>1200</v>
      </c>
      <c r="F67226" s="4">
        <f t="shared" si="2103"/>
        <v>44075.211076388892</v>
      </c>
      <c r="G67226" s="5">
        <f t="shared" si="2104"/>
        <v>0</v>
      </c>
    </row>
    <row r="67227" spans="1:7" x14ac:dyDescent="0.25">
      <c r="A67227">
        <v>315063</v>
      </c>
      <c r="B67227">
        <v>9428</v>
      </c>
      <c r="C67227" s="69">
        <v>44216.871122685188</v>
      </c>
      <c r="D67227">
        <v>4293</v>
      </c>
      <c r="E67227" s="6">
        <v>1200</v>
      </c>
      <c r="F67227" s="4">
        <f t="shared" si="2103"/>
        <v>44136.118472222224</v>
      </c>
      <c r="G67227" s="5">
        <f t="shared" si="2104"/>
        <v>0</v>
      </c>
    </row>
    <row r="67228" spans="1:7" x14ac:dyDescent="0.25">
      <c r="A67228">
        <v>315064</v>
      </c>
      <c r="B67228">
        <v>8495</v>
      </c>
      <c r="C67228" s="69">
        <v>44216.871932870366</v>
      </c>
      <c r="D67228">
        <v>5465</v>
      </c>
      <c r="E67228" s="6">
        <v>1200</v>
      </c>
      <c r="F67228" s="4">
        <f t="shared" si="2103"/>
        <v>44166.53392361111</v>
      </c>
      <c r="G67228" s="5">
        <f t="shared" si="2104"/>
        <v>0</v>
      </c>
    </row>
    <row r="67229" spans="1:7" x14ac:dyDescent="0.25">
      <c r="A67229">
        <v>315071</v>
      </c>
      <c r="B67229">
        <v>9723</v>
      </c>
      <c r="C67229" s="69">
        <v>44216.874849537038</v>
      </c>
      <c r="D67229">
        <v>3120</v>
      </c>
      <c r="E67229" s="6">
        <v>1200</v>
      </c>
      <c r="F67229" s="4">
        <f t="shared" si="2103"/>
        <v>44136.078090277777</v>
      </c>
      <c r="G67229" s="5">
        <f t="shared" si="2104"/>
        <v>0</v>
      </c>
    </row>
    <row r="67230" spans="1:7" x14ac:dyDescent="0.25">
      <c r="A67230">
        <v>315074</v>
      </c>
      <c r="B67230">
        <v>1188</v>
      </c>
      <c r="C67230" s="69">
        <v>44216.877337962957</v>
      </c>
      <c r="D67230">
        <v>6266</v>
      </c>
      <c r="E67230" s="6">
        <v>1200</v>
      </c>
      <c r="F67230" s="4">
        <f t="shared" si="2103"/>
        <v>43863.602118055554</v>
      </c>
      <c r="G67230" s="5">
        <f t="shared" si="2104"/>
        <v>0</v>
      </c>
    </row>
    <row r="67231" spans="1:7" x14ac:dyDescent="0.25">
      <c r="A67231">
        <v>315075</v>
      </c>
      <c r="B67231">
        <v>6706</v>
      </c>
      <c r="C67231" s="69">
        <v>44216.87871527778</v>
      </c>
      <c r="D67231">
        <v>1570</v>
      </c>
      <c r="E67231" s="6">
        <v>1200</v>
      </c>
      <c r="F67231" s="4">
        <f t="shared" si="2103"/>
        <v>43891.105428240742</v>
      </c>
      <c r="G67231" s="5">
        <f t="shared" si="2104"/>
        <v>0</v>
      </c>
    </row>
    <row r="67232" spans="1:7" x14ac:dyDescent="0.25">
      <c r="A67232">
        <v>315078</v>
      </c>
      <c r="B67232">
        <v>12147</v>
      </c>
      <c r="C67232" s="69">
        <v>44216.881319444437</v>
      </c>
      <c r="D67232">
        <v>10755</v>
      </c>
      <c r="E67232" s="6">
        <v>1200</v>
      </c>
      <c r="F67232" s="4">
        <f t="shared" si="2103"/>
        <v>44075.211076388892</v>
      </c>
      <c r="G67232" s="5">
        <f t="shared" si="2104"/>
        <v>0</v>
      </c>
    </row>
    <row r="67233" spans="1:7" x14ac:dyDescent="0.25">
      <c r="A67233">
        <v>315084</v>
      </c>
      <c r="B67233">
        <v>13209</v>
      </c>
      <c r="C67233" s="69">
        <v>44216.886458333327</v>
      </c>
      <c r="D67233">
        <v>2491</v>
      </c>
      <c r="E67233" s="6">
        <v>960</v>
      </c>
      <c r="F67233" s="4">
        <f t="shared" si="2103"/>
        <v>44136.620497685188</v>
      </c>
      <c r="G67233" s="5">
        <f t="shared" si="2104"/>
        <v>0</v>
      </c>
    </row>
    <row r="67234" spans="1:7" x14ac:dyDescent="0.25">
      <c r="A67234">
        <v>315090</v>
      </c>
      <c r="B67234">
        <v>10170</v>
      </c>
      <c r="C67234" s="69">
        <v>44216.887615740743</v>
      </c>
      <c r="D67234">
        <v>9086</v>
      </c>
      <c r="E67234" s="6">
        <v>1200</v>
      </c>
      <c r="F67234" s="4">
        <f t="shared" si="2103"/>
        <v>43952.751793981479</v>
      </c>
      <c r="G67234" s="5">
        <f t="shared" si="2104"/>
        <v>0</v>
      </c>
    </row>
    <row r="67235" spans="1:7" x14ac:dyDescent="0.25">
      <c r="A67235">
        <v>315096</v>
      </c>
      <c r="B67235">
        <v>2326</v>
      </c>
      <c r="C67235" s="69">
        <v>44216.89503472222</v>
      </c>
      <c r="D67235">
        <v>10783</v>
      </c>
      <c r="E67235" s="6">
        <v>1200</v>
      </c>
      <c r="F67235" s="4">
        <f t="shared" si="2103"/>
        <v>43862.838495370372</v>
      </c>
      <c r="G67235" s="5">
        <f t="shared" si="2104"/>
        <v>0</v>
      </c>
    </row>
    <row r="67236" spans="1:7" x14ac:dyDescent="0.25">
      <c r="A67236">
        <v>315098</v>
      </c>
      <c r="B67236">
        <v>11500</v>
      </c>
      <c r="C67236" s="69">
        <v>44216.897453703707</v>
      </c>
      <c r="D67236">
        <v>1897</v>
      </c>
      <c r="E67236" s="6">
        <v>1200</v>
      </c>
      <c r="F67236" s="4">
        <f t="shared" si="2103"/>
        <v>44166.034872685188</v>
      </c>
      <c r="G67236" s="5">
        <f t="shared" si="2104"/>
        <v>0</v>
      </c>
    </row>
    <row r="67237" spans="1:7" x14ac:dyDescent="0.25">
      <c r="A67237">
        <v>315105</v>
      </c>
      <c r="B67237">
        <v>4468</v>
      </c>
      <c r="C67237" s="69">
        <v>44216.898379629631</v>
      </c>
      <c r="D67237">
        <v>10805</v>
      </c>
      <c r="E67237" s="6">
        <v>1200</v>
      </c>
      <c r="F67237" s="4">
        <f t="shared" si="2103"/>
        <v>44075.547384259262</v>
      </c>
      <c r="G67237" s="5">
        <f t="shared" si="2104"/>
        <v>0</v>
      </c>
    </row>
    <row r="67238" spans="1:7" x14ac:dyDescent="0.25">
      <c r="A67238">
        <v>315111</v>
      </c>
      <c r="B67238">
        <v>6318</v>
      </c>
      <c r="C67238" s="69">
        <v>44216.903287037043</v>
      </c>
      <c r="D67238">
        <v>13853</v>
      </c>
      <c r="E67238" s="6">
        <v>1200</v>
      </c>
      <c r="F67238" s="4">
        <f t="shared" si="2103"/>
        <v>44075.264965277776</v>
      </c>
      <c r="G67238" s="5">
        <f t="shared" si="2104"/>
        <v>0</v>
      </c>
    </row>
    <row r="67239" spans="1:7" x14ac:dyDescent="0.25">
      <c r="A67239">
        <v>315115</v>
      </c>
      <c r="B67239">
        <v>4794</v>
      </c>
      <c r="C67239" s="69">
        <v>44216.903726851851</v>
      </c>
      <c r="D67239">
        <v>8508</v>
      </c>
      <c r="E67239" s="6">
        <v>1200</v>
      </c>
      <c r="F67239" s="4">
        <f t="shared" si="2103"/>
        <v>43831.426666666666</v>
      </c>
      <c r="G67239" s="5">
        <f t="shared" si="2104"/>
        <v>0</v>
      </c>
    </row>
    <row r="67240" spans="1:7" x14ac:dyDescent="0.25">
      <c r="A67240">
        <v>315117</v>
      </c>
      <c r="B67240">
        <v>1905</v>
      </c>
      <c r="C67240" s="69">
        <v>44216.907013888893</v>
      </c>
      <c r="D67240">
        <v>8404</v>
      </c>
      <c r="E67240" s="6">
        <v>1200</v>
      </c>
      <c r="F67240" s="4">
        <f t="shared" si="2103"/>
        <v>43862.8516087963</v>
      </c>
      <c r="G67240" s="5">
        <f t="shared" si="2104"/>
        <v>0</v>
      </c>
    </row>
    <row r="67241" spans="1:7" x14ac:dyDescent="0.25">
      <c r="A67241">
        <v>315123</v>
      </c>
      <c r="B67241">
        <v>11344</v>
      </c>
      <c r="C67241" s="69">
        <v>44216.909189814818</v>
      </c>
      <c r="D67241">
        <v>10783</v>
      </c>
      <c r="E67241" s="6">
        <v>0</v>
      </c>
      <c r="F67241" s="4">
        <f t="shared" si="2103"/>
        <v>43862.838495370372</v>
      </c>
      <c r="G67241" s="5">
        <f t="shared" si="2104"/>
        <v>0</v>
      </c>
    </row>
    <row r="67242" spans="1:7" x14ac:dyDescent="0.25">
      <c r="A67242">
        <v>315124</v>
      </c>
      <c r="B67242">
        <v>12705</v>
      </c>
      <c r="C67242" s="69">
        <v>44216.911666666667</v>
      </c>
      <c r="D67242">
        <v>6631</v>
      </c>
      <c r="E67242" s="6">
        <v>1200</v>
      </c>
      <c r="F67242" s="4">
        <f t="shared" si="2103"/>
        <v>43952.977141203701</v>
      </c>
      <c r="G67242" s="5">
        <f t="shared" si="2104"/>
        <v>0</v>
      </c>
    </row>
    <row r="67243" spans="1:7" x14ac:dyDescent="0.25">
      <c r="A67243">
        <v>315126</v>
      </c>
      <c r="B67243">
        <v>12753</v>
      </c>
      <c r="C67243" s="69">
        <v>44216.920636574083</v>
      </c>
      <c r="D67243">
        <v>13670</v>
      </c>
      <c r="E67243" s="6">
        <v>960</v>
      </c>
      <c r="F67243" s="4">
        <f t="shared" si="2103"/>
        <v>44014.365486111114</v>
      </c>
      <c r="G67243" s="5">
        <f t="shared" si="2104"/>
        <v>0</v>
      </c>
    </row>
    <row r="67244" spans="1:7" x14ac:dyDescent="0.25">
      <c r="A67244">
        <v>315131</v>
      </c>
      <c r="B67244">
        <v>2806</v>
      </c>
      <c r="C67244" s="69">
        <v>44216.925104166658</v>
      </c>
      <c r="D67244">
        <v>963</v>
      </c>
      <c r="E67244" s="6">
        <v>1200</v>
      </c>
      <c r="F67244" s="4">
        <f t="shared" si="2103"/>
        <v>44044.170370370368</v>
      </c>
      <c r="G67244" s="5">
        <f t="shared" si="2104"/>
        <v>0</v>
      </c>
    </row>
    <row r="67245" spans="1:7" x14ac:dyDescent="0.25">
      <c r="A67245">
        <v>315137</v>
      </c>
      <c r="B67245">
        <v>3019</v>
      </c>
      <c r="C67245" s="69">
        <v>44216.925300925926</v>
      </c>
      <c r="D67245">
        <v>10526</v>
      </c>
      <c r="E67245" s="6">
        <v>1200</v>
      </c>
      <c r="F67245" s="4">
        <f t="shared" si="2103"/>
        <v>43922.45652777778</v>
      </c>
      <c r="G67245" s="5">
        <f t="shared" si="2104"/>
        <v>0</v>
      </c>
    </row>
    <row r="67246" spans="1:7" x14ac:dyDescent="0.25">
      <c r="A67246">
        <v>315143</v>
      </c>
      <c r="B67246">
        <v>1617</v>
      </c>
      <c r="C67246" s="69">
        <v>44216.928749999999</v>
      </c>
      <c r="D67246">
        <v>10755</v>
      </c>
      <c r="E67246" s="6">
        <v>1200</v>
      </c>
      <c r="F67246" s="4">
        <f t="shared" si="2103"/>
        <v>44075.211076388892</v>
      </c>
      <c r="G67246" s="5">
        <f t="shared" si="2104"/>
        <v>0</v>
      </c>
    </row>
    <row r="67247" spans="1:7" x14ac:dyDescent="0.25">
      <c r="A67247">
        <v>315150</v>
      </c>
      <c r="B67247">
        <v>12787</v>
      </c>
      <c r="C67247" s="69">
        <v>44216.933738425927</v>
      </c>
      <c r="D67247">
        <v>4758</v>
      </c>
      <c r="E67247" s="6">
        <v>1200</v>
      </c>
      <c r="F67247" s="4">
        <f t="shared" si="2103"/>
        <v>43838.476377314815</v>
      </c>
      <c r="G67247" s="5">
        <f t="shared" si="2104"/>
        <v>0</v>
      </c>
    </row>
    <row r="67248" spans="1:7" x14ac:dyDescent="0.25">
      <c r="A67248">
        <v>315155</v>
      </c>
      <c r="B67248">
        <v>12837</v>
      </c>
      <c r="C67248" s="69">
        <v>44216.934062499997</v>
      </c>
      <c r="D67248">
        <v>12711</v>
      </c>
      <c r="E67248" s="6">
        <v>1200</v>
      </c>
      <c r="F67248" s="4">
        <f t="shared" si="2103"/>
        <v>43862.756041666667</v>
      </c>
      <c r="G67248" s="5">
        <f t="shared" si="2104"/>
        <v>0</v>
      </c>
    </row>
    <row r="67249" spans="1:7" x14ac:dyDescent="0.25">
      <c r="A67249">
        <v>315162</v>
      </c>
      <c r="B67249">
        <v>10669</v>
      </c>
      <c r="C67249" s="69">
        <v>44216.935763888891</v>
      </c>
      <c r="D67249">
        <v>2387</v>
      </c>
      <c r="E67249" s="6">
        <v>1200</v>
      </c>
      <c r="F67249" s="4">
        <f t="shared" si="2103"/>
        <v>43836.127511574072</v>
      </c>
      <c r="G67249" s="5">
        <f t="shared" si="2104"/>
        <v>0</v>
      </c>
    </row>
    <row r="67250" spans="1:7" x14ac:dyDescent="0.25">
      <c r="A67250">
        <v>315163</v>
      </c>
      <c r="B67250">
        <v>5720</v>
      </c>
      <c r="C67250" s="69">
        <v>44216.936180555553</v>
      </c>
      <c r="D67250">
        <v>8364</v>
      </c>
      <c r="E67250" s="6">
        <v>1200</v>
      </c>
      <c r="F67250" s="4">
        <f t="shared" si="2103"/>
        <v>44197.986354166664</v>
      </c>
      <c r="G67250" s="5">
        <f t="shared" si="2104"/>
        <v>0</v>
      </c>
    </row>
    <row r="67251" spans="1:7" x14ac:dyDescent="0.25">
      <c r="A67251">
        <v>315170</v>
      </c>
      <c r="B67251">
        <v>1707</v>
      </c>
      <c r="C67251" s="69">
        <v>44216.936736111107</v>
      </c>
      <c r="D67251">
        <v>11922</v>
      </c>
      <c r="E67251" s="6">
        <v>1200</v>
      </c>
      <c r="F67251" s="4">
        <f t="shared" si="2103"/>
        <v>44105.534861111111</v>
      </c>
      <c r="G67251" s="5">
        <f t="shared" si="2104"/>
        <v>0</v>
      </c>
    </row>
    <row r="67252" spans="1:7" x14ac:dyDescent="0.25">
      <c r="A67252">
        <v>315174</v>
      </c>
      <c r="B67252">
        <v>2687</v>
      </c>
      <c r="C67252" s="69">
        <v>44216.942060185182</v>
      </c>
      <c r="D67252">
        <v>11664</v>
      </c>
      <c r="E67252" s="6">
        <v>960</v>
      </c>
      <c r="F67252" s="4">
        <f t="shared" si="2103"/>
        <v>44105.660173611112</v>
      </c>
      <c r="G67252" s="5">
        <f t="shared" si="2104"/>
        <v>0</v>
      </c>
    </row>
    <row r="67253" spans="1:7" x14ac:dyDescent="0.25">
      <c r="A67253">
        <v>315176</v>
      </c>
      <c r="B67253">
        <v>11764</v>
      </c>
      <c r="C67253" s="69">
        <v>44216.95480324074</v>
      </c>
      <c r="D67253">
        <v>5265</v>
      </c>
      <c r="E67253" s="6">
        <v>1200</v>
      </c>
      <c r="F67253" s="4">
        <f t="shared" si="2103"/>
        <v>44197.071793981479</v>
      </c>
      <c r="G67253" s="5">
        <f t="shared" si="2104"/>
        <v>0</v>
      </c>
    </row>
    <row r="67254" spans="1:7" x14ac:dyDescent="0.25">
      <c r="A67254">
        <v>315179</v>
      </c>
      <c r="B67254">
        <v>10860</v>
      </c>
      <c r="C67254" s="69">
        <v>44216.963310185187</v>
      </c>
      <c r="D67254">
        <v>1570</v>
      </c>
      <c r="E67254" s="6">
        <v>1200</v>
      </c>
      <c r="F67254" s="4">
        <f t="shared" si="2103"/>
        <v>43891.105428240742</v>
      </c>
      <c r="G67254" s="5">
        <f t="shared" si="2104"/>
        <v>0</v>
      </c>
    </row>
    <row r="67255" spans="1:7" x14ac:dyDescent="0.25">
      <c r="A67255">
        <v>315184</v>
      </c>
      <c r="B67255">
        <v>12082</v>
      </c>
      <c r="C67255" s="69">
        <v>44216.965601851851</v>
      </c>
      <c r="D67255">
        <v>4339</v>
      </c>
      <c r="E67255" s="6">
        <v>960</v>
      </c>
      <c r="F67255" s="4">
        <f t="shared" si="2103"/>
        <v>44045.000092592592</v>
      </c>
      <c r="G67255" s="5">
        <f t="shared" si="2104"/>
        <v>0</v>
      </c>
    </row>
    <row r="67256" spans="1:7" x14ac:dyDescent="0.25">
      <c r="A67256">
        <v>315190</v>
      </c>
      <c r="B67256">
        <v>9817</v>
      </c>
      <c r="C67256" s="69">
        <v>44216.965729166674</v>
      </c>
      <c r="D67256">
        <v>228</v>
      </c>
      <c r="E67256" s="6">
        <v>1200</v>
      </c>
      <c r="F67256" s="4">
        <f t="shared" si="2103"/>
        <v>44200.374178240738</v>
      </c>
      <c r="G67256" s="5">
        <f t="shared" si="2104"/>
        <v>0</v>
      </c>
    </row>
    <row r="67257" spans="1:7" x14ac:dyDescent="0.25">
      <c r="A67257">
        <v>315194</v>
      </c>
      <c r="B67257">
        <v>2316</v>
      </c>
      <c r="C67257" s="69">
        <v>44216.971122685187</v>
      </c>
      <c r="D67257">
        <v>232</v>
      </c>
      <c r="E67257" s="6">
        <v>1200</v>
      </c>
      <c r="F67257" s="4">
        <f t="shared" si="2103"/>
        <v>44136.205462962964</v>
      </c>
      <c r="G67257" s="5">
        <f t="shared" si="2104"/>
        <v>0</v>
      </c>
    </row>
    <row r="67258" spans="1:7" x14ac:dyDescent="0.25">
      <c r="A67258">
        <v>315199</v>
      </c>
      <c r="B67258">
        <v>13352</v>
      </c>
      <c r="C67258" s="69">
        <v>44216.978587962964</v>
      </c>
      <c r="D67258">
        <v>10869</v>
      </c>
      <c r="E67258" s="6">
        <v>1200</v>
      </c>
      <c r="F67258" s="4">
        <f t="shared" si="2103"/>
        <v>44105.638993055552</v>
      </c>
      <c r="G67258" s="5">
        <f t="shared" si="2104"/>
        <v>0</v>
      </c>
    </row>
    <row r="67259" spans="1:7" x14ac:dyDescent="0.25">
      <c r="A67259">
        <v>315205</v>
      </c>
      <c r="B67259">
        <v>5333</v>
      </c>
      <c r="C67259" s="69">
        <v>44216.98033564815</v>
      </c>
      <c r="D67259">
        <v>7363</v>
      </c>
      <c r="E67259" s="6">
        <v>1200</v>
      </c>
      <c r="F67259" s="4">
        <f t="shared" si="2103"/>
        <v>44199.606886574074</v>
      </c>
      <c r="G67259" s="5">
        <f t="shared" si="2104"/>
        <v>0</v>
      </c>
    </row>
    <row r="67260" spans="1:7" x14ac:dyDescent="0.25">
      <c r="A67260">
        <v>315207</v>
      </c>
      <c r="B67260">
        <v>7662</v>
      </c>
      <c r="C67260" s="69">
        <v>44216.989976851852</v>
      </c>
      <c r="D67260">
        <v>3788</v>
      </c>
      <c r="E67260" s="6">
        <v>1200</v>
      </c>
      <c r="F67260" s="4">
        <f t="shared" si="2103"/>
        <v>44075.480567129627</v>
      </c>
      <c r="G67260" s="5">
        <f t="shared" si="2104"/>
        <v>0</v>
      </c>
    </row>
    <row r="67261" spans="1:7" x14ac:dyDescent="0.25">
      <c r="A67261">
        <v>315210</v>
      </c>
      <c r="B67261">
        <v>8051</v>
      </c>
      <c r="C67261" s="69">
        <v>44216.992696759262</v>
      </c>
      <c r="D67261">
        <v>4339</v>
      </c>
      <c r="E67261" s="6">
        <v>1200</v>
      </c>
      <c r="F67261" s="4">
        <f t="shared" si="2103"/>
        <v>44045.000092592592</v>
      </c>
      <c r="G67261" s="5">
        <f t="shared" si="2104"/>
        <v>0</v>
      </c>
    </row>
    <row r="67262" spans="1:7" x14ac:dyDescent="0.25">
      <c r="A67262">
        <v>315211</v>
      </c>
      <c r="B67262">
        <v>7472</v>
      </c>
      <c r="C67262" s="69">
        <v>44216.992777777778</v>
      </c>
      <c r="D67262">
        <v>8036</v>
      </c>
      <c r="E67262" s="6">
        <v>1200</v>
      </c>
      <c r="F67262" s="4">
        <f t="shared" si="2103"/>
        <v>44167.584826388891</v>
      </c>
      <c r="G67262" s="5">
        <f t="shared" si="2104"/>
        <v>0</v>
      </c>
    </row>
    <row r="67263" spans="1:7" x14ac:dyDescent="0.25">
      <c r="A67263">
        <v>315212</v>
      </c>
      <c r="B67263">
        <v>5379</v>
      </c>
      <c r="C67263" s="69">
        <v>44216.994571759264</v>
      </c>
      <c r="D67263">
        <v>2387</v>
      </c>
      <c r="E67263" s="6">
        <v>0</v>
      </c>
      <c r="F67263" s="4">
        <f t="shared" si="2103"/>
        <v>43836.127511574072</v>
      </c>
      <c r="G67263" s="5">
        <f t="shared" si="2104"/>
        <v>0</v>
      </c>
    </row>
    <row r="67264" spans="1:7" x14ac:dyDescent="0.25">
      <c r="A67264">
        <v>315218</v>
      </c>
      <c r="B67264">
        <v>11454</v>
      </c>
      <c r="C67264" s="69">
        <v>44217.004490740743</v>
      </c>
      <c r="D67264">
        <v>11214</v>
      </c>
      <c r="E67264" s="6">
        <v>1200</v>
      </c>
      <c r="F67264" s="4">
        <f t="shared" si="2103"/>
        <v>44136.094247685185</v>
      </c>
      <c r="G67264" s="5">
        <f t="shared" si="2104"/>
        <v>0</v>
      </c>
    </row>
    <row r="67265" spans="1:7" x14ac:dyDescent="0.25">
      <c r="A67265">
        <v>315221</v>
      </c>
      <c r="B67265">
        <v>116</v>
      </c>
      <c r="C67265" s="69">
        <v>44217.00708333333</v>
      </c>
      <c r="D67265">
        <v>6353</v>
      </c>
      <c r="E67265" s="6">
        <v>1200</v>
      </c>
      <c r="F67265" s="4">
        <f t="shared" si="2103"/>
        <v>43891.160011574073</v>
      </c>
      <c r="G67265" s="5">
        <f t="shared" si="2104"/>
        <v>0</v>
      </c>
    </row>
    <row r="67266" spans="1:7" x14ac:dyDescent="0.25">
      <c r="A67266">
        <v>315226</v>
      </c>
      <c r="B67266">
        <v>13923</v>
      </c>
      <c r="C67266" s="69">
        <v>44217.007951388892</v>
      </c>
      <c r="D67266">
        <v>4361</v>
      </c>
      <c r="E67266" s="6">
        <v>1200</v>
      </c>
      <c r="F67266" s="4">
        <f t="shared" ref="F67266:F67329" si="2105">VLOOKUP(D67266,J:K,2,0)</f>
        <v>44166.461400462962</v>
      </c>
      <c r="G67266" s="5">
        <f t="shared" si="2104"/>
        <v>0</v>
      </c>
    </row>
    <row r="67267" spans="1:7" x14ac:dyDescent="0.25">
      <c r="A67267">
        <v>315232</v>
      </c>
      <c r="B67267">
        <v>2026</v>
      </c>
      <c r="C67267" s="69">
        <v>44217.008703703701</v>
      </c>
      <c r="D67267">
        <v>7734</v>
      </c>
      <c r="E67267" s="6">
        <v>1200</v>
      </c>
      <c r="F67267" s="4">
        <f t="shared" si="2105"/>
        <v>44044.098761574074</v>
      </c>
      <c r="G67267" s="5">
        <f t="shared" ref="G67267:G67330" si="2106">IF(F67267=C67267, 1, 0)</f>
        <v>0</v>
      </c>
    </row>
    <row r="67268" spans="1:7" x14ac:dyDescent="0.25">
      <c r="A67268">
        <v>315233</v>
      </c>
      <c r="B67268">
        <v>6239</v>
      </c>
      <c r="C67268" s="69">
        <v>44217.017222222217</v>
      </c>
      <c r="D67268">
        <v>6946</v>
      </c>
      <c r="E67268" s="6">
        <v>1200</v>
      </c>
      <c r="F67268" s="4">
        <f t="shared" si="2105"/>
        <v>44197.497488425928</v>
      </c>
      <c r="G67268" s="5">
        <f t="shared" si="2106"/>
        <v>0</v>
      </c>
    </row>
    <row r="67269" spans="1:7" x14ac:dyDescent="0.25">
      <c r="A67269">
        <v>315240</v>
      </c>
      <c r="B67269">
        <v>2165</v>
      </c>
      <c r="C67269" s="69">
        <v>44217.021145833343</v>
      </c>
      <c r="D67269">
        <v>10803</v>
      </c>
      <c r="E67269" s="6">
        <v>1200</v>
      </c>
      <c r="F67269" s="4">
        <f t="shared" si="2105"/>
        <v>44044.362303240741</v>
      </c>
      <c r="G67269" s="5">
        <f t="shared" si="2106"/>
        <v>0</v>
      </c>
    </row>
    <row r="67270" spans="1:7" x14ac:dyDescent="0.25">
      <c r="A67270">
        <v>315245</v>
      </c>
      <c r="B67270">
        <v>2374</v>
      </c>
      <c r="C67270" s="69">
        <v>44217.026076388887</v>
      </c>
      <c r="D67270">
        <v>4808</v>
      </c>
      <c r="E67270" s="6">
        <v>960</v>
      </c>
      <c r="F67270" s="4">
        <f t="shared" si="2105"/>
        <v>43835.220995370371</v>
      </c>
      <c r="G67270" s="5">
        <f t="shared" si="2106"/>
        <v>0</v>
      </c>
    </row>
    <row r="67271" spans="1:7" x14ac:dyDescent="0.25">
      <c r="A67271">
        <v>315249</v>
      </c>
      <c r="B67271">
        <v>4440</v>
      </c>
      <c r="C67271" s="69">
        <v>44217.026192129633</v>
      </c>
      <c r="D67271">
        <v>5893</v>
      </c>
      <c r="E67271" s="6">
        <v>1200</v>
      </c>
      <c r="F67271" s="4">
        <f t="shared" si="2105"/>
        <v>44075.811689814815</v>
      </c>
      <c r="G67271" s="5">
        <f t="shared" si="2106"/>
        <v>0</v>
      </c>
    </row>
    <row r="67272" spans="1:7" x14ac:dyDescent="0.25">
      <c r="A67272">
        <v>315251</v>
      </c>
      <c r="B67272">
        <v>11112</v>
      </c>
      <c r="C67272" s="69">
        <v>44217.026909722219</v>
      </c>
      <c r="D67272">
        <v>7878</v>
      </c>
      <c r="E67272" s="6">
        <v>1200</v>
      </c>
      <c r="F67272" s="4">
        <f t="shared" si="2105"/>
        <v>43891.070462962962</v>
      </c>
      <c r="G67272" s="5">
        <f t="shared" si="2106"/>
        <v>0</v>
      </c>
    </row>
    <row r="67273" spans="1:7" x14ac:dyDescent="0.25">
      <c r="A67273">
        <v>315254</v>
      </c>
      <c r="B67273">
        <v>4177</v>
      </c>
      <c r="C67273" s="69">
        <v>44217.027233796303</v>
      </c>
      <c r="D67273">
        <v>2343</v>
      </c>
      <c r="E67273" s="6">
        <v>1200</v>
      </c>
      <c r="F67273" s="4">
        <f t="shared" si="2105"/>
        <v>43952.033032407409</v>
      </c>
      <c r="G67273" s="5">
        <f t="shared" si="2106"/>
        <v>0</v>
      </c>
    </row>
    <row r="67274" spans="1:7" x14ac:dyDescent="0.25">
      <c r="A67274">
        <v>315256</v>
      </c>
      <c r="B67274">
        <v>7580</v>
      </c>
      <c r="C67274" s="69">
        <v>44217.030787037038</v>
      </c>
      <c r="D67274">
        <v>7978</v>
      </c>
      <c r="E67274" s="6">
        <v>1200</v>
      </c>
      <c r="F67274" s="4">
        <f t="shared" si="2105"/>
        <v>44076.571203703701</v>
      </c>
      <c r="G67274" s="5">
        <f t="shared" si="2106"/>
        <v>0</v>
      </c>
    </row>
    <row r="67275" spans="1:7" x14ac:dyDescent="0.25">
      <c r="A67275">
        <v>315257</v>
      </c>
      <c r="B67275">
        <v>1678</v>
      </c>
      <c r="C67275" s="69">
        <v>44217.032442129632</v>
      </c>
      <c r="D67275">
        <v>10607</v>
      </c>
      <c r="E67275" s="6">
        <v>1200</v>
      </c>
      <c r="F67275" s="4">
        <f t="shared" si="2105"/>
        <v>44106.289375</v>
      </c>
      <c r="G67275" s="5">
        <f t="shared" si="2106"/>
        <v>0</v>
      </c>
    </row>
    <row r="67276" spans="1:7" x14ac:dyDescent="0.25">
      <c r="A67276">
        <v>315260</v>
      </c>
      <c r="B67276">
        <v>12500</v>
      </c>
      <c r="C67276" s="69">
        <v>44217.034594907411</v>
      </c>
      <c r="D67276">
        <v>12950</v>
      </c>
      <c r="E67276" s="6">
        <v>960</v>
      </c>
      <c r="F67276" s="4">
        <f t="shared" si="2105"/>
        <v>44166.169814814813</v>
      </c>
      <c r="G67276" s="5">
        <f t="shared" si="2106"/>
        <v>0</v>
      </c>
    </row>
    <row r="67277" spans="1:7" x14ac:dyDescent="0.25">
      <c r="A67277">
        <v>315264</v>
      </c>
      <c r="B67277">
        <v>10432</v>
      </c>
      <c r="C67277" s="69">
        <v>44217.03769675926</v>
      </c>
      <c r="D67277">
        <v>10526</v>
      </c>
      <c r="E67277" s="6">
        <v>1200</v>
      </c>
      <c r="F67277" s="4">
        <f t="shared" si="2105"/>
        <v>43922.45652777778</v>
      </c>
      <c r="G67277" s="5">
        <f t="shared" si="2106"/>
        <v>0</v>
      </c>
    </row>
    <row r="67278" spans="1:7" x14ac:dyDescent="0.25">
      <c r="A67278">
        <v>315265</v>
      </c>
      <c r="B67278">
        <v>7374</v>
      </c>
      <c r="C67278" s="69">
        <v>44217.051342592589</v>
      </c>
      <c r="D67278">
        <v>6403</v>
      </c>
      <c r="E67278" s="6">
        <v>1200</v>
      </c>
      <c r="F67278" s="4">
        <f t="shared" si="2105"/>
        <v>43922.923217592594</v>
      </c>
      <c r="G67278" s="5">
        <f t="shared" si="2106"/>
        <v>0</v>
      </c>
    </row>
    <row r="67279" spans="1:7" x14ac:dyDescent="0.25">
      <c r="A67279">
        <v>315272</v>
      </c>
      <c r="B67279">
        <v>4567</v>
      </c>
      <c r="C67279" s="69">
        <v>44217.051493055558</v>
      </c>
      <c r="D67279">
        <v>6962</v>
      </c>
      <c r="E67279" s="6">
        <v>0</v>
      </c>
      <c r="F67279" s="4">
        <f t="shared" si="2105"/>
        <v>43922.213738425926</v>
      </c>
      <c r="G67279" s="5">
        <f t="shared" si="2106"/>
        <v>0</v>
      </c>
    </row>
    <row r="67280" spans="1:7" x14ac:dyDescent="0.25">
      <c r="A67280">
        <v>315275</v>
      </c>
      <c r="B67280">
        <v>11062</v>
      </c>
      <c r="C67280" s="69">
        <v>44217.052465277768</v>
      </c>
      <c r="D67280">
        <v>12094</v>
      </c>
      <c r="E67280" s="6">
        <v>1200</v>
      </c>
      <c r="F67280" s="4">
        <f t="shared" si="2105"/>
        <v>44167.375254629631</v>
      </c>
      <c r="G67280" s="5">
        <f t="shared" si="2106"/>
        <v>0</v>
      </c>
    </row>
    <row r="67281" spans="1:7" x14ac:dyDescent="0.25">
      <c r="A67281">
        <v>315279</v>
      </c>
      <c r="B67281">
        <v>435</v>
      </c>
      <c r="C67281" s="69">
        <v>44217.054895833331</v>
      </c>
      <c r="D67281">
        <v>6351</v>
      </c>
      <c r="E67281" s="6">
        <v>1200</v>
      </c>
      <c r="F67281" s="4">
        <f t="shared" si="2105"/>
        <v>44045.819884259261</v>
      </c>
      <c r="G67281" s="5">
        <f t="shared" si="2106"/>
        <v>0</v>
      </c>
    </row>
    <row r="67282" spans="1:7" x14ac:dyDescent="0.25">
      <c r="A67282">
        <v>315292</v>
      </c>
      <c r="B67282">
        <v>8842</v>
      </c>
      <c r="C67282" s="69">
        <v>44217.072777777779</v>
      </c>
      <c r="D67282">
        <v>11551</v>
      </c>
      <c r="E67282" s="6">
        <v>1200</v>
      </c>
      <c r="F67282" s="4">
        <f t="shared" si="2105"/>
        <v>43983.338842592595</v>
      </c>
      <c r="G67282" s="5">
        <f t="shared" si="2106"/>
        <v>0</v>
      </c>
    </row>
    <row r="67283" spans="1:7" x14ac:dyDescent="0.25">
      <c r="A67283">
        <v>315293</v>
      </c>
      <c r="B67283">
        <v>4253</v>
      </c>
      <c r="C67283" s="69">
        <v>44217.074641203697</v>
      </c>
      <c r="D67283">
        <v>11726</v>
      </c>
      <c r="E67283" s="6">
        <v>0</v>
      </c>
      <c r="F67283" s="4">
        <f t="shared" si="2105"/>
        <v>43835.526423611111</v>
      </c>
      <c r="G67283" s="5">
        <f t="shared" si="2106"/>
        <v>0</v>
      </c>
    </row>
    <row r="67284" spans="1:7" x14ac:dyDescent="0.25">
      <c r="A67284">
        <v>315299</v>
      </c>
      <c r="B67284">
        <v>12632</v>
      </c>
      <c r="C67284" s="69">
        <v>44217.075868055559</v>
      </c>
      <c r="D67284">
        <v>7964</v>
      </c>
      <c r="E67284" s="6">
        <v>1200</v>
      </c>
      <c r="F67284" s="4">
        <f t="shared" si="2105"/>
        <v>44166.446377314816</v>
      </c>
      <c r="G67284" s="5">
        <f t="shared" si="2106"/>
        <v>0</v>
      </c>
    </row>
    <row r="67285" spans="1:7" x14ac:dyDescent="0.25">
      <c r="A67285">
        <v>315302</v>
      </c>
      <c r="B67285">
        <v>8834</v>
      </c>
      <c r="C67285" s="69">
        <v>44217.077499999999</v>
      </c>
      <c r="D67285">
        <v>13033</v>
      </c>
      <c r="E67285" s="6">
        <v>1200</v>
      </c>
      <c r="F67285" s="4">
        <f t="shared" si="2105"/>
        <v>44075.387592592589</v>
      </c>
      <c r="G67285" s="5">
        <f t="shared" si="2106"/>
        <v>0</v>
      </c>
    </row>
    <row r="67286" spans="1:7" x14ac:dyDescent="0.25">
      <c r="A67286">
        <v>315303</v>
      </c>
      <c r="B67286">
        <v>1868</v>
      </c>
      <c r="C67286" s="69">
        <v>44217.079363425917</v>
      </c>
      <c r="D67286">
        <v>10630</v>
      </c>
      <c r="E67286" s="6">
        <v>1200</v>
      </c>
      <c r="F67286" s="4">
        <f t="shared" si="2105"/>
        <v>44136.003217592595</v>
      </c>
      <c r="G67286" s="5">
        <f t="shared" si="2106"/>
        <v>0</v>
      </c>
    </row>
    <row r="67287" spans="1:7" x14ac:dyDescent="0.25">
      <c r="A67287">
        <v>315304</v>
      </c>
      <c r="B67287">
        <v>9450</v>
      </c>
      <c r="C67287" s="69">
        <v>44217.083923611113</v>
      </c>
      <c r="D67287">
        <v>13184</v>
      </c>
      <c r="E67287" s="6">
        <v>1200</v>
      </c>
      <c r="F67287" s="4">
        <f t="shared" si="2105"/>
        <v>43832.858287037037</v>
      </c>
      <c r="G67287" s="5">
        <f t="shared" si="2106"/>
        <v>0</v>
      </c>
    </row>
    <row r="67288" spans="1:7" x14ac:dyDescent="0.25">
      <c r="A67288">
        <v>315309</v>
      </c>
      <c r="B67288">
        <v>10705</v>
      </c>
      <c r="C67288" s="69">
        <v>44217.085069444453</v>
      </c>
      <c r="D67288">
        <v>1194</v>
      </c>
      <c r="E67288" s="6">
        <v>1200</v>
      </c>
      <c r="F67288" s="4">
        <f t="shared" si="2105"/>
        <v>44136.667731481481</v>
      </c>
      <c r="G67288" s="5">
        <f t="shared" si="2106"/>
        <v>0</v>
      </c>
    </row>
    <row r="67289" spans="1:7" x14ac:dyDescent="0.25">
      <c r="A67289">
        <v>315311</v>
      </c>
      <c r="B67289">
        <v>5583</v>
      </c>
      <c r="C67289" s="69">
        <v>44217.08866898148</v>
      </c>
      <c r="D67289">
        <v>8727</v>
      </c>
      <c r="E67289" s="6">
        <v>1200</v>
      </c>
      <c r="F67289" s="4">
        <f t="shared" si="2105"/>
        <v>44198.154768518521</v>
      </c>
      <c r="G67289" s="5">
        <f t="shared" si="2106"/>
        <v>0</v>
      </c>
    </row>
    <row r="67290" spans="1:7" x14ac:dyDescent="0.25">
      <c r="A67290">
        <v>315313</v>
      </c>
      <c r="B67290">
        <v>12533</v>
      </c>
      <c r="C67290" s="69">
        <v>44217.095706018517</v>
      </c>
      <c r="D67290">
        <v>5465</v>
      </c>
      <c r="E67290" s="6">
        <v>1200</v>
      </c>
      <c r="F67290" s="4">
        <f t="shared" si="2105"/>
        <v>44166.53392361111</v>
      </c>
      <c r="G67290" s="5">
        <f t="shared" si="2106"/>
        <v>0</v>
      </c>
    </row>
    <row r="67291" spans="1:7" x14ac:dyDescent="0.25">
      <c r="A67291">
        <v>315315</v>
      </c>
      <c r="B67291">
        <v>7983</v>
      </c>
      <c r="C67291" s="69">
        <v>44217.096122685187</v>
      </c>
      <c r="D67291">
        <v>11388</v>
      </c>
      <c r="E67291" s="6">
        <v>1200</v>
      </c>
      <c r="F67291" s="4">
        <f t="shared" si="2105"/>
        <v>44136.667048611111</v>
      </c>
      <c r="G67291" s="5">
        <f t="shared" si="2106"/>
        <v>0</v>
      </c>
    </row>
    <row r="67292" spans="1:7" x14ac:dyDescent="0.25">
      <c r="A67292">
        <v>315319</v>
      </c>
      <c r="B67292">
        <v>13150</v>
      </c>
      <c r="C67292" s="69">
        <v>44217.100601851853</v>
      </c>
      <c r="D67292">
        <v>5355</v>
      </c>
      <c r="E67292" s="6">
        <v>1200</v>
      </c>
      <c r="F67292" s="4">
        <f t="shared" si="2105"/>
        <v>43985.126192129632</v>
      </c>
      <c r="G67292" s="5">
        <f t="shared" si="2106"/>
        <v>0</v>
      </c>
    </row>
    <row r="67293" spans="1:7" x14ac:dyDescent="0.25">
      <c r="A67293">
        <v>315321</v>
      </c>
      <c r="B67293">
        <v>2325</v>
      </c>
      <c r="C67293" s="69">
        <v>44217.108622685177</v>
      </c>
      <c r="D67293">
        <v>2167</v>
      </c>
      <c r="E67293" s="6">
        <v>1200</v>
      </c>
      <c r="F67293" s="4">
        <f t="shared" si="2105"/>
        <v>43983.320763888885</v>
      </c>
      <c r="G67293" s="5">
        <f t="shared" si="2106"/>
        <v>0</v>
      </c>
    </row>
    <row r="67294" spans="1:7" x14ac:dyDescent="0.25">
      <c r="A67294">
        <v>315324</v>
      </c>
      <c r="B67294">
        <v>734</v>
      </c>
      <c r="C67294" s="69">
        <v>44217.109525462962</v>
      </c>
      <c r="D67294">
        <v>7569</v>
      </c>
      <c r="E67294" s="6">
        <v>1200</v>
      </c>
      <c r="F67294" s="4">
        <f t="shared" si="2105"/>
        <v>44166.333518518521</v>
      </c>
      <c r="G67294" s="5">
        <f t="shared" si="2106"/>
        <v>0</v>
      </c>
    </row>
    <row r="67295" spans="1:7" x14ac:dyDescent="0.25">
      <c r="A67295">
        <v>315326</v>
      </c>
      <c r="B67295">
        <v>6764</v>
      </c>
      <c r="C67295" s="69">
        <v>44217.11074074074</v>
      </c>
      <c r="D67295">
        <v>6962</v>
      </c>
      <c r="E67295" s="6">
        <v>1200</v>
      </c>
      <c r="F67295" s="4">
        <f t="shared" si="2105"/>
        <v>43922.213738425926</v>
      </c>
      <c r="G67295" s="5">
        <f t="shared" si="2106"/>
        <v>0</v>
      </c>
    </row>
    <row r="67296" spans="1:7" x14ac:dyDescent="0.25">
      <c r="A67296">
        <v>315330</v>
      </c>
      <c r="B67296">
        <v>2709</v>
      </c>
      <c r="C67296" s="69">
        <v>44217.111157407409</v>
      </c>
      <c r="D67296">
        <v>10526</v>
      </c>
      <c r="E67296" s="6">
        <v>1200</v>
      </c>
      <c r="F67296" s="4">
        <f t="shared" si="2105"/>
        <v>43922.45652777778</v>
      </c>
      <c r="G67296" s="5">
        <f t="shared" si="2106"/>
        <v>0</v>
      </c>
    </row>
    <row r="67297" spans="1:7" x14ac:dyDescent="0.25">
      <c r="A67297">
        <v>315331</v>
      </c>
      <c r="B67297">
        <v>12555</v>
      </c>
      <c r="C67297" s="69">
        <v>44217.111585648148</v>
      </c>
      <c r="D67297">
        <v>291</v>
      </c>
      <c r="E67297" s="6">
        <v>1200</v>
      </c>
      <c r="F67297" s="4">
        <f t="shared" si="2105"/>
        <v>44197.072800925926</v>
      </c>
      <c r="G67297" s="5">
        <f t="shared" si="2106"/>
        <v>0</v>
      </c>
    </row>
    <row r="67298" spans="1:7" x14ac:dyDescent="0.25">
      <c r="A67298">
        <v>315341</v>
      </c>
      <c r="B67298">
        <v>12533</v>
      </c>
      <c r="C67298" s="69">
        <v>44217.115474537037</v>
      </c>
      <c r="D67298">
        <v>11388</v>
      </c>
      <c r="E67298" s="6">
        <v>960</v>
      </c>
      <c r="F67298" s="4">
        <f t="shared" si="2105"/>
        <v>44136.667048611111</v>
      </c>
      <c r="G67298" s="5">
        <f t="shared" si="2106"/>
        <v>0</v>
      </c>
    </row>
    <row r="67299" spans="1:7" x14ac:dyDescent="0.25">
      <c r="A67299">
        <v>315343</v>
      </c>
      <c r="B67299">
        <v>5764</v>
      </c>
      <c r="C67299" s="69">
        <v>44217.116747685177</v>
      </c>
      <c r="D67299">
        <v>10968</v>
      </c>
      <c r="E67299" s="6">
        <v>1200</v>
      </c>
      <c r="F67299" s="4">
        <f t="shared" si="2105"/>
        <v>44044.127384259256</v>
      </c>
      <c r="G67299" s="5">
        <f t="shared" si="2106"/>
        <v>0</v>
      </c>
    </row>
    <row r="67300" spans="1:7" x14ac:dyDescent="0.25">
      <c r="A67300">
        <v>315349</v>
      </c>
      <c r="B67300">
        <v>8045</v>
      </c>
      <c r="C67300" s="69">
        <v>44217.130196759259</v>
      </c>
      <c r="D67300">
        <v>10193</v>
      </c>
      <c r="E67300" s="6">
        <v>1200</v>
      </c>
      <c r="F67300" s="4">
        <f t="shared" si="2105"/>
        <v>44197.197187500002</v>
      </c>
      <c r="G67300" s="5">
        <f t="shared" si="2106"/>
        <v>0</v>
      </c>
    </row>
    <row r="67301" spans="1:7" x14ac:dyDescent="0.25">
      <c r="A67301">
        <v>315352</v>
      </c>
      <c r="B67301">
        <v>11292</v>
      </c>
      <c r="C67301" s="69">
        <v>44217.13553240741</v>
      </c>
      <c r="D67301">
        <v>13670</v>
      </c>
      <c r="E67301" s="6">
        <v>1200</v>
      </c>
      <c r="F67301" s="4">
        <f t="shared" si="2105"/>
        <v>44014.365486111114</v>
      </c>
      <c r="G67301" s="5">
        <f t="shared" si="2106"/>
        <v>0</v>
      </c>
    </row>
    <row r="67302" spans="1:7" x14ac:dyDescent="0.25">
      <c r="A67302">
        <v>315353</v>
      </c>
      <c r="B67302">
        <v>6573</v>
      </c>
      <c r="C67302" s="69">
        <v>44217.137569444443</v>
      </c>
      <c r="D67302">
        <v>5701</v>
      </c>
      <c r="E67302" s="6">
        <v>960</v>
      </c>
      <c r="F67302" s="4">
        <f t="shared" si="2105"/>
        <v>44166.401678240742</v>
      </c>
      <c r="G67302" s="5">
        <f t="shared" si="2106"/>
        <v>0</v>
      </c>
    </row>
    <row r="67303" spans="1:7" x14ac:dyDescent="0.25">
      <c r="A67303">
        <v>315360</v>
      </c>
      <c r="B67303">
        <v>8580</v>
      </c>
      <c r="C67303" s="69">
        <v>44217.140324074076</v>
      </c>
      <c r="D67303">
        <v>6353</v>
      </c>
      <c r="E67303" s="6">
        <v>1200</v>
      </c>
      <c r="F67303" s="4">
        <f t="shared" si="2105"/>
        <v>43891.160011574073</v>
      </c>
      <c r="G67303" s="5">
        <f t="shared" si="2106"/>
        <v>0</v>
      </c>
    </row>
    <row r="67304" spans="1:7" x14ac:dyDescent="0.25">
      <c r="A67304">
        <v>315366</v>
      </c>
      <c r="B67304">
        <v>10787</v>
      </c>
      <c r="C67304" s="69">
        <v>44217.14135416667</v>
      </c>
      <c r="D67304">
        <v>9650</v>
      </c>
      <c r="E67304" s="6">
        <v>1200</v>
      </c>
      <c r="F67304" s="4">
        <f t="shared" si="2105"/>
        <v>44106.247627314813</v>
      </c>
      <c r="G67304" s="5">
        <f t="shared" si="2106"/>
        <v>0</v>
      </c>
    </row>
    <row r="67305" spans="1:7" x14ac:dyDescent="0.25">
      <c r="A67305">
        <v>315372</v>
      </c>
      <c r="B67305">
        <v>13851</v>
      </c>
      <c r="C67305" s="69">
        <v>44217.142916666657</v>
      </c>
      <c r="D67305">
        <v>552</v>
      </c>
      <c r="E67305" s="6">
        <v>1200</v>
      </c>
      <c r="F67305" s="4">
        <f t="shared" si="2105"/>
        <v>44137.753993055558</v>
      </c>
      <c r="G67305" s="5">
        <f t="shared" si="2106"/>
        <v>0</v>
      </c>
    </row>
    <row r="67306" spans="1:7" x14ac:dyDescent="0.25">
      <c r="A67306">
        <v>315379</v>
      </c>
      <c r="B67306">
        <v>4372</v>
      </c>
      <c r="C67306" s="69">
        <v>44217.145590277767</v>
      </c>
      <c r="D67306">
        <v>7817</v>
      </c>
      <c r="E67306" s="6">
        <v>1200</v>
      </c>
      <c r="F67306" s="4">
        <f t="shared" si="2105"/>
        <v>44136.682789351849</v>
      </c>
      <c r="G67306" s="5">
        <f t="shared" si="2106"/>
        <v>0</v>
      </c>
    </row>
    <row r="67307" spans="1:7" x14ac:dyDescent="0.25">
      <c r="A67307">
        <v>315382</v>
      </c>
      <c r="B67307">
        <v>13177</v>
      </c>
      <c r="C67307" s="69">
        <v>44217.151446759257</v>
      </c>
      <c r="D67307">
        <v>9309</v>
      </c>
      <c r="E67307" s="6">
        <v>1200</v>
      </c>
      <c r="F67307" s="4">
        <f t="shared" si="2105"/>
        <v>43862.647430555553</v>
      </c>
      <c r="G67307" s="5">
        <f t="shared" si="2106"/>
        <v>0</v>
      </c>
    </row>
    <row r="67308" spans="1:7" x14ac:dyDescent="0.25">
      <c r="A67308">
        <v>315386</v>
      </c>
      <c r="B67308">
        <v>10146</v>
      </c>
      <c r="C67308" s="69">
        <v>44217.157256944447</v>
      </c>
      <c r="D67308">
        <v>11835</v>
      </c>
      <c r="E67308" s="6">
        <v>1200</v>
      </c>
      <c r="F67308" s="4">
        <f t="shared" si="2105"/>
        <v>43922.844085648147</v>
      </c>
      <c r="G67308" s="5">
        <f t="shared" si="2106"/>
        <v>0</v>
      </c>
    </row>
    <row r="67309" spans="1:7" x14ac:dyDescent="0.25">
      <c r="A67309">
        <v>315389</v>
      </c>
      <c r="B67309">
        <v>6699</v>
      </c>
      <c r="C67309" s="69">
        <v>44217.158391203702</v>
      </c>
      <c r="D67309">
        <v>4797</v>
      </c>
      <c r="E67309" s="6">
        <v>1200</v>
      </c>
      <c r="F67309" s="4">
        <f t="shared" si="2105"/>
        <v>44075.110925925925</v>
      </c>
      <c r="G67309" s="5">
        <f t="shared" si="2106"/>
        <v>0</v>
      </c>
    </row>
    <row r="67310" spans="1:7" x14ac:dyDescent="0.25">
      <c r="A67310">
        <v>315395</v>
      </c>
      <c r="B67310">
        <v>11727</v>
      </c>
      <c r="C67310" s="69">
        <v>44217.161493055559</v>
      </c>
      <c r="D67310">
        <v>10681</v>
      </c>
      <c r="E67310" s="6">
        <v>1200</v>
      </c>
      <c r="F67310" s="4">
        <f t="shared" si="2105"/>
        <v>43984.759155092594</v>
      </c>
      <c r="G67310" s="5">
        <f t="shared" si="2106"/>
        <v>0</v>
      </c>
    </row>
    <row r="67311" spans="1:7" x14ac:dyDescent="0.25">
      <c r="A67311">
        <v>315402</v>
      </c>
      <c r="B67311">
        <v>7873</v>
      </c>
      <c r="C67311" s="69">
        <v>44217.176261574074</v>
      </c>
      <c r="D67311">
        <v>7978</v>
      </c>
      <c r="E67311" s="6">
        <v>1200</v>
      </c>
      <c r="F67311" s="4">
        <f t="shared" si="2105"/>
        <v>44076.571203703701</v>
      </c>
      <c r="G67311" s="5">
        <f t="shared" si="2106"/>
        <v>0</v>
      </c>
    </row>
    <row r="67312" spans="1:7" x14ac:dyDescent="0.25">
      <c r="A67312">
        <v>315404</v>
      </c>
      <c r="B67312">
        <v>5175</v>
      </c>
      <c r="C67312" s="69">
        <v>44217.177141203712</v>
      </c>
      <c r="D67312">
        <v>3120</v>
      </c>
      <c r="E67312" s="6">
        <v>1200</v>
      </c>
      <c r="F67312" s="4">
        <f t="shared" si="2105"/>
        <v>44136.078090277777</v>
      </c>
      <c r="G67312" s="5">
        <f t="shared" si="2106"/>
        <v>0</v>
      </c>
    </row>
    <row r="67313" spans="1:7" x14ac:dyDescent="0.25">
      <c r="A67313">
        <v>315407</v>
      </c>
      <c r="B67313">
        <v>13032</v>
      </c>
      <c r="C67313" s="69">
        <v>44217.185416666667</v>
      </c>
      <c r="D67313">
        <v>13670</v>
      </c>
      <c r="E67313" s="6">
        <v>1200</v>
      </c>
      <c r="F67313" s="4">
        <f t="shared" si="2105"/>
        <v>44014.365486111114</v>
      </c>
      <c r="G67313" s="5">
        <f t="shared" si="2106"/>
        <v>0</v>
      </c>
    </row>
    <row r="67314" spans="1:7" x14ac:dyDescent="0.25">
      <c r="A67314">
        <v>315413</v>
      </c>
      <c r="B67314">
        <v>8025</v>
      </c>
      <c r="C67314" s="69">
        <v>44217.189062500001</v>
      </c>
      <c r="D67314">
        <v>12094</v>
      </c>
      <c r="E67314" s="6">
        <v>1200</v>
      </c>
      <c r="F67314" s="4">
        <f t="shared" si="2105"/>
        <v>44167.375254629631</v>
      </c>
      <c r="G67314" s="5">
        <f t="shared" si="2106"/>
        <v>0</v>
      </c>
    </row>
    <row r="67315" spans="1:7" x14ac:dyDescent="0.25">
      <c r="A67315">
        <v>315417</v>
      </c>
      <c r="B67315">
        <v>5651</v>
      </c>
      <c r="C67315" s="69">
        <v>44217.189363425918</v>
      </c>
      <c r="D67315">
        <v>11339</v>
      </c>
      <c r="E67315" s="6">
        <v>1200</v>
      </c>
      <c r="F67315" s="4">
        <f t="shared" si="2105"/>
        <v>44136.277511574073</v>
      </c>
      <c r="G67315" s="5">
        <f t="shared" si="2106"/>
        <v>0</v>
      </c>
    </row>
    <row r="67316" spans="1:7" x14ac:dyDescent="0.25">
      <c r="A67316">
        <v>315419</v>
      </c>
      <c r="B67316">
        <v>13427</v>
      </c>
      <c r="C67316" s="69">
        <v>44217.193067129629</v>
      </c>
      <c r="D67316">
        <v>7850</v>
      </c>
      <c r="E67316" s="6">
        <v>1200</v>
      </c>
      <c r="F67316" s="4">
        <f t="shared" si="2105"/>
        <v>44076.31013888889</v>
      </c>
      <c r="G67316" s="5">
        <f t="shared" si="2106"/>
        <v>0</v>
      </c>
    </row>
    <row r="67317" spans="1:7" x14ac:dyDescent="0.25">
      <c r="A67317">
        <v>315425</v>
      </c>
      <c r="B67317">
        <v>8666</v>
      </c>
      <c r="C67317" s="69">
        <v>44217.19939814815</v>
      </c>
      <c r="D67317">
        <v>11529</v>
      </c>
      <c r="E67317" s="6">
        <v>1200</v>
      </c>
      <c r="F67317" s="4">
        <f t="shared" si="2105"/>
        <v>44166.238379629627</v>
      </c>
      <c r="G67317" s="5">
        <f t="shared" si="2106"/>
        <v>0</v>
      </c>
    </row>
    <row r="67318" spans="1:7" x14ac:dyDescent="0.25">
      <c r="A67318">
        <v>315432</v>
      </c>
      <c r="B67318">
        <v>11726</v>
      </c>
      <c r="C67318" s="69">
        <v>44217.200740740736</v>
      </c>
      <c r="D67318">
        <v>7734</v>
      </c>
      <c r="E67318" s="6">
        <v>1200</v>
      </c>
      <c r="F67318" s="4">
        <f t="shared" si="2105"/>
        <v>44044.098761574074</v>
      </c>
      <c r="G67318" s="5">
        <f t="shared" si="2106"/>
        <v>0</v>
      </c>
    </row>
    <row r="67319" spans="1:7" x14ac:dyDescent="0.25">
      <c r="A67319">
        <v>315434</v>
      </c>
      <c r="B67319">
        <v>13499</v>
      </c>
      <c r="C67319" s="69">
        <v>44217.200775462959</v>
      </c>
      <c r="D67319">
        <v>638</v>
      </c>
      <c r="E67319" s="6">
        <v>1200</v>
      </c>
      <c r="F67319" s="4">
        <f t="shared" si="2105"/>
        <v>44166.575787037036</v>
      </c>
      <c r="G67319" s="5">
        <f t="shared" si="2106"/>
        <v>0</v>
      </c>
    </row>
    <row r="67320" spans="1:7" x14ac:dyDescent="0.25">
      <c r="A67320">
        <v>315437</v>
      </c>
      <c r="B67320">
        <v>6583</v>
      </c>
      <c r="C67320" s="69">
        <v>44217.200995370367</v>
      </c>
      <c r="D67320">
        <v>10304</v>
      </c>
      <c r="E67320" s="6">
        <v>1200</v>
      </c>
      <c r="F67320" s="4">
        <f t="shared" si="2105"/>
        <v>43891.918229166666</v>
      </c>
      <c r="G67320" s="5">
        <f t="shared" si="2106"/>
        <v>0</v>
      </c>
    </row>
    <row r="67321" spans="1:7" x14ac:dyDescent="0.25">
      <c r="A67321">
        <v>315442</v>
      </c>
      <c r="B67321">
        <v>8090</v>
      </c>
      <c r="C67321" s="69">
        <v>44217.202592592592</v>
      </c>
      <c r="D67321">
        <v>6266</v>
      </c>
      <c r="E67321" s="6">
        <v>1200</v>
      </c>
      <c r="F67321" s="4">
        <f t="shared" si="2105"/>
        <v>43863.602118055554</v>
      </c>
      <c r="G67321" s="5">
        <f t="shared" si="2106"/>
        <v>0</v>
      </c>
    </row>
    <row r="67322" spans="1:7" x14ac:dyDescent="0.25">
      <c r="A67322">
        <v>315446</v>
      </c>
      <c r="B67322">
        <v>2409</v>
      </c>
      <c r="C67322" s="69">
        <v>44217.203032407408</v>
      </c>
      <c r="D67322">
        <v>8590</v>
      </c>
      <c r="E67322" s="6">
        <v>1200</v>
      </c>
      <c r="F67322" s="4">
        <f t="shared" si="2105"/>
        <v>44136.293263888889</v>
      </c>
      <c r="G67322" s="5">
        <f t="shared" si="2106"/>
        <v>0</v>
      </c>
    </row>
    <row r="67323" spans="1:7" x14ac:dyDescent="0.25">
      <c r="A67323">
        <v>315450</v>
      </c>
      <c r="B67323">
        <v>7190</v>
      </c>
      <c r="C67323" s="69">
        <v>44217.211342592593</v>
      </c>
      <c r="D67323">
        <v>3850</v>
      </c>
      <c r="E67323" s="6">
        <v>1200</v>
      </c>
      <c r="F67323" s="4">
        <f t="shared" si="2105"/>
        <v>44044.450995370367</v>
      </c>
      <c r="G67323" s="5">
        <f t="shared" si="2106"/>
        <v>0</v>
      </c>
    </row>
    <row r="67324" spans="1:7" x14ac:dyDescent="0.25">
      <c r="A67324">
        <v>315454</v>
      </c>
      <c r="B67324">
        <v>1481</v>
      </c>
      <c r="C67324" s="69">
        <v>44217.214398148149</v>
      </c>
      <c r="D67324">
        <v>2688</v>
      </c>
      <c r="E67324" s="6">
        <v>1200</v>
      </c>
      <c r="F67324" s="4">
        <f t="shared" si="2105"/>
        <v>44015.97284722222</v>
      </c>
      <c r="G67324" s="5">
        <f t="shared" si="2106"/>
        <v>0</v>
      </c>
    </row>
    <row r="67325" spans="1:7" x14ac:dyDescent="0.25">
      <c r="A67325">
        <v>315457</v>
      </c>
      <c r="B67325">
        <v>8372</v>
      </c>
      <c r="C67325" s="69">
        <v>44217.216261574067</v>
      </c>
      <c r="D67325">
        <v>7817</v>
      </c>
      <c r="E67325" s="6">
        <v>1200</v>
      </c>
      <c r="F67325" s="4">
        <f t="shared" si="2105"/>
        <v>44136.682789351849</v>
      </c>
      <c r="G67325" s="5">
        <f t="shared" si="2106"/>
        <v>0</v>
      </c>
    </row>
    <row r="67326" spans="1:7" x14ac:dyDescent="0.25">
      <c r="A67326">
        <v>315460</v>
      </c>
      <c r="B67326">
        <v>2942</v>
      </c>
      <c r="C67326" s="69">
        <v>44217.226377314822</v>
      </c>
      <c r="D67326">
        <v>3318</v>
      </c>
      <c r="E67326" s="6">
        <v>1200</v>
      </c>
      <c r="F67326" s="4">
        <f t="shared" si="2105"/>
        <v>43923.46261574074</v>
      </c>
      <c r="G67326" s="5">
        <f t="shared" si="2106"/>
        <v>0</v>
      </c>
    </row>
    <row r="67327" spans="1:7" x14ac:dyDescent="0.25">
      <c r="A67327">
        <v>315465</v>
      </c>
      <c r="B67327">
        <v>8305</v>
      </c>
      <c r="C67327" s="69">
        <v>44217.226597222223</v>
      </c>
      <c r="D67327">
        <v>4478</v>
      </c>
      <c r="E67327" s="6">
        <v>1200</v>
      </c>
      <c r="F67327" s="4">
        <f t="shared" si="2105"/>
        <v>43892.460312499999</v>
      </c>
      <c r="G67327" s="5">
        <f t="shared" si="2106"/>
        <v>0</v>
      </c>
    </row>
    <row r="67328" spans="1:7" x14ac:dyDescent="0.25">
      <c r="A67328">
        <v>315466</v>
      </c>
      <c r="B67328">
        <v>8059</v>
      </c>
      <c r="C67328" s="69">
        <v>44217.235011574077</v>
      </c>
      <c r="D67328">
        <v>6558</v>
      </c>
      <c r="E67328" s="6">
        <v>1200</v>
      </c>
      <c r="F67328" s="4">
        <f t="shared" si="2105"/>
        <v>44201.396932870368</v>
      </c>
      <c r="G67328" s="5">
        <f t="shared" si="2106"/>
        <v>0</v>
      </c>
    </row>
    <row r="67329" spans="1:7" x14ac:dyDescent="0.25">
      <c r="A67329">
        <v>315473</v>
      </c>
      <c r="B67329">
        <v>12234</v>
      </c>
      <c r="C67329" s="69">
        <v>44217.24077546296</v>
      </c>
      <c r="D67329">
        <v>9309</v>
      </c>
      <c r="E67329" s="6">
        <v>960</v>
      </c>
      <c r="F67329" s="4">
        <f t="shared" si="2105"/>
        <v>43862.647430555553</v>
      </c>
      <c r="G67329" s="5">
        <f t="shared" si="2106"/>
        <v>0</v>
      </c>
    </row>
    <row r="67330" spans="1:7" x14ac:dyDescent="0.25">
      <c r="A67330">
        <v>315477</v>
      </c>
      <c r="B67330">
        <v>12147</v>
      </c>
      <c r="C67330" s="69">
        <v>44217.248865740738</v>
      </c>
      <c r="D67330">
        <v>2731</v>
      </c>
      <c r="E67330" s="6">
        <v>1200</v>
      </c>
      <c r="F67330" s="4">
        <f t="shared" ref="F67330:F67393" si="2107">VLOOKUP(D67330,J:K,2,0)</f>
        <v>44198.486990740741</v>
      </c>
      <c r="G67330" s="5">
        <f t="shared" si="2106"/>
        <v>0</v>
      </c>
    </row>
    <row r="67331" spans="1:7" x14ac:dyDescent="0.25">
      <c r="A67331">
        <v>315485</v>
      </c>
      <c r="B67331">
        <v>619</v>
      </c>
      <c r="C67331" s="69">
        <v>44217.253564814811</v>
      </c>
      <c r="D67331">
        <v>9752</v>
      </c>
      <c r="E67331" s="6">
        <v>1200</v>
      </c>
      <c r="F67331" s="4">
        <f t="shared" si="2107"/>
        <v>44105.054895833331</v>
      </c>
      <c r="G67331" s="5">
        <f t="shared" ref="G67331:G67394" si="2108">IF(F67331=C67331, 1, 0)</f>
        <v>0</v>
      </c>
    </row>
    <row r="67332" spans="1:7" x14ac:dyDescent="0.25">
      <c r="A67332">
        <v>315488</v>
      </c>
      <c r="B67332">
        <v>12053</v>
      </c>
      <c r="C67332" s="69">
        <v>44217.263622685183</v>
      </c>
      <c r="D67332">
        <v>7734</v>
      </c>
      <c r="E67332" s="6">
        <v>960</v>
      </c>
      <c r="F67332" s="4">
        <f t="shared" si="2107"/>
        <v>44044.098761574074</v>
      </c>
      <c r="G67332" s="5">
        <f t="shared" si="2108"/>
        <v>0</v>
      </c>
    </row>
    <row r="67333" spans="1:7" x14ac:dyDescent="0.25">
      <c r="A67333">
        <v>315494</v>
      </c>
      <c r="B67333">
        <v>7534</v>
      </c>
      <c r="C67333" s="69">
        <v>44217.271412037036</v>
      </c>
      <c r="D67333">
        <v>878</v>
      </c>
      <c r="E67333" s="6">
        <v>1200</v>
      </c>
      <c r="F67333" s="4">
        <f t="shared" si="2107"/>
        <v>43922.969097222223</v>
      </c>
      <c r="G67333" s="5">
        <f t="shared" si="2108"/>
        <v>0</v>
      </c>
    </row>
    <row r="67334" spans="1:7" x14ac:dyDescent="0.25">
      <c r="A67334">
        <v>315501</v>
      </c>
      <c r="B67334">
        <v>2069</v>
      </c>
      <c r="C67334" s="69">
        <v>44217.27579861111</v>
      </c>
      <c r="D67334">
        <v>12809</v>
      </c>
      <c r="E67334" s="6">
        <v>960</v>
      </c>
      <c r="F67334" s="4">
        <f t="shared" si="2107"/>
        <v>44197.246342592596</v>
      </c>
      <c r="G67334" s="5">
        <f t="shared" si="2108"/>
        <v>0</v>
      </c>
    </row>
    <row r="67335" spans="1:7" x14ac:dyDescent="0.25">
      <c r="A67335">
        <v>315505</v>
      </c>
      <c r="B67335">
        <v>12488</v>
      </c>
      <c r="C67335" s="69">
        <v>44217.277743055558</v>
      </c>
      <c r="D67335">
        <v>11529</v>
      </c>
      <c r="E67335" s="6">
        <v>1200</v>
      </c>
      <c r="F67335" s="4">
        <f t="shared" si="2107"/>
        <v>44166.238379629627</v>
      </c>
      <c r="G67335" s="5">
        <f t="shared" si="2108"/>
        <v>0</v>
      </c>
    </row>
    <row r="67336" spans="1:7" x14ac:dyDescent="0.25">
      <c r="A67336">
        <v>315512</v>
      </c>
      <c r="B67336">
        <v>9630</v>
      </c>
      <c r="C67336" s="69">
        <v>44217.277824074074</v>
      </c>
      <c r="D67336">
        <v>6353</v>
      </c>
      <c r="E67336" s="6">
        <v>1200</v>
      </c>
      <c r="F67336" s="4">
        <f t="shared" si="2107"/>
        <v>43891.160011574073</v>
      </c>
      <c r="G67336" s="5">
        <f t="shared" si="2108"/>
        <v>0</v>
      </c>
    </row>
    <row r="67337" spans="1:7" x14ac:dyDescent="0.25">
      <c r="A67337">
        <v>315514</v>
      </c>
      <c r="B67337">
        <v>8544</v>
      </c>
      <c r="C67337" s="69">
        <v>44217.281689814823</v>
      </c>
      <c r="D67337">
        <v>9597</v>
      </c>
      <c r="E67337" s="6">
        <v>1200</v>
      </c>
      <c r="F67337" s="4">
        <f t="shared" si="2107"/>
        <v>44044.821122685185</v>
      </c>
      <c r="G67337" s="5">
        <f t="shared" si="2108"/>
        <v>0</v>
      </c>
    </row>
    <row r="67338" spans="1:7" x14ac:dyDescent="0.25">
      <c r="A67338">
        <v>315515</v>
      </c>
      <c r="B67338">
        <v>5509</v>
      </c>
      <c r="C67338" s="69">
        <v>44217.282696759263</v>
      </c>
      <c r="D67338">
        <v>2628</v>
      </c>
      <c r="E67338" s="6">
        <v>1200</v>
      </c>
      <c r="F67338" s="4">
        <f t="shared" si="2107"/>
        <v>44077.032141203701</v>
      </c>
      <c r="G67338" s="5">
        <f t="shared" si="2108"/>
        <v>0</v>
      </c>
    </row>
    <row r="67339" spans="1:7" x14ac:dyDescent="0.25">
      <c r="A67339">
        <v>315520</v>
      </c>
      <c r="B67339">
        <v>2445</v>
      </c>
      <c r="C67339" s="69">
        <v>44217.28398148148</v>
      </c>
      <c r="D67339">
        <v>3318</v>
      </c>
      <c r="E67339" s="6">
        <v>1200</v>
      </c>
      <c r="F67339" s="4">
        <f t="shared" si="2107"/>
        <v>43923.46261574074</v>
      </c>
      <c r="G67339" s="5">
        <f t="shared" si="2108"/>
        <v>0</v>
      </c>
    </row>
    <row r="67340" spans="1:7" x14ac:dyDescent="0.25">
      <c r="A67340">
        <v>315526</v>
      </c>
      <c r="B67340">
        <v>1790</v>
      </c>
      <c r="C67340" s="69">
        <v>44217.286412037043</v>
      </c>
      <c r="D67340">
        <v>9982</v>
      </c>
      <c r="E67340" s="6">
        <v>1200</v>
      </c>
      <c r="F67340" s="4">
        <f t="shared" si="2107"/>
        <v>43952.199270833335</v>
      </c>
      <c r="G67340" s="5">
        <f t="shared" si="2108"/>
        <v>0</v>
      </c>
    </row>
    <row r="67341" spans="1:7" x14ac:dyDescent="0.25">
      <c r="A67341">
        <v>315532</v>
      </c>
      <c r="B67341">
        <v>3817</v>
      </c>
      <c r="C67341" s="69">
        <v>44217.286909722221</v>
      </c>
      <c r="D67341">
        <v>7964</v>
      </c>
      <c r="E67341" s="6">
        <v>1200</v>
      </c>
      <c r="F67341" s="4">
        <f t="shared" si="2107"/>
        <v>44166.446377314816</v>
      </c>
      <c r="G67341" s="5">
        <f t="shared" si="2108"/>
        <v>0</v>
      </c>
    </row>
    <row r="67342" spans="1:7" x14ac:dyDescent="0.25">
      <c r="A67342">
        <v>315537</v>
      </c>
      <c r="B67342">
        <v>4857</v>
      </c>
      <c r="C67342" s="69">
        <v>44217.287222222221</v>
      </c>
      <c r="D67342">
        <v>11110</v>
      </c>
      <c r="E67342" s="6">
        <v>1200</v>
      </c>
      <c r="F67342" s="4">
        <f t="shared" si="2107"/>
        <v>44197.16915509259</v>
      </c>
      <c r="G67342" s="5">
        <f t="shared" si="2108"/>
        <v>0</v>
      </c>
    </row>
    <row r="67343" spans="1:7" x14ac:dyDescent="0.25">
      <c r="A67343">
        <v>315543</v>
      </c>
      <c r="B67343">
        <v>13032</v>
      </c>
      <c r="C67343" s="69">
        <v>44217.289652777778</v>
      </c>
      <c r="D67343">
        <v>4284</v>
      </c>
      <c r="E67343" s="6">
        <v>1200</v>
      </c>
      <c r="F67343" s="4">
        <f t="shared" si="2107"/>
        <v>43922.838472222225</v>
      </c>
      <c r="G67343" s="5">
        <f t="shared" si="2108"/>
        <v>0</v>
      </c>
    </row>
    <row r="67344" spans="1:7" x14ac:dyDescent="0.25">
      <c r="A67344">
        <v>315546</v>
      </c>
      <c r="B67344">
        <v>5475</v>
      </c>
      <c r="C67344" s="69">
        <v>44217.297256944446</v>
      </c>
      <c r="D67344">
        <v>3528</v>
      </c>
      <c r="E67344" s="6">
        <v>1200</v>
      </c>
      <c r="F67344" s="4">
        <f t="shared" si="2107"/>
        <v>43832.253541666665</v>
      </c>
      <c r="G67344" s="5">
        <f t="shared" si="2108"/>
        <v>0</v>
      </c>
    </row>
    <row r="67345" spans="1:7" x14ac:dyDescent="0.25">
      <c r="A67345">
        <v>315549</v>
      </c>
      <c r="B67345">
        <v>2987</v>
      </c>
      <c r="C67345" s="69">
        <v>44217.297650462962</v>
      </c>
      <c r="D67345">
        <v>4782</v>
      </c>
      <c r="E67345" s="6">
        <v>1200</v>
      </c>
      <c r="F67345" s="4">
        <f t="shared" si="2107"/>
        <v>44105.143101851849</v>
      </c>
      <c r="G67345" s="5">
        <f t="shared" si="2108"/>
        <v>0</v>
      </c>
    </row>
    <row r="67346" spans="1:7" x14ac:dyDescent="0.25">
      <c r="A67346">
        <v>315555</v>
      </c>
      <c r="B67346">
        <v>6087</v>
      </c>
      <c r="C67346" s="69">
        <v>44217.315937500003</v>
      </c>
      <c r="D67346">
        <v>6025</v>
      </c>
      <c r="E67346" s="6">
        <v>1200</v>
      </c>
      <c r="F67346" s="4">
        <f t="shared" si="2107"/>
        <v>44136.587361111109</v>
      </c>
      <c r="G67346" s="5">
        <f t="shared" si="2108"/>
        <v>0</v>
      </c>
    </row>
    <row r="67347" spans="1:7" x14ac:dyDescent="0.25">
      <c r="A67347">
        <v>315561</v>
      </c>
      <c r="B67347">
        <v>9804</v>
      </c>
      <c r="C67347" s="69">
        <v>44217.318020833343</v>
      </c>
      <c r="D67347">
        <v>4293</v>
      </c>
      <c r="E67347" s="6">
        <v>1200</v>
      </c>
      <c r="F67347" s="4">
        <f t="shared" si="2107"/>
        <v>44136.118472222224</v>
      </c>
      <c r="G67347" s="5">
        <f t="shared" si="2108"/>
        <v>0</v>
      </c>
    </row>
    <row r="67348" spans="1:7" x14ac:dyDescent="0.25">
      <c r="A67348">
        <v>315565</v>
      </c>
      <c r="B67348">
        <v>7350</v>
      </c>
      <c r="C67348" s="69">
        <v>44217.31925925926</v>
      </c>
      <c r="D67348">
        <v>2807</v>
      </c>
      <c r="E67348" s="6">
        <v>1200</v>
      </c>
      <c r="F67348" s="4">
        <f t="shared" si="2107"/>
        <v>44044.635451388887</v>
      </c>
      <c r="G67348" s="5">
        <f t="shared" si="2108"/>
        <v>0</v>
      </c>
    </row>
    <row r="67349" spans="1:7" x14ac:dyDescent="0.25">
      <c r="A67349">
        <v>315572</v>
      </c>
      <c r="B67349">
        <v>4580</v>
      </c>
      <c r="C67349" s="69">
        <v>44217.320196759261</v>
      </c>
      <c r="D67349">
        <v>4522</v>
      </c>
      <c r="E67349" s="6">
        <v>1200</v>
      </c>
      <c r="F67349" s="4">
        <f t="shared" si="2107"/>
        <v>44136.153078703705</v>
      </c>
      <c r="G67349" s="5">
        <f t="shared" si="2108"/>
        <v>0</v>
      </c>
    </row>
    <row r="67350" spans="1:7" x14ac:dyDescent="0.25">
      <c r="A67350">
        <v>315578</v>
      </c>
      <c r="B67350">
        <v>870</v>
      </c>
      <c r="C67350" s="69">
        <v>44217.322951388887</v>
      </c>
      <c r="D67350">
        <v>10526</v>
      </c>
      <c r="E67350" s="6">
        <v>1200</v>
      </c>
      <c r="F67350" s="4">
        <f t="shared" si="2107"/>
        <v>43922.45652777778</v>
      </c>
      <c r="G67350" s="5">
        <f t="shared" si="2108"/>
        <v>0</v>
      </c>
    </row>
    <row r="67351" spans="1:7" x14ac:dyDescent="0.25">
      <c r="A67351">
        <v>315580</v>
      </c>
      <c r="B67351">
        <v>3572</v>
      </c>
      <c r="C67351" s="69">
        <v>44217.324699074074</v>
      </c>
      <c r="D67351">
        <v>10111</v>
      </c>
      <c r="E67351" s="6">
        <v>1200</v>
      </c>
      <c r="F67351" s="4">
        <f t="shared" si="2107"/>
        <v>43891.165625000001</v>
      </c>
      <c r="G67351" s="5">
        <f t="shared" si="2108"/>
        <v>0</v>
      </c>
    </row>
    <row r="67352" spans="1:7" x14ac:dyDescent="0.25">
      <c r="A67352">
        <v>315585</v>
      </c>
      <c r="B67352">
        <v>10318</v>
      </c>
      <c r="C67352" s="69">
        <v>44217.338055555563</v>
      </c>
      <c r="D67352">
        <v>13731</v>
      </c>
      <c r="E67352" s="6">
        <v>1200</v>
      </c>
      <c r="F67352" s="4">
        <f t="shared" si="2107"/>
        <v>44168.802858796298</v>
      </c>
      <c r="G67352" s="5">
        <f t="shared" si="2108"/>
        <v>0</v>
      </c>
    </row>
    <row r="67353" spans="1:7" x14ac:dyDescent="0.25">
      <c r="A67353">
        <v>315591</v>
      </c>
      <c r="B67353">
        <v>13813</v>
      </c>
      <c r="C67353" s="69">
        <v>44217.338460648149</v>
      </c>
      <c r="D67353">
        <v>8436</v>
      </c>
      <c r="E67353" s="6">
        <v>1200</v>
      </c>
      <c r="F67353" s="4">
        <f t="shared" si="2107"/>
        <v>43862.029675925929</v>
      </c>
      <c r="G67353" s="5">
        <f t="shared" si="2108"/>
        <v>0</v>
      </c>
    </row>
    <row r="67354" spans="1:7" x14ac:dyDescent="0.25">
      <c r="A67354">
        <v>315596</v>
      </c>
      <c r="B67354">
        <v>6620</v>
      </c>
      <c r="C67354" s="69">
        <v>44217.339039351849</v>
      </c>
      <c r="D67354">
        <v>4120</v>
      </c>
      <c r="E67354" s="6">
        <v>1200</v>
      </c>
      <c r="F67354" s="4">
        <f t="shared" si="2107"/>
        <v>43952.016840277778</v>
      </c>
      <c r="G67354" s="5">
        <f t="shared" si="2108"/>
        <v>0</v>
      </c>
    </row>
    <row r="67355" spans="1:7" x14ac:dyDescent="0.25">
      <c r="A67355">
        <v>315598</v>
      </c>
      <c r="B67355">
        <v>11840</v>
      </c>
      <c r="C67355" s="69">
        <v>44217.343124999999</v>
      </c>
      <c r="D67355">
        <v>2251</v>
      </c>
      <c r="E67355" s="6">
        <v>1200</v>
      </c>
      <c r="F67355" s="4">
        <f t="shared" si="2107"/>
        <v>43923.152268518519</v>
      </c>
      <c r="G67355" s="5">
        <f t="shared" si="2108"/>
        <v>0</v>
      </c>
    </row>
    <row r="67356" spans="1:7" x14ac:dyDescent="0.25">
      <c r="A67356">
        <v>315601</v>
      </c>
      <c r="B67356">
        <v>13923</v>
      </c>
      <c r="C67356" s="69">
        <v>44217.350104166668</v>
      </c>
      <c r="D67356">
        <v>12523</v>
      </c>
      <c r="E67356" s="6">
        <v>1200</v>
      </c>
      <c r="F67356" s="4">
        <f t="shared" si="2107"/>
        <v>44105.083819444444</v>
      </c>
      <c r="G67356" s="5">
        <f t="shared" si="2108"/>
        <v>0</v>
      </c>
    </row>
    <row r="67357" spans="1:7" x14ac:dyDescent="0.25">
      <c r="A67357">
        <v>315606</v>
      </c>
      <c r="B67357">
        <v>478</v>
      </c>
      <c r="C67357" s="69">
        <v>44217.353182870371</v>
      </c>
      <c r="D67357">
        <v>940</v>
      </c>
      <c r="E67357" s="6">
        <v>1200</v>
      </c>
      <c r="F67357" s="4">
        <f t="shared" si="2107"/>
        <v>44198.597974537035</v>
      </c>
      <c r="G67357" s="5">
        <f t="shared" si="2108"/>
        <v>0</v>
      </c>
    </row>
    <row r="67358" spans="1:7" x14ac:dyDescent="0.25">
      <c r="A67358">
        <v>315613</v>
      </c>
      <c r="B67358">
        <v>12184</v>
      </c>
      <c r="C67358" s="69">
        <v>44217.354074074072</v>
      </c>
      <c r="D67358">
        <v>12798</v>
      </c>
      <c r="E67358" s="6">
        <v>1200</v>
      </c>
      <c r="F67358" s="4">
        <f t="shared" si="2107"/>
        <v>44045.843321759261</v>
      </c>
      <c r="G67358" s="5">
        <f t="shared" si="2108"/>
        <v>0</v>
      </c>
    </row>
    <row r="67359" spans="1:7" x14ac:dyDescent="0.25">
      <c r="A67359">
        <v>315616</v>
      </c>
      <c r="B67359">
        <v>12632</v>
      </c>
      <c r="C67359" s="69">
        <v>44217.355590277781</v>
      </c>
      <c r="D67359">
        <v>13853</v>
      </c>
      <c r="E67359" s="6">
        <v>1200</v>
      </c>
      <c r="F67359" s="4">
        <f t="shared" si="2107"/>
        <v>44075.264965277776</v>
      </c>
      <c r="G67359" s="5">
        <f t="shared" si="2108"/>
        <v>0</v>
      </c>
    </row>
    <row r="67360" spans="1:7" x14ac:dyDescent="0.25">
      <c r="A67360">
        <v>315617</v>
      </c>
      <c r="B67360">
        <v>7269</v>
      </c>
      <c r="C67360" s="69">
        <v>44217.355891203697</v>
      </c>
      <c r="D67360">
        <v>2731</v>
      </c>
      <c r="E67360" s="6">
        <v>1200</v>
      </c>
      <c r="F67360" s="4">
        <f t="shared" si="2107"/>
        <v>44198.486990740741</v>
      </c>
      <c r="G67360" s="5">
        <f t="shared" si="2108"/>
        <v>0</v>
      </c>
    </row>
    <row r="67361" spans="1:7" x14ac:dyDescent="0.25">
      <c r="A67361">
        <v>315623</v>
      </c>
      <c r="B67361">
        <v>2437</v>
      </c>
      <c r="C67361" s="69">
        <v>44217.358877314808</v>
      </c>
      <c r="D67361">
        <v>3005</v>
      </c>
      <c r="E67361" s="6">
        <v>1200</v>
      </c>
      <c r="F67361" s="4">
        <f t="shared" si="2107"/>
        <v>44044.76353009259</v>
      </c>
      <c r="G67361" s="5">
        <f t="shared" si="2108"/>
        <v>0</v>
      </c>
    </row>
    <row r="67362" spans="1:7" x14ac:dyDescent="0.25">
      <c r="A67362">
        <v>315626</v>
      </c>
      <c r="B67362">
        <v>8487</v>
      </c>
      <c r="C67362" s="69">
        <v>44217.361689814818</v>
      </c>
      <c r="D67362">
        <v>4284</v>
      </c>
      <c r="E67362" s="6">
        <v>1200</v>
      </c>
      <c r="F67362" s="4">
        <f t="shared" si="2107"/>
        <v>43922.838472222225</v>
      </c>
      <c r="G67362" s="5">
        <f t="shared" si="2108"/>
        <v>0</v>
      </c>
    </row>
    <row r="67363" spans="1:7" x14ac:dyDescent="0.25">
      <c r="A67363">
        <v>315635</v>
      </c>
      <c r="B67363">
        <v>3800</v>
      </c>
      <c r="C67363" s="69">
        <v>44217.366238425922</v>
      </c>
      <c r="D67363">
        <v>4478</v>
      </c>
      <c r="E67363" s="6">
        <v>960</v>
      </c>
      <c r="F67363" s="4">
        <f t="shared" si="2107"/>
        <v>43892.460312499999</v>
      </c>
      <c r="G67363" s="5">
        <f t="shared" si="2108"/>
        <v>0</v>
      </c>
    </row>
    <row r="67364" spans="1:7" x14ac:dyDescent="0.25">
      <c r="A67364">
        <v>315640</v>
      </c>
      <c r="B67364">
        <v>10669</v>
      </c>
      <c r="C67364" s="69">
        <v>44217.367696759262</v>
      </c>
      <c r="D67364">
        <v>11210</v>
      </c>
      <c r="E67364" s="6">
        <v>1200</v>
      </c>
      <c r="F67364" s="4">
        <f t="shared" si="2107"/>
        <v>43922.334780092591</v>
      </c>
      <c r="G67364" s="5">
        <f t="shared" si="2108"/>
        <v>0</v>
      </c>
    </row>
    <row r="67365" spans="1:7" x14ac:dyDescent="0.25">
      <c r="A67365">
        <v>315647</v>
      </c>
      <c r="B67365">
        <v>6188</v>
      </c>
      <c r="C67365" s="69">
        <v>44217.36923611111</v>
      </c>
      <c r="D67365">
        <v>4758</v>
      </c>
      <c r="E67365" s="6">
        <v>1200</v>
      </c>
      <c r="F67365" s="4">
        <f t="shared" si="2107"/>
        <v>43838.476377314815</v>
      </c>
      <c r="G67365" s="5">
        <f t="shared" si="2108"/>
        <v>0</v>
      </c>
    </row>
    <row r="67366" spans="1:7" x14ac:dyDescent="0.25">
      <c r="A67366">
        <v>315648</v>
      </c>
      <c r="B67366">
        <v>13332</v>
      </c>
      <c r="C67366" s="69">
        <v>44217.369733796288</v>
      </c>
      <c r="D67366">
        <v>3318</v>
      </c>
      <c r="E67366" s="6">
        <v>1200</v>
      </c>
      <c r="F67366" s="4">
        <f t="shared" si="2107"/>
        <v>43923.46261574074</v>
      </c>
      <c r="G67366" s="5">
        <f t="shared" si="2108"/>
        <v>0</v>
      </c>
    </row>
    <row r="67367" spans="1:7" x14ac:dyDescent="0.25">
      <c r="A67367">
        <v>315649</v>
      </c>
      <c r="B67367">
        <v>6377</v>
      </c>
      <c r="C67367" s="69">
        <v>44217.369791666657</v>
      </c>
      <c r="D67367">
        <v>3813</v>
      </c>
      <c r="E67367" s="6">
        <v>1200</v>
      </c>
      <c r="F67367" s="4">
        <f t="shared" si="2107"/>
        <v>44044.288703703707</v>
      </c>
      <c r="G67367" s="5">
        <f t="shared" si="2108"/>
        <v>0</v>
      </c>
    </row>
    <row r="67368" spans="1:7" x14ac:dyDescent="0.25">
      <c r="A67368">
        <v>315651</v>
      </c>
      <c r="B67368">
        <v>980</v>
      </c>
      <c r="C67368" s="69">
        <v>44217.37</v>
      </c>
      <c r="D67368">
        <v>5204</v>
      </c>
      <c r="E67368" s="6">
        <v>1200</v>
      </c>
      <c r="F67368" s="4">
        <f t="shared" si="2107"/>
        <v>43922.600034722222</v>
      </c>
      <c r="G67368" s="5">
        <f t="shared" si="2108"/>
        <v>0</v>
      </c>
    </row>
    <row r="67369" spans="1:7" x14ac:dyDescent="0.25">
      <c r="A67369">
        <v>315656</v>
      </c>
      <c r="B67369">
        <v>6563</v>
      </c>
      <c r="C67369" s="69">
        <v>44217.371400462973</v>
      </c>
      <c r="D67369">
        <v>8590</v>
      </c>
      <c r="E67369" s="6">
        <v>1200</v>
      </c>
      <c r="F67369" s="4">
        <f t="shared" si="2107"/>
        <v>44136.293263888889</v>
      </c>
      <c r="G67369" s="5">
        <f t="shared" si="2108"/>
        <v>0</v>
      </c>
    </row>
    <row r="67370" spans="1:7" x14ac:dyDescent="0.25">
      <c r="A67370">
        <v>315659</v>
      </c>
      <c r="B67370">
        <v>6583</v>
      </c>
      <c r="C67370" s="69">
        <v>44217.371689814812</v>
      </c>
      <c r="D67370">
        <v>4499</v>
      </c>
      <c r="E67370" s="6">
        <v>1200</v>
      </c>
      <c r="F67370" s="4">
        <f t="shared" si="2107"/>
        <v>44015.753518518519</v>
      </c>
      <c r="G67370" s="5">
        <f t="shared" si="2108"/>
        <v>0</v>
      </c>
    </row>
    <row r="67371" spans="1:7" x14ac:dyDescent="0.25">
      <c r="A67371">
        <v>315660</v>
      </c>
      <c r="B67371">
        <v>8819</v>
      </c>
      <c r="C67371" s="69">
        <v>44217.371967592589</v>
      </c>
      <c r="D67371">
        <v>831</v>
      </c>
      <c r="E67371" s="6">
        <v>1200</v>
      </c>
      <c r="F67371" s="4">
        <f t="shared" si="2107"/>
        <v>43952.334629629629</v>
      </c>
      <c r="G67371" s="5">
        <f t="shared" si="2108"/>
        <v>0</v>
      </c>
    </row>
    <row r="67372" spans="1:7" x14ac:dyDescent="0.25">
      <c r="A67372">
        <v>315667</v>
      </c>
      <c r="B67372">
        <v>1538</v>
      </c>
      <c r="C67372" s="69">
        <v>44217.374988425923</v>
      </c>
      <c r="D67372">
        <v>1570</v>
      </c>
      <c r="E67372" s="6">
        <v>960</v>
      </c>
      <c r="F67372" s="4">
        <f t="shared" si="2107"/>
        <v>43891.105428240742</v>
      </c>
      <c r="G67372" s="5">
        <f t="shared" si="2108"/>
        <v>0</v>
      </c>
    </row>
    <row r="67373" spans="1:7" x14ac:dyDescent="0.25">
      <c r="A67373">
        <v>315669</v>
      </c>
      <c r="B67373">
        <v>5025</v>
      </c>
      <c r="C67373" s="69">
        <v>44217.382951388892</v>
      </c>
      <c r="D67373">
        <v>182</v>
      </c>
      <c r="E67373" s="6">
        <v>1200</v>
      </c>
      <c r="F67373" s="4">
        <f t="shared" si="2107"/>
        <v>44137.592476851853</v>
      </c>
      <c r="G67373" s="5">
        <f t="shared" si="2108"/>
        <v>0</v>
      </c>
    </row>
    <row r="67374" spans="1:7" x14ac:dyDescent="0.25">
      <c r="A67374">
        <v>315673</v>
      </c>
      <c r="B67374">
        <v>12334</v>
      </c>
      <c r="C67374" s="69">
        <v>44217.383240740739</v>
      </c>
      <c r="D67374">
        <v>13110</v>
      </c>
      <c r="E67374" s="6">
        <v>1200</v>
      </c>
      <c r="F67374" s="4">
        <f t="shared" si="2107"/>
        <v>43831.863842592589</v>
      </c>
      <c r="G67374" s="5">
        <f t="shared" si="2108"/>
        <v>0</v>
      </c>
    </row>
    <row r="67375" spans="1:7" x14ac:dyDescent="0.25">
      <c r="A67375">
        <v>315676</v>
      </c>
      <c r="B67375">
        <v>11062</v>
      </c>
      <c r="C67375" s="69">
        <v>44217.386018518519</v>
      </c>
      <c r="D67375">
        <v>2360</v>
      </c>
      <c r="E67375" s="6">
        <v>1200</v>
      </c>
      <c r="F67375" s="4">
        <f t="shared" si="2107"/>
        <v>44136.161643518521</v>
      </c>
      <c r="G67375" s="5">
        <f t="shared" si="2108"/>
        <v>0</v>
      </c>
    </row>
    <row r="67376" spans="1:7" x14ac:dyDescent="0.25">
      <c r="A67376">
        <v>315680</v>
      </c>
      <c r="B67376">
        <v>6320</v>
      </c>
      <c r="C67376" s="69">
        <v>44217.387094907397</v>
      </c>
      <c r="D67376">
        <v>4947</v>
      </c>
      <c r="E67376" s="6">
        <v>960</v>
      </c>
      <c r="F67376" s="4">
        <f t="shared" si="2107"/>
        <v>43983.628136574072</v>
      </c>
      <c r="G67376" s="5">
        <f t="shared" si="2108"/>
        <v>0</v>
      </c>
    </row>
    <row r="67377" spans="1:7" x14ac:dyDescent="0.25">
      <c r="A67377">
        <v>315687</v>
      </c>
      <c r="B67377">
        <v>10711</v>
      </c>
      <c r="C67377" s="69">
        <v>44217.388159722221</v>
      </c>
      <c r="D67377">
        <v>12798</v>
      </c>
      <c r="E67377" s="6">
        <v>1200</v>
      </c>
      <c r="F67377" s="4">
        <f t="shared" si="2107"/>
        <v>44045.843321759261</v>
      </c>
      <c r="G67377" s="5">
        <f t="shared" si="2108"/>
        <v>0</v>
      </c>
    </row>
    <row r="67378" spans="1:7" x14ac:dyDescent="0.25">
      <c r="A67378">
        <v>315692</v>
      </c>
      <c r="B67378">
        <v>9059</v>
      </c>
      <c r="C67378" s="69">
        <v>44217.389143518521</v>
      </c>
      <c r="D67378">
        <v>5465</v>
      </c>
      <c r="E67378" s="6">
        <v>1200</v>
      </c>
      <c r="F67378" s="4">
        <f t="shared" si="2107"/>
        <v>44166.53392361111</v>
      </c>
      <c r="G67378" s="5">
        <f t="shared" si="2108"/>
        <v>0</v>
      </c>
    </row>
    <row r="67379" spans="1:7" x14ac:dyDescent="0.25">
      <c r="A67379">
        <v>315693</v>
      </c>
      <c r="B67379">
        <v>3072</v>
      </c>
      <c r="C67379" s="69">
        <v>44217.396006944437</v>
      </c>
      <c r="D67379">
        <v>3237</v>
      </c>
      <c r="E67379" s="6">
        <v>1200</v>
      </c>
      <c r="F67379" s="4">
        <f t="shared" si="2107"/>
        <v>44137.304363425923</v>
      </c>
      <c r="G67379" s="5">
        <f t="shared" si="2108"/>
        <v>0</v>
      </c>
    </row>
    <row r="67380" spans="1:7" x14ac:dyDescent="0.25">
      <c r="A67380">
        <v>315696</v>
      </c>
      <c r="B67380">
        <v>582</v>
      </c>
      <c r="C67380" s="69">
        <v>44217.397638888891</v>
      </c>
      <c r="D67380">
        <v>12897</v>
      </c>
      <c r="E67380" s="6">
        <v>960</v>
      </c>
      <c r="F67380" s="4">
        <f t="shared" si="2107"/>
        <v>44198.16615740741</v>
      </c>
      <c r="G67380" s="5">
        <f t="shared" si="2108"/>
        <v>0</v>
      </c>
    </row>
    <row r="67381" spans="1:7" x14ac:dyDescent="0.25">
      <c r="A67381">
        <v>315701</v>
      </c>
      <c r="B67381">
        <v>4232</v>
      </c>
      <c r="C67381" s="69">
        <v>44217.401342592602</v>
      </c>
      <c r="D67381">
        <v>2688</v>
      </c>
      <c r="E67381" s="6">
        <v>1200</v>
      </c>
      <c r="F67381" s="4">
        <f t="shared" si="2107"/>
        <v>44015.97284722222</v>
      </c>
      <c r="G67381" s="5">
        <f t="shared" si="2108"/>
        <v>0</v>
      </c>
    </row>
    <row r="67382" spans="1:7" x14ac:dyDescent="0.25">
      <c r="A67382">
        <v>315708</v>
      </c>
      <c r="B67382">
        <v>12325</v>
      </c>
      <c r="C67382" s="69">
        <v>44217.40252314815</v>
      </c>
      <c r="D67382">
        <v>3224</v>
      </c>
      <c r="E67382" s="6">
        <v>1200</v>
      </c>
      <c r="F67382" s="4">
        <f t="shared" si="2107"/>
        <v>44136.470231481479</v>
      </c>
      <c r="G67382" s="5">
        <f t="shared" si="2108"/>
        <v>0</v>
      </c>
    </row>
    <row r="67383" spans="1:7" x14ac:dyDescent="0.25">
      <c r="A67383">
        <v>315715</v>
      </c>
      <c r="B67383">
        <v>10032</v>
      </c>
      <c r="C67383" s="69">
        <v>44217.412314814806</v>
      </c>
      <c r="D67383">
        <v>7193</v>
      </c>
      <c r="E67383" s="6">
        <v>1200</v>
      </c>
      <c r="F67383" s="4">
        <f t="shared" si="2107"/>
        <v>44197.467766203707</v>
      </c>
      <c r="G67383" s="5">
        <f t="shared" si="2108"/>
        <v>0</v>
      </c>
    </row>
    <row r="67384" spans="1:7" x14ac:dyDescent="0.25">
      <c r="A67384">
        <v>315718</v>
      </c>
      <c r="B67384">
        <v>9856</v>
      </c>
      <c r="C67384" s="69">
        <v>44217.421886574077</v>
      </c>
      <c r="D67384">
        <v>6631</v>
      </c>
      <c r="E67384" s="6">
        <v>1200</v>
      </c>
      <c r="F67384" s="4">
        <f t="shared" si="2107"/>
        <v>43952.977141203701</v>
      </c>
      <c r="G67384" s="5">
        <f t="shared" si="2108"/>
        <v>0</v>
      </c>
    </row>
    <row r="67385" spans="1:7" x14ac:dyDescent="0.25">
      <c r="A67385">
        <v>315723</v>
      </c>
      <c r="B67385">
        <v>9173</v>
      </c>
      <c r="C67385" s="69">
        <v>44217.424872685187</v>
      </c>
      <c r="D67385">
        <v>11437</v>
      </c>
      <c r="E67385" s="6">
        <v>1200</v>
      </c>
      <c r="F67385" s="4">
        <f t="shared" si="2107"/>
        <v>43923.125856481478</v>
      </c>
      <c r="G67385" s="5">
        <f t="shared" si="2108"/>
        <v>0</v>
      </c>
    </row>
    <row r="67386" spans="1:7" x14ac:dyDescent="0.25">
      <c r="A67386">
        <v>315730</v>
      </c>
      <c r="B67386">
        <v>4993</v>
      </c>
      <c r="C67386" s="69">
        <v>44217.427939814806</v>
      </c>
      <c r="D67386">
        <v>5849</v>
      </c>
      <c r="E67386" s="6">
        <v>1200</v>
      </c>
      <c r="F67386" s="4">
        <f t="shared" si="2107"/>
        <v>44013.745717592596</v>
      </c>
      <c r="G67386" s="5">
        <f t="shared" si="2108"/>
        <v>0</v>
      </c>
    </row>
    <row r="67387" spans="1:7" x14ac:dyDescent="0.25">
      <c r="A67387">
        <v>315736</v>
      </c>
      <c r="B67387">
        <v>11219</v>
      </c>
      <c r="C67387" s="69">
        <v>44217.430925925917</v>
      </c>
      <c r="D67387">
        <v>11932</v>
      </c>
      <c r="E67387" s="6">
        <v>1200</v>
      </c>
      <c r="F67387" s="4">
        <f t="shared" si="2107"/>
        <v>44136.615451388891</v>
      </c>
      <c r="G67387" s="5">
        <f t="shared" si="2108"/>
        <v>0</v>
      </c>
    </row>
    <row r="67388" spans="1:7" x14ac:dyDescent="0.25">
      <c r="A67388">
        <v>315737</v>
      </c>
      <c r="B67388">
        <v>13475</v>
      </c>
      <c r="C67388" s="69">
        <v>44217.441759259258</v>
      </c>
      <c r="D67388">
        <v>5537</v>
      </c>
      <c r="E67388" s="6">
        <v>1200</v>
      </c>
      <c r="F67388" s="4">
        <f t="shared" si="2107"/>
        <v>43984.405729166669</v>
      </c>
      <c r="G67388" s="5">
        <f t="shared" si="2108"/>
        <v>0</v>
      </c>
    </row>
    <row r="67389" spans="1:7" x14ac:dyDescent="0.25">
      <c r="A67389">
        <v>315741</v>
      </c>
      <c r="B67389">
        <v>8843</v>
      </c>
      <c r="C67389" s="69">
        <v>44217.446793981479</v>
      </c>
      <c r="D67389">
        <v>4808</v>
      </c>
      <c r="E67389" s="6">
        <v>1200</v>
      </c>
      <c r="F67389" s="4">
        <f t="shared" si="2107"/>
        <v>43835.220995370371</v>
      </c>
      <c r="G67389" s="5">
        <f t="shared" si="2108"/>
        <v>0</v>
      </c>
    </row>
    <row r="67390" spans="1:7" x14ac:dyDescent="0.25">
      <c r="A67390">
        <v>315744</v>
      </c>
      <c r="B67390">
        <v>9984</v>
      </c>
      <c r="C67390" s="69">
        <v>44217.448368055557</v>
      </c>
      <c r="D67390">
        <v>3821</v>
      </c>
      <c r="E67390" s="6">
        <v>1200</v>
      </c>
      <c r="F67390" s="4">
        <f t="shared" si="2107"/>
        <v>43835.019953703704</v>
      </c>
      <c r="G67390" s="5">
        <f t="shared" si="2108"/>
        <v>0</v>
      </c>
    </row>
    <row r="67391" spans="1:7" x14ac:dyDescent="0.25">
      <c r="A67391">
        <v>315752</v>
      </c>
      <c r="B67391">
        <v>8838</v>
      </c>
      <c r="C67391" s="69">
        <v>44217.457465277781</v>
      </c>
      <c r="D67391">
        <v>1849</v>
      </c>
      <c r="E67391" s="6">
        <v>1200</v>
      </c>
      <c r="F67391" s="4">
        <f t="shared" si="2107"/>
        <v>44013.146064814813</v>
      </c>
      <c r="G67391" s="5">
        <f t="shared" si="2108"/>
        <v>0</v>
      </c>
    </row>
    <row r="67392" spans="1:7" x14ac:dyDescent="0.25">
      <c r="A67392">
        <v>315753</v>
      </c>
      <c r="B67392">
        <v>2385</v>
      </c>
      <c r="C67392" s="69">
        <v>44217.458483796298</v>
      </c>
      <c r="D67392">
        <v>2167</v>
      </c>
      <c r="E67392" s="6">
        <v>1200</v>
      </c>
      <c r="F67392" s="4">
        <f t="shared" si="2107"/>
        <v>43983.320763888885</v>
      </c>
      <c r="G67392" s="5">
        <f t="shared" si="2108"/>
        <v>0</v>
      </c>
    </row>
    <row r="67393" spans="1:7" x14ac:dyDescent="0.25">
      <c r="A67393">
        <v>315754</v>
      </c>
      <c r="B67393">
        <v>10029</v>
      </c>
      <c r="C67393" s="69">
        <v>44217.460011574083</v>
      </c>
      <c r="D67393">
        <v>11922</v>
      </c>
      <c r="E67393" s="6">
        <v>960</v>
      </c>
      <c r="F67393" s="4">
        <f t="shared" si="2107"/>
        <v>44105.534861111111</v>
      </c>
      <c r="G67393" s="5">
        <f t="shared" si="2108"/>
        <v>0</v>
      </c>
    </row>
    <row r="67394" spans="1:7" x14ac:dyDescent="0.25">
      <c r="A67394">
        <v>315755</v>
      </c>
      <c r="B67394">
        <v>8287</v>
      </c>
      <c r="C67394" s="69">
        <v>44217.460405092592</v>
      </c>
      <c r="D67394">
        <v>4236</v>
      </c>
      <c r="E67394" s="6">
        <v>0</v>
      </c>
      <c r="F67394" s="4">
        <f t="shared" ref="F67394:F67457" si="2109">VLOOKUP(D67394,J:K,2,0)</f>
        <v>44013.682164351849</v>
      </c>
      <c r="G67394" s="5">
        <f t="shared" si="2108"/>
        <v>0</v>
      </c>
    </row>
    <row r="67395" spans="1:7" x14ac:dyDescent="0.25">
      <c r="A67395">
        <v>315756</v>
      </c>
      <c r="B67395">
        <v>6454</v>
      </c>
      <c r="C67395" s="69">
        <v>44217.461851851847</v>
      </c>
      <c r="D67395">
        <v>1834</v>
      </c>
      <c r="E67395" s="6">
        <v>1200</v>
      </c>
      <c r="F67395" s="4">
        <f t="shared" si="2109"/>
        <v>44045.603078703702</v>
      </c>
      <c r="G67395" s="5">
        <f t="shared" ref="G67395:G67458" si="2110">IF(F67395=C67395, 1, 0)</f>
        <v>0</v>
      </c>
    </row>
    <row r="67396" spans="1:7" x14ac:dyDescent="0.25">
      <c r="A67396">
        <v>315763</v>
      </c>
      <c r="B67396">
        <v>11960</v>
      </c>
      <c r="C67396" s="69">
        <v>44217.463425925933</v>
      </c>
      <c r="D67396">
        <v>4674</v>
      </c>
      <c r="E67396" s="6">
        <v>1200</v>
      </c>
      <c r="F67396" s="4">
        <f t="shared" si="2109"/>
        <v>44075.012592592589</v>
      </c>
      <c r="G67396" s="5">
        <f t="shared" si="2110"/>
        <v>0</v>
      </c>
    </row>
    <row r="67397" spans="1:7" x14ac:dyDescent="0.25">
      <c r="A67397">
        <v>315770</v>
      </c>
      <c r="B67397">
        <v>8400</v>
      </c>
      <c r="C67397" s="69">
        <v>44217.47016203704</v>
      </c>
      <c r="D67397">
        <v>7629</v>
      </c>
      <c r="E67397" s="6">
        <v>960</v>
      </c>
      <c r="F67397" s="4">
        <f t="shared" si="2109"/>
        <v>43986.256631944445</v>
      </c>
      <c r="G67397" s="5">
        <f t="shared" si="2110"/>
        <v>0</v>
      </c>
    </row>
    <row r="67398" spans="1:7" x14ac:dyDescent="0.25">
      <c r="A67398">
        <v>315777</v>
      </c>
      <c r="B67398">
        <v>8535</v>
      </c>
      <c r="C67398" s="69">
        <v>44217.471631944441</v>
      </c>
      <c r="D67398">
        <v>7281</v>
      </c>
      <c r="E67398" s="6">
        <v>1200</v>
      </c>
      <c r="F67398" s="4">
        <f t="shared" si="2109"/>
        <v>44136.287256944444</v>
      </c>
      <c r="G67398" s="5">
        <f t="shared" si="2110"/>
        <v>0</v>
      </c>
    </row>
    <row r="67399" spans="1:7" x14ac:dyDescent="0.25">
      <c r="A67399">
        <v>315784</v>
      </c>
      <c r="B67399">
        <v>2118</v>
      </c>
      <c r="C67399" s="69">
        <v>44217.475173611107</v>
      </c>
      <c r="D67399">
        <v>4293</v>
      </c>
      <c r="E67399" s="6">
        <v>1200</v>
      </c>
      <c r="F67399" s="4">
        <f t="shared" si="2109"/>
        <v>44136.118472222224</v>
      </c>
      <c r="G67399" s="5">
        <f t="shared" si="2110"/>
        <v>0</v>
      </c>
    </row>
    <row r="67400" spans="1:7" x14ac:dyDescent="0.25">
      <c r="A67400">
        <v>315785</v>
      </c>
      <c r="B67400">
        <v>11108</v>
      </c>
      <c r="C67400" s="69">
        <v>44217.476504629631</v>
      </c>
      <c r="D67400">
        <v>4621</v>
      </c>
      <c r="E67400" s="6">
        <v>1200</v>
      </c>
      <c r="F67400" s="4">
        <f t="shared" si="2109"/>
        <v>44075.263368055559</v>
      </c>
      <c r="G67400" s="5">
        <f t="shared" si="2110"/>
        <v>0</v>
      </c>
    </row>
    <row r="67401" spans="1:7" x14ac:dyDescent="0.25">
      <c r="A67401">
        <v>315790</v>
      </c>
      <c r="B67401">
        <v>4765</v>
      </c>
      <c r="C67401" s="69">
        <v>44217.478194444448</v>
      </c>
      <c r="D67401">
        <v>4236</v>
      </c>
      <c r="E67401" s="6">
        <v>1200</v>
      </c>
      <c r="F67401" s="4">
        <f t="shared" si="2109"/>
        <v>44013.682164351849</v>
      </c>
      <c r="G67401" s="5">
        <f t="shared" si="2110"/>
        <v>0</v>
      </c>
    </row>
    <row r="67402" spans="1:7" x14ac:dyDescent="0.25">
      <c r="A67402">
        <v>315794</v>
      </c>
      <c r="B67402">
        <v>8525</v>
      </c>
      <c r="C67402" s="69">
        <v>44217.48096064815</v>
      </c>
      <c r="D67402">
        <v>3813</v>
      </c>
      <c r="E67402" s="6">
        <v>1200</v>
      </c>
      <c r="F67402" s="4">
        <f t="shared" si="2109"/>
        <v>44044.288703703707</v>
      </c>
      <c r="G67402" s="5">
        <f t="shared" si="2110"/>
        <v>0</v>
      </c>
    </row>
    <row r="67403" spans="1:7" x14ac:dyDescent="0.25">
      <c r="A67403">
        <v>315797</v>
      </c>
      <c r="B67403">
        <v>8247</v>
      </c>
      <c r="C67403" s="69">
        <v>44217.484039351853</v>
      </c>
      <c r="D67403">
        <v>6266</v>
      </c>
      <c r="E67403" s="6">
        <v>960</v>
      </c>
      <c r="F67403" s="4">
        <f t="shared" si="2109"/>
        <v>43863.602118055554</v>
      </c>
      <c r="G67403" s="5">
        <f t="shared" si="2110"/>
        <v>0</v>
      </c>
    </row>
    <row r="67404" spans="1:7" x14ac:dyDescent="0.25">
      <c r="A67404">
        <v>315798</v>
      </c>
      <c r="B67404">
        <v>4251</v>
      </c>
      <c r="C67404" s="69">
        <v>44217.485462962963</v>
      </c>
      <c r="D67404">
        <v>5465</v>
      </c>
      <c r="E67404" s="6">
        <v>1200</v>
      </c>
      <c r="F67404" s="4">
        <f t="shared" si="2109"/>
        <v>44166.53392361111</v>
      </c>
      <c r="G67404" s="5">
        <f t="shared" si="2110"/>
        <v>0</v>
      </c>
    </row>
    <row r="67405" spans="1:7" x14ac:dyDescent="0.25">
      <c r="A67405">
        <v>315804</v>
      </c>
      <c r="B67405">
        <v>8828</v>
      </c>
      <c r="C67405" s="69">
        <v>44217.492094907408</v>
      </c>
      <c r="D67405">
        <v>5537</v>
      </c>
      <c r="E67405" s="6">
        <v>1200</v>
      </c>
      <c r="F67405" s="4">
        <f t="shared" si="2109"/>
        <v>43984.405729166669</v>
      </c>
      <c r="G67405" s="5">
        <f t="shared" si="2110"/>
        <v>0</v>
      </c>
    </row>
    <row r="67406" spans="1:7" x14ac:dyDescent="0.25">
      <c r="A67406">
        <v>315809</v>
      </c>
      <c r="B67406">
        <v>4580</v>
      </c>
      <c r="C67406" s="69">
        <v>44217.499409722222</v>
      </c>
      <c r="D67406">
        <v>11214</v>
      </c>
      <c r="E67406" s="6">
        <v>1200</v>
      </c>
      <c r="F67406" s="4">
        <f t="shared" si="2109"/>
        <v>44136.094247685185</v>
      </c>
      <c r="G67406" s="5">
        <f t="shared" si="2110"/>
        <v>0</v>
      </c>
    </row>
    <row r="67407" spans="1:7" x14ac:dyDescent="0.25">
      <c r="A67407">
        <v>315815</v>
      </c>
      <c r="B67407">
        <v>8495</v>
      </c>
      <c r="C67407" s="69">
        <v>44217.506331018521</v>
      </c>
      <c r="D67407">
        <v>7370</v>
      </c>
      <c r="E67407" s="6">
        <v>1200</v>
      </c>
      <c r="F67407" s="4">
        <f t="shared" si="2109"/>
        <v>43983.502604166664</v>
      </c>
      <c r="G67407" s="5">
        <f t="shared" si="2110"/>
        <v>0</v>
      </c>
    </row>
    <row r="67408" spans="1:7" x14ac:dyDescent="0.25">
      <c r="A67408">
        <v>315818</v>
      </c>
      <c r="B67408">
        <v>5179</v>
      </c>
      <c r="C67408" s="69">
        <v>44217.510231481479</v>
      </c>
      <c r="D67408">
        <v>6669</v>
      </c>
      <c r="E67408" s="6">
        <v>1200</v>
      </c>
      <c r="F67408" s="4">
        <f t="shared" si="2109"/>
        <v>44105.00309027778</v>
      </c>
      <c r="G67408" s="5">
        <f t="shared" si="2110"/>
        <v>0</v>
      </c>
    </row>
    <row r="67409" spans="1:7" x14ac:dyDescent="0.25">
      <c r="A67409">
        <v>315825</v>
      </c>
      <c r="B67409">
        <v>2351</v>
      </c>
      <c r="C67409" s="69">
        <v>44217.510717592602</v>
      </c>
      <c r="D67409">
        <v>1897</v>
      </c>
      <c r="E67409" s="6">
        <v>1200</v>
      </c>
      <c r="F67409" s="4">
        <f t="shared" si="2109"/>
        <v>44166.034872685188</v>
      </c>
      <c r="G67409" s="5">
        <f t="shared" si="2110"/>
        <v>0</v>
      </c>
    </row>
    <row r="67410" spans="1:7" x14ac:dyDescent="0.25">
      <c r="A67410">
        <v>315826</v>
      </c>
      <c r="B67410">
        <v>7688</v>
      </c>
      <c r="C67410" s="69">
        <v>44217.510960648149</v>
      </c>
      <c r="D67410">
        <v>13817</v>
      </c>
      <c r="E67410" s="6">
        <v>0</v>
      </c>
      <c r="F67410" s="4">
        <f t="shared" si="2109"/>
        <v>43891.131111111114</v>
      </c>
      <c r="G67410" s="5">
        <f t="shared" si="2110"/>
        <v>0</v>
      </c>
    </row>
    <row r="67411" spans="1:7" x14ac:dyDescent="0.25">
      <c r="A67411">
        <v>315827</v>
      </c>
      <c r="B67411">
        <v>5179</v>
      </c>
      <c r="C67411" s="69">
        <v>44217.513854166667</v>
      </c>
      <c r="D67411">
        <v>2491</v>
      </c>
      <c r="E67411" s="6">
        <v>1200</v>
      </c>
      <c r="F67411" s="4">
        <f t="shared" si="2109"/>
        <v>44136.620497685188</v>
      </c>
      <c r="G67411" s="5">
        <f t="shared" si="2110"/>
        <v>0</v>
      </c>
    </row>
    <row r="67412" spans="1:7" x14ac:dyDescent="0.25">
      <c r="A67412">
        <v>315831</v>
      </c>
      <c r="B67412">
        <v>828</v>
      </c>
      <c r="C67412" s="69">
        <v>44217.515497685177</v>
      </c>
      <c r="D67412">
        <v>13906</v>
      </c>
      <c r="E67412" s="6">
        <v>1200</v>
      </c>
      <c r="F67412" s="4">
        <f t="shared" si="2109"/>
        <v>44166.631921296299</v>
      </c>
      <c r="G67412" s="5">
        <f t="shared" si="2110"/>
        <v>0</v>
      </c>
    </row>
    <row r="67413" spans="1:7" x14ac:dyDescent="0.25">
      <c r="A67413">
        <v>315835</v>
      </c>
      <c r="B67413">
        <v>7508</v>
      </c>
      <c r="C67413" s="69">
        <v>44217.520520833343</v>
      </c>
      <c r="D67413">
        <v>10192</v>
      </c>
      <c r="E67413" s="6">
        <v>1200</v>
      </c>
      <c r="F67413" s="4">
        <f t="shared" si="2109"/>
        <v>44013.023599537039</v>
      </c>
      <c r="G67413" s="5">
        <f t="shared" si="2110"/>
        <v>0</v>
      </c>
    </row>
    <row r="67414" spans="1:7" x14ac:dyDescent="0.25">
      <c r="A67414">
        <v>315841</v>
      </c>
      <c r="B67414">
        <v>11028</v>
      </c>
      <c r="C67414" s="69">
        <v>44217.523888888893</v>
      </c>
      <c r="D67414">
        <v>5355</v>
      </c>
      <c r="E67414" s="6">
        <v>1200</v>
      </c>
      <c r="F67414" s="4">
        <f t="shared" si="2109"/>
        <v>43985.126192129632</v>
      </c>
      <c r="G67414" s="5">
        <f t="shared" si="2110"/>
        <v>0</v>
      </c>
    </row>
    <row r="67415" spans="1:7" x14ac:dyDescent="0.25">
      <c r="A67415">
        <v>315848</v>
      </c>
      <c r="B67415">
        <v>320</v>
      </c>
      <c r="C67415" s="69">
        <v>44217.543576388889</v>
      </c>
      <c r="D67415">
        <v>9982</v>
      </c>
      <c r="E67415" s="6">
        <v>1200</v>
      </c>
      <c r="F67415" s="4">
        <f t="shared" si="2109"/>
        <v>43952.199270833335</v>
      </c>
      <c r="G67415" s="5">
        <f t="shared" si="2110"/>
        <v>0</v>
      </c>
    </row>
    <row r="67416" spans="1:7" x14ac:dyDescent="0.25">
      <c r="A67416">
        <v>315849</v>
      </c>
      <c r="B67416">
        <v>10356</v>
      </c>
      <c r="C67416" s="69">
        <v>44217.544386574067</v>
      </c>
      <c r="D67416">
        <v>13102</v>
      </c>
      <c r="E67416" s="6">
        <v>1200</v>
      </c>
      <c r="F67416" s="4">
        <f t="shared" si="2109"/>
        <v>44166.357349537036</v>
      </c>
      <c r="G67416" s="5">
        <f t="shared" si="2110"/>
        <v>0</v>
      </c>
    </row>
    <row r="67417" spans="1:7" x14ac:dyDescent="0.25">
      <c r="A67417">
        <v>315851</v>
      </c>
      <c r="B67417">
        <v>9185</v>
      </c>
      <c r="C67417" s="69">
        <v>44217.547372685192</v>
      </c>
      <c r="D67417">
        <v>6669</v>
      </c>
      <c r="E67417" s="6">
        <v>1200</v>
      </c>
      <c r="F67417" s="4">
        <f t="shared" si="2109"/>
        <v>44105.00309027778</v>
      </c>
      <c r="G67417" s="5">
        <f t="shared" si="2110"/>
        <v>0</v>
      </c>
    </row>
    <row r="67418" spans="1:7" x14ac:dyDescent="0.25">
      <c r="A67418">
        <v>315852</v>
      </c>
      <c r="B67418">
        <v>7229</v>
      </c>
      <c r="C67418" s="69">
        <v>44217.54891203704</v>
      </c>
      <c r="D67418">
        <v>13562</v>
      </c>
      <c r="E67418" s="6">
        <v>1200</v>
      </c>
      <c r="F67418" s="4">
        <f t="shared" si="2109"/>
        <v>44197.921203703707</v>
      </c>
      <c r="G67418" s="5">
        <f t="shared" si="2110"/>
        <v>0</v>
      </c>
    </row>
    <row r="67419" spans="1:7" x14ac:dyDescent="0.25">
      <c r="A67419">
        <v>315859</v>
      </c>
      <c r="B67419">
        <v>8524</v>
      </c>
      <c r="C67419" s="69">
        <v>44217.551458333342</v>
      </c>
      <c r="D67419">
        <v>1570</v>
      </c>
      <c r="E67419" s="6">
        <v>1200</v>
      </c>
      <c r="F67419" s="4">
        <f t="shared" si="2109"/>
        <v>43891.105428240742</v>
      </c>
      <c r="G67419" s="5">
        <f t="shared" si="2110"/>
        <v>0</v>
      </c>
    </row>
    <row r="67420" spans="1:7" x14ac:dyDescent="0.25">
      <c r="A67420">
        <v>315861</v>
      </c>
      <c r="B67420">
        <v>9972</v>
      </c>
      <c r="C67420" s="69">
        <v>44217.551550925928</v>
      </c>
      <c r="D67420">
        <v>552</v>
      </c>
      <c r="E67420" s="6">
        <v>1200</v>
      </c>
      <c r="F67420" s="4">
        <f t="shared" si="2109"/>
        <v>44137.753993055558</v>
      </c>
      <c r="G67420" s="5">
        <f t="shared" si="2110"/>
        <v>0</v>
      </c>
    </row>
    <row r="67421" spans="1:7" x14ac:dyDescent="0.25">
      <c r="A67421">
        <v>315863</v>
      </c>
      <c r="B67421">
        <v>4372</v>
      </c>
      <c r="C67421" s="69">
        <v>44217.556041666663</v>
      </c>
      <c r="D67421">
        <v>10897</v>
      </c>
      <c r="E67421" s="6">
        <v>960</v>
      </c>
      <c r="F67421" s="4">
        <f t="shared" si="2109"/>
        <v>44105.438530092593</v>
      </c>
      <c r="G67421" s="5">
        <f t="shared" si="2110"/>
        <v>0</v>
      </c>
    </row>
    <row r="67422" spans="1:7" x14ac:dyDescent="0.25">
      <c r="A67422">
        <v>315868</v>
      </c>
      <c r="B67422">
        <v>2374</v>
      </c>
      <c r="C67422" s="69">
        <v>44217.567361111112</v>
      </c>
      <c r="D67422">
        <v>9309</v>
      </c>
      <c r="E67422" s="6">
        <v>960</v>
      </c>
      <c r="F67422" s="4">
        <f t="shared" si="2109"/>
        <v>43862.647430555553</v>
      </c>
      <c r="G67422" s="5">
        <f t="shared" si="2110"/>
        <v>0</v>
      </c>
    </row>
    <row r="67423" spans="1:7" x14ac:dyDescent="0.25">
      <c r="A67423">
        <v>315873</v>
      </c>
      <c r="B67423">
        <v>1053</v>
      </c>
      <c r="C67423" s="69">
        <v>44217.573460648149</v>
      </c>
      <c r="D67423">
        <v>228</v>
      </c>
      <c r="E67423" s="6">
        <v>1200</v>
      </c>
      <c r="F67423" s="4">
        <f t="shared" si="2109"/>
        <v>44200.374178240738</v>
      </c>
      <c r="G67423" s="5">
        <f t="shared" si="2110"/>
        <v>0</v>
      </c>
    </row>
    <row r="67424" spans="1:7" x14ac:dyDescent="0.25">
      <c r="A67424">
        <v>315883</v>
      </c>
      <c r="B67424">
        <v>10457</v>
      </c>
      <c r="C67424" s="69">
        <v>44217.579884259263</v>
      </c>
      <c r="D67424">
        <v>10526</v>
      </c>
      <c r="E67424" s="6">
        <v>1200</v>
      </c>
      <c r="F67424" s="4">
        <f t="shared" si="2109"/>
        <v>43922.45652777778</v>
      </c>
      <c r="G67424" s="5">
        <f t="shared" si="2110"/>
        <v>0</v>
      </c>
    </row>
    <row r="67425" spans="1:7" x14ac:dyDescent="0.25">
      <c r="A67425">
        <v>315886</v>
      </c>
      <c r="B67425">
        <v>12178</v>
      </c>
      <c r="C67425" s="69">
        <v>44217.580150462964</v>
      </c>
      <c r="D67425">
        <v>12156</v>
      </c>
      <c r="E67425" s="6">
        <v>1200</v>
      </c>
      <c r="F67425" s="4">
        <f t="shared" si="2109"/>
        <v>43922.017361111109</v>
      </c>
      <c r="G67425" s="5">
        <f t="shared" si="2110"/>
        <v>0</v>
      </c>
    </row>
    <row r="67426" spans="1:7" x14ac:dyDescent="0.25">
      <c r="A67426">
        <v>315890</v>
      </c>
      <c r="B67426">
        <v>9495</v>
      </c>
      <c r="C67426" s="69">
        <v>44217.583067129628</v>
      </c>
      <c r="D67426">
        <v>9608</v>
      </c>
      <c r="E67426" s="6">
        <v>1200</v>
      </c>
      <c r="F67426" s="4">
        <f t="shared" si="2109"/>
        <v>44076.014999999999</v>
      </c>
      <c r="G67426" s="5">
        <f t="shared" si="2110"/>
        <v>0</v>
      </c>
    </row>
    <row r="67427" spans="1:7" x14ac:dyDescent="0.25">
      <c r="A67427">
        <v>315893</v>
      </c>
      <c r="B67427">
        <v>6632</v>
      </c>
      <c r="C67427" s="69">
        <v>44217.583553240736</v>
      </c>
      <c r="D67427">
        <v>11325</v>
      </c>
      <c r="E67427" s="6">
        <v>960</v>
      </c>
      <c r="F67427" s="4">
        <f t="shared" si="2109"/>
        <v>43952.918958333335</v>
      </c>
      <c r="G67427" s="5">
        <f t="shared" si="2110"/>
        <v>0</v>
      </c>
    </row>
    <row r="67428" spans="1:7" x14ac:dyDescent="0.25">
      <c r="A67428">
        <v>315895</v>
      </c>
      <c r="B67428">
        <v>7881</v>
      </c>
      <c r="C67428" s="69">
        <v>44217.587685185194</v>
      </c>
      <c r="D67428">
        <v>7569</v>
      </c>
      <c r="E67428" s="6">
        <v>1200</v>
      </c>
      <c r="F67428" s="4">
        <f t="shared" si="2109"/>
        <v>44166.333518518521</v>
      </c>
      <c r="G67428" s="5">
        <f t="shared" si="2110"/>
        <v>0</v>
      </c>
    </row>
    <row r="67429" spans="1:7" x14ac:dyDescent="0.25">
      <c r="A67429">
        <v>315900</v>
      </c>
      <c r="B67429">
        <v>1164</v>
      </c>
      <c r="C67429" s="69">
        <v>44217.591643518521</v>
      </c>
      <c r="D67429">
        <v>3224</v>
      </c>
      <c r="E67429" s="6">
        <v>1200</v>
      </c>
      <c r="F67429" s="4">
        <f t="shared" si="2109"/>
        <v>44136.470231481479</v>
      </c>
      <c r="G67429" s="5">
        <f t="shared" si="2110"/>
        <v>0</v>
      </c>
    </row>
    <row r="67430" spans="1:7" x14ac:dyDescent="0.25">
      <c r="A67430">
        <v>315901</v>
      </c>
      <c r="B67430">
        <v>7216</v>
      </c>
      <c r="C67430" s="69">
        <v>44217.599722222221</v>
      </c>
      <c r="D67430">
        <v>11664</v>
      </c>
      <c r="E67430" s="6">
        <v>1200</v>
      </c>
      <c r="F67430" s="4">
        <f t="shared" si="2109"/>
        <v>44105.660173611112</v>
      </c>
      <c r="G67430" s="5">
        <f t="shared" si="2110"/>
        <v>0</v>
      </c>
    </row>
    <row r="67431" spans="1:7" x14ac:dyDescent="0.25">
      <c r="A67431">
        <v>315902</v>
      </c>
      <c r="B67431">
        <v>5032</v>
      </c>
      <c r="C67431" s="69">
        <v>44217.604143518518</v>
      </c>
      <c r="D67431">
        <v>3506</v>
      </c>
      <c r="E67431" s="6">
        <v>1200</v>
      </c>
      <c r="F67431" s="4">
        <f t="shared" si="2109"/>
        <v>44044.029652777775</v>
      </c>
      <c r="G67431" s="5">
        <f t="shared" si="2110"/>
        <v>0</v>
      </c>
    </row>
    <row r="67432" spans="1:7" x14ac:dyDescent="0.25">
      <c r="A67432">
        <v>315908</v>
      </c>
      <c r="B67432">
        <v>2548</v>
      </c>
      <c r="C67432" s="69">
        <v>44217.606956018521</v>
      </c>
      <c r="D67432">
        <v>9752</v>
      </c>
      <c r="E67432" s="6">
        <v>1200</v>
      </c>
      <c r="F67432" s="4">
        <f t="shared" si="2109"/>
        <v>44105.054895833331</v>
      </c>
      <c r="G67432" s="5">
        <f t="shared" si="2110"/>
        <v>0</v>
      </c>
    </row>
    <row r="67433" spans="1:7" x14ac:dyDescent="0.25">
      <c r="A67433">
        <v>315913</v>
      </c>
      <c r="B67433">
        <v>11763</v>
      </c>
      <c r="C67433" s="69">
        <v>44217.610312500001</v>
      </c>
      <c r="D67433">
        <v>104</v>
      </c>
      <c r="E67433" s="6">
        <v>1200</v>
      </c>
      <c r="F67433" s="4">
        <f t="shared" si="2109"/>
        <v>44013.286412037036</v>
      </c>
      <c r="G67433" s="5">
        <f t="shared" si="2110"/>
        <v>0</v>
      </c>
    </row>
    <row r="67434" spans="1:7" x14ac:dyDescent="0.25">
      <c r="A67434">
        <v>315915</v>
      </c>
      <c r="B67434">
        <v>10899</v>
      </c>
      <c r="C67434" s="69">
        <v>44217.610613425917</v>
      </c>
      <c r="D67434">
        <v>12506</v>
      </c>
      <c r="E67434" s="6">
        <v>1200</v>
      </c>
      <c r="F67434" s="4">
        <f t="shared" si="2109"/>
        <v>44197.133923611109</v>
      </c>
      <c r="G67434" s="5">
        <f t="shared" si="2110"/>
        <v>0</v>
      </c>
    </row>
    <row r="67435" spans="1:7" x14ac:dyDescent="0.25">
      <c r="A67435">
        <v>315921</v>
      </c>
      <c r="B67435">
        <v>9167</v>
      </c>
      <c r="C67435" s="69">
        <v>44217.620162037027</v>
      </c>
      <c r="D67435">
        <v>6558</v>
      </c>
      <c r="E67435" s="6">
        <v>1200</v>
      </c>
      <c r="F67435" s="4">
        <f t="shared" si="2109"/>
        <v>44201.396932870368</v>
      </c>
      <c r="G67435" s="5">
        <f t="shared" si="2110"/>
        <v>0</v>
      </c>
    </row>
    <row r="67436" spans="1:7" x14ac:dyDescent="0.25">
      <c r="A67436">
        <v>315924</v>
      </c>
      <c r="B67436">
        <v>764</v>
      </c>
      <c r="C67436" s="69">
        <v>44217.62059027778</v>
      </c>
      <c r="D67436">
        <v>10803</v>
      </c>
      <c r="E67436" s="6">
        <v>1200</v>
      </c>
      <c r="F67436" s="4">
        <f t="shared" si="2109"/>
        <v>44044.362303240741</v>
      </c>
      <c r="G67436" s="5">
        <f t="shared" si="2110"/>
        <v>0</v>
      </c>
    </row>
    <row r="67437" spans="1:7" x14ac:dyDescent="0.25">
      <c r="A67437">
        <v>315930</v>
      </c>
      <c r="B67437">
        <v>10312</v>
      </c>
      <c r="C67437" s="69">
        <v>44217.621967592589</v>
      </c>
      <c r="D67437">
        <v>12506</v>
      </c>
      <c r="E67437" s="6">
        <v>1200</v>
      </c>
      <c r="F67437" s="4">
        <f t="shared" si="2109"/>
        <v>44197.133923611109</v>
      </c>
      <c r="G67437" s="5">
        <f t="shared" si="2110"/>
        <v>0</v>
      </c>
    </row>
    <row r="67438" spans="1:7" x14ac:dyDescent="0.25">
      <c r="A67438">
        <v>315932</v>
      </c>
      <c r="B67438">
        <v>10160</v>
      </c>
      <c r="C67438" s="69">
        <v>44217.622777777768</v>
      </c>
      <c r="D67438">
        <v>704</v>
      </c>
      <c r="E67438" s="6">
        <v>1200</v>
      </c>
      <c r="F67438" s="4">
        <f t="shared" si="2109"/>
        <v>44075.203321759262</v>
      </c>
      <c r="G67438" s="5">
        <f t="shared" si="2110"/>
        <v>0</v>
      </c>
    </row>
    <row r="67439" spans="1:7" x14ac:dyDescent="0.25">
      <c r="A67439">
        <v>315944</v>
      </c>
      <c r="B67439">
        <v>1045</v>
      </c>
      <c r="C67439" s="69">
        <v>44217.631238425929</v>
      </c>
      <c r="D67439">
        <v>8590</v>
      </c>
      <c r="E67439" s="6">
        <v>1200</v>
      </c>
      <c r="F67439" s="4">
        <f t="shared" si="2109"/>
        <v>44136.293263888889</v>
      </c>
      <c r="G67439" s="5">
        <f t="shared" si="2110"/>
        <v>0</v>
      </c>
    </row>
    <row r="67440" spans="1:7" x14ac:dyDescent="0.25">
      <c r="A67440">
        <v>315946</v>
      </c>
      <c r="B67440">
        <v>2496</v>
      </c>
      <c r="C67440" s="69">
        <v>44217.633599537039</v>
      </c>
      <c r="D67440">
        <v>5927</v>
      </c>
      <c r="E67440" s="6">
        <v>1200</v>
      </c>
      <c r="F67440" s="4">
        <f t="shared" si="2109"/>
        <v>43862.03502314815</v>
      </c>
      <c r="G67440" s="5">
        <f t="shared" si="2110"/>
        <v>0</v>
      </c>
    </row>
    <row r="67441" spans="1:7" x14ac:dyDescent="0.25">
      <c r="A67441">
        <v>315953</v>
      </c>
      <c r="B67441">
        <v>2021</v>
      </c>
      <c r="C67441" s="69">
        <v>44217.643229166657</v>
      </c>
      <c r="D67441">
        <v>6353</v>
      </c>
      <c r="E67441" s="6">
        <v>1200</v>
      </c>
      <c r="F67441" s="4">
        <f t="shared" si="2109"/>
        <v>43891.160011574073</v>
      </c>
      <c r="G67441" s="5">
        <f t="shared" si="2110"/>
        <v>0</v>
      </c>
    </row>
    <row r="67442" spans="1:7" x14ac:dyDescent="0.25">
      <c r="A67442">
        <v>315956</v>
      </c>
      <c r="B67442">
        <v>8378</v>
      </c>
      <c r="C67442" s="69">
        <v>44217.657696759263</v>
      </c>
      <c r="D67442">
        <v>11835</v>
      </c>
      <c r="E67442" s="6">
        <v>1200</v>
      </c>
      <c r="F67442" s="4">
        <f t="shared" si="2109"/>
        <v>43922.844085648147</v>
      </c>
      <c r="G67442" s="5">
        <f t="shared" si="2110"/>
        <v>0</v>
      </c>
    </row>
    <row r="67443" spans="1:7" x14ac:dyDescent="0.25">
      <c r="A67443">
        <v>315959</v>
      </c>
      <c r="B67443">
        <v>8069</v>
      </c>
      <c r="C67443" s="69">
        <v>44217.661319444444</v>
      </c>
      <c r="D67443">
        <v>232</v>
      </c>
      <c r="E67443" s="6">
        <v>1200</v>
      </c>
      <c r="F67443" s="4">
        <f t="shared" si="2109"/>
        <v>44136.205462962964</v>
      </c>
      <c r="G67443" s="5">
        <f t="shared" si="2110"/>
        <v>0</v>
      </c>
    </row>
    <row r="67444" spans="1:7" x14ac:dyDescent="0.25">
      <c r="A67444">
        <v>315965</v>
      </c>
      <c r="B67444">
        <v>4377</v>
      </c>
      <c r="C67444" s="69">
        <v>44217.661678240736</v>
      </c>
      <c r="D67444">
        <v>13102</v>
      </c>
      <c r="E67444" s="6">
        <v>1200</v>
      </c>
      <c r="F67444" s="4">
        <f t="shared" si="2109"/>
        <v>44166.357349537036</v>
      </c>
      <c r="G67444" s="5">
        <f t="shared" si="2110"/>
        <v>0</v>
      </c>
    </row>
    <row r="67445" spans="1:7" x14ac:dyDescent="0.25">
      <c r="A67445">
        <v>315970</v>
      </c>
      <c r="B67445">
        <v>9681</v>
      </c>
      <c r="C67445" s="69">
        <v>44217.665983796287</v>
      </c>
      <c r="D67445">
        <v>1849</v>
      </c>
      <c r="E67445" s="6">
        <v>1200</v>
      </c>
      <c r="F67445" s="4">
        <f t="shared" si="2109"/>
        <v>44013.146064814813</v>
      </c>
      <c r="G67445" s="5">
        <f t="shared" si="2110"/>
        <v>0</v>
      </c>
    </row>
    <row r="67446" spans="1:7" x14ac:dyDescent="0.25">
      <c r="A67446">
        <v>315975</v>
      </c>
      <c r="B67446">
        <v>13531</v>
      </c>
      <c r="C67446" s="69">
        <v>44217.669224537043</v>
      </c>
      <c r="D67446">
        <v>291</v>
      </c>
      <c r="E67446" s="6">
        <v>1200</v>
      </c>
      <c r="F67446" s="4">
        <f t="shared" si="2109"/>
        <v>44197.072800925926</v>
      </c>
      <c r="G67446" s="5">
        <f t="shared" si="2110"/>
        <v>0</v>
      </c>
    </row>
    <row r="67447" spans="1:7" x14ac:dyDescent="0.25">
      <c r="A67447">
        <v>315981</v>
      </c>
      <c r="B67447">
        <v>8877</v>
      </c>
      <c r="C67447" s="69">
        <v>44217.671666666669</v>
      </c>
      <c r="D67447">
        <v>11664</v>
      </c>
      <c r="E67447" s="6">
        <v>1200</v>
      </c>
      <c r="F67447" s="4">
        <f t="shared" si="2109"/>
        <v>44105.660173611112</v>
      </c>
      <c r="G67447" s="5">
        <f t="shared" si="2110"/>
        <v>0</v>
      </c>
    </row>
    <row r="67448" spans="1:7" x14ac:dyDescent="0.25">
      <c r="A67448">
        <v>315984</v>
      </c>
      <c r="B67448">
        <v>11240</v>
      </c>
      <c r="C67448" s="69">
        <v>44217.680844907409</v>
      </c>
      <c r="D67448">
        <v>2807</v>
      </c>
      <c r="E67448" s="6">
        <v>1200</v>
      </c>
      <c r="F67448" s="4">
        <f t="shared" si="2109"/>
        <v>44044.635451388887</v>
      </c>
      <c r="G67448" s="5">
        <f t="shared" si="2110"/>
        <v>0</v>
      </c>
    </row>
    <row r="67449" spans="1:7" x14ac:dyDescent="0.25">
      <c r="A67449">
        <v>315988</v>
      </c>
      <c r="B67449">
        <v>9035</v>
      </c>
      <c r="C67449" s="69">
        <v>44217.681435185194</v>
      </c>
      <c r="D67449">
        <v>1416</v>
      </c>
      <c r="E67449" s="6">
        <v>1200</v>
      </c>
      <c r="F67449" s="4">
        <f t="shared" si="2109"/>
        <v>44075.540567129632</v>
      </c>
      <c r="G67449" s="5">
        <f t="shared" si="2110"/>
        <v>0</v>
      </c>
    </row>
    <row r="67450" spans="1:7" x14ac:dyDescent="0.25">
      <c r="A67450">
        <v>315993</v>
      </c>
      <c r="B67450">
        <v>5010</v>
      </c>
      <c r="C67450" s="69">
        <v>44217.681932870371</v>
      </c>
      <c r="D67450">
        <v>3528</v>
      </c>
      <c r="E67450" s="6">
        <v>1200</v>
      </c>
      <c r="F67450" s="4">
        <f t="shared" si="2109"/>
        <v>43832.253541666665</v>
      </c>
      <c r="G67450" s="5">
        <f t="shared" si="2110"/>
        <v>0</v>
      </c>
    </row>
    <row r="67451" spans="1:7" x14ac:dyDescent="0.25">
      <c r="A67451">
        <v>315996</v>
      </c>
      <c r="B67451">
        <v>5574</v>
      </c>
      <c r="C67451" s="69">
        <v>44217.684155092589</v>
      </c>
      <c r="D67451">
        <v>10968</v>
      </c>
      <c r="E67451" s="6">
        <v>1200</v>
      </c>
      <c r="F67451" s="4">
        <f t="shared" si="2109"/>
        <v>44044.127384259256</v>
      </c>
      <c r="G67451" s="5">
        <f t="shared" si="2110"/>
        <v>0</v>
      </c>
    </row>
    <row r="67452" spans="1:7" x14ac:dyDescent="0.25">
      <c r="A67452">
        <v>316002</v>
      </c>
      <c r="B67452">
        <v>6239</v>
      </c>
      <c r="C67452" s="69">
        <v>44217.684328703697</v>
      </c>
      <c r="D67452">
        <v>13817</v>
      </c>
      <c r="E67452" s="6">
        <v>1200</v>
      </c>
      <c r="F67452" s="4">
        <f t="shared" si="2109"/>
        <v>43891.131111111114</v>
      </c>
      <c r="G67452" s="5">
        <f t="shared" si="2110"/>
        <v>0</v>
      </c>
    </row>
    <row r="67453" spans="1:7" x14ac:dyDescent="0.25">
      <c r="A67453">
        <v>316005</v>
      </c>
      <c r="B67453">
        <v>3817</v>
      </c>
      <c r="C67453" s="69">
        <v>44217.685439814813</v>
      </c>
      <c r="D67453">
        <v>10347</v>
      </c>
      <c r="E67453" s="6">
        <v>1200</v>
      </c>
      <c r="F67453" s="4">
        <f t="shared" si="2109"/>
        <v>44076.1249537037</v>
      </c>
      <c r="G67453" s="5">
        <f t="shared" si="2110"/>
        <v>0</v>
      </c>
    </row>
    <row r="67454" spans="1:7" x14ac:dyDescent="0.25">
      <c r="A67454">
        <v>316009</v>
      </c>
      <c r="B67454">
        <v>9380</v>
      </c>
      <c r="C67454" s="69">
        <v>44217.686261574083</v>
      </c>
      <c r="D67454">
        <v>3821</v>
      </c>
      <c r="E67454" s="6">
        <v>1200</v>
      </c>
      <c r="F67454" s="4">
        <f t="shared" si="2109"/>
        <v>43835.019953703704</v>
      </c>
      <c r="G67454" s="5">
        <f t="shared" si="2110"/>
        <v>0</v>
      </c>
    </row>
    <row r="67455" spans="1:7" x14ac:dyDescent="0.25">
      <c r="A67455">
        <v>316013</v>
      </c>
      <c r="B67455">
        <v>12471</v>
      </c>
      <c r="C67455" s="69">
        <v>44217.686562499999</v>
      </c>
      <c r="D67455">
        <v>8436</v>
      </c>
      <c r="E67455" s="6">
        <v>1200</v>
      </c>
      <c r="F67455" s="4">
        <f t="shared" si="2109"/>
        <v>43862.029675925929</v>
      </c>
      <c r="G67455" s="5">
        <f t="shared" si="2110"/>
        <v>0</v>
      </c>
    </row>
    <row r="67456" spans="1:7" x14ac:dyDescent="0.25">
      <c r="A67456">
        <v>316019</v>
      </c>
      <c r="B67456">
        <v>4306</v>
      </c>
      <c r="C67456" s="69">
        <v>44217.691365740742</v>
      </c>
      <c r="D67456">
        <v>8404</v>
      </c>
      <c r="E67456" s="6">
        <v>1200</v>
      </c>
      <c r="F67456" s="4">
        <f t="shared" si="2109"/>
        <v>43862.8516087963</v>
      </c>
      <c r="G67456" s="5">
        <f t="shared" si="2110"/>
        <v>0</v>
      </c>
    </row>
    <row r="67457" spans="1:7" x14ac:dyDescent="0.25">
      <c r="A67457">
        <v>316026</v>
      </c>
      <c r="B67457">
        <v>2633</v>
      </c>
      <c r="C67457" s="69">
        <v>44217.704027777778</v>
      </c>
      <c r="D67457">
        <v>2338</v>
      </c>
      <c r="E67457" s="6">
        <v>1200</v>
      </c>
      <c r="F67457" s="4">
        <f t="shared" si="2109"/>
        <v>43952.015902777777</v>
      </c>
      <c r="G67457" s="5">
        <f t="shared" si="2110"/>
        <v>0</v>
      </c>
    </row>
    <row r="67458" spans="1:7" x14ac:dyDescent="0.25">
      <c r="A67458">
        <v>316031</v>
      </c>
      <c r="B67458">
        <v>10115</v>
      </c>
      <c r="C67458" s="69">
        <v>44217.704664351862</v>
      </c>
      <c r="D67458">
        <v>878</v>
      </c>
      <c r="E67458" s="6">
        <v>1200</v>
      </c>
      <c r="F67458" s="4">
        <f t="shared" ref="F67458:F67521" si="2111">VLOOKUP(D67458,J:K,2,0)</f>
        <v>43922.969097222223</v>
      </c>
      <c r="G67458" s="5">
        <f t="shared" si="2110"/>
        <v>0</v>
      </c>
    </row>
    <row r="67459" spans="1:7" x14ac:dyDescent="0.25">
      <c r="A67459">
        <v>316034</v>
      </c>
      <c r="B67459">
        <v>787</v>
      </c>
      <c r="C67459" s="69">
        <v>44217.70722222222</v>
      </c>
      <c r="D67459">
        <v>940</v>
      </c>
      <c r="E67459" s="6">
        <v>1200</v>
      </c>
      <c r="F67459" s="4">
        <f t="shared" si="2111"/>
        <v>44198.597974537035</v>
      </c>
      <c r="G67459" s="5">
        <f t="shared" ref="G67459:G67522" si="2112">IF(F67459=C67459, 1, 0)</f>
        <v>0</v>
      </c>
    </row>
    <row r="67460" spans="1:7" x14ac:dyDescent="0.25">
      <c r="A67460">
        <v>316036</v>
      </c>
      <c r="B67460">
        <v>478</v>
      </c>
      <c r="C67460" s="69">
        <v>44217.709293981483</v>
      </c>
      <c r="D67460">
        <v>3005</v>
      </c>
      <c r="E67460" s="6">
        <v>1200</v>
      </c>
      <c r="F67460" s="4">
        <f t="shared" si="2111"/>
        <v>44044.76353009259</v>
      </c>
      <c r="G67460" s="5">
        <f t="shared" si="2112"/>
        <v>0</v>
      </c>
    </row>
    <row r="67461" spans="1:7" x14ac:dyDescent="0.25">
      <c r="A67461">
        <v>316040</v>
      </c>
      <c r="B67461">
        <v>8530</v>
      </c>
      <c r="C67461" s="69">
        <v>44217.713587962957</v>
      </c>
      <c r="D67461">
        <v>2688</v>
      </c>
      <c r="E67461" s="6">
        <v>1200</v>
      </c>
      <c r="F67461" s="4">
        <f t="shared" si="2111"/>
        <v>44015.97284722222</v>
      </c>
      <c r="G67461" s="5">
        <f t="shared" si="2112"/>
        <v>0</v>
      </c>
    </row>
    <row r="67462" spans="1:7" x14ac:dyDescent="0.25">
      <c r="A67462">
        <v>316046</v>
      </c>
      <c r="B67462">
        <v>5042</v>
      </c>
      <c r="C67462" s="69">
        <v>44217.716226851851</v>
      </c>
      <c r="D67462">
        <v>11339</v>
      </c>
      <c r="E67462" s="6">
        <v>0</v>
      </c>
      <c r="F67462" s="4">
        <f t="shared" si="2111"/>
        <v>44136.277511574073</v>
      </c>
      <c r="G67462" s="5">
        <f t="shared" si="2112"/>
        <v>0</v>
      </c>
    </row>
    <row r="67463" spans="1:7" x14ac:dyDescent="0.25">
      <c r="A67463">
        <v>316049</v>
      </c>
      <c r="B67463">
        <v>5300</v>
      </c>
      <c r="C67463" s="69">
        <v>44217.722650462973</v>
      </c>
      <c r="D67463">
        <v>8345</v>
      </c>
      <c r="E67463" s="6">
        <v>1200</v>
      </c>
      <c r="F67463" s="4">
        <f t="shared" si="2111"/>
        <v>44136.537280092591</v>
      </c>
      <c r="G67463" s="5">
        <f t="shared" si="2112"/>
        <v>0</v>
      </c>
    </row>
    <row r="67464" spans="1:7" x14ac:dyDescent="0.25">
      <c r="A67464">
        <v>316054</v>
      </c>
      <c r="B67464">
        <v>1002</v>
      </c>
      <c r="C67464" s="69">
        <v>44217.723576388889</v>
      </c>
      <c r="D67464">
        <v>10968</v>
      </c>
      <c r="E67464" s="6">
        <v>1200</v>
      </c>
      <c r="F67464" s="4">
        <f t="shared" si="2111"/>
        <v>44044.127384259256</v>
      </c>
      <c r="G67464" s="5">
        <f t="shared" si="2112"/>
        <v>0</v>
      </c>
    </row>
    <row r="67465" spans="1:7" x14ac:dyDescent="0.25">
      <c r="A67465">
        <v>316057</v>
      </c>
      <c r="B67465">
        <v>606</v>
      </c>
      <c r="C67465" s="69">
        <v>44217.725601851853</v>
      </c>
      <c r="D67465">
        <v>13102</v>
      </c>
      <c r="E67465" s="6">
        <v>1200</v>
      </c>
      <c r="F67465" s="4">
        <f t="shared" si="2111"/>
        <v>44166.357349537036</v>
      </c>
      <c r="G67465" s="5">
        <f t="shared" si="2112"/>
        <v>0</v>
      </c>
    </row>
    <row r="67466" spans="1:7" x14ac:dyDescent="0.25">
      <c r="A67466">
        <v>316064</v>
      </c>
      <c r="B67466">
        <v>2516</v>
      </c>
      <c r="C67466" s="69">
        <v>44217.726284722223</v>
      </c>
      <c r="D67466">
        <v>13110</v>
      </c>
      <c r="E67466" s="6">
        <v>1200</v>
      </c>
      <c r="F67466" s="4">
        <f t="shared" si="2111"/>
        <v>43831.863842592589</v>
      </c>
      <c r="G67466" s="5">
        <f t="shared" si="2112"/>
        <v>0</v>
      </c>
    </row>
    <row r="67467" spans="1:7" x14ac:dyDescent="0.25">
      <c r="A67467">
        <v>316068</v>
      </c>
      <c r="B67467">
        <v>7625</v>
      </c>
      <c r="C67467" s="69">
        <v>44217.72693287037</v>
      </c>
      <c r="D67467">
        <v>11664</v>
      </c>
      <c r="E67467" s="6">
        <v>960</v>
      </c>
      <c r="F67467" s="4">
        <f t="shared" si="2111"/>
        <v>44105.660173611112</v>
      </c>
      <c r="G67467" s="5">
        <f t="shared" si="2112"/>
        <v>0</v>
      </c>
    </row>
    <row r="67468" spans="1:7" x14ac:dyDescent="0.25">
      <c r="A67468">
        <v>316073</v>
      </c>
      <c r="B67468">
        <v>12348</v>
      </c>
      <c r="C67468" s="69">
        <v>44217.735821759263</v>
      </c>
      <c r="D67468">
        <v>6631</v>
      </c>
      <c r="E67468" s="6">
        <v>1200</v>
      </c>
      <c r="F67468" s="4">
        <f t="shared" si="2111"/>
        <v>43952.977141203701</v>
      </c>
      <c r="G67468" s="5">
        <f t="shared" si="2112"/>
        <v>0</v>
      </c>
    </row>
    <row r="67469" spans="1:7" x14ac:dyDescent="0.25">
      <c r="A67469">
        <v>316080</v>
      </c>
      <c r="B67469">
        <v>13298</v>
      </c>
      <c r="C67469" s="69">
        <v>44217.736550925933</v>
      </c>
      <c r="D67469">
        <v>2428</v>
      </c>
      <c r="E67469" s="6">
        <v>1200</v>
      </c>
      <c r="F67469" s="4">
        <f t="shared" si="2111"/>
        <v>44137.493807870371</v>
      </c>
      <c r="G67469" s="5">
        <f t="shared" si="2112"/>
        <v>0</v>
      </c>
    </row>
    <row r="67470" spans="1:7" x14ac:dyDescent="0.25">
      <c r="A67470">
        <v>316085</v>
      </c>
      <c r="B67470">
        <v>3332</v>
      </c>
      <c r="C67470" s="69">
        <v>44217.737291666657</v>
      </c>
      <c r="D67470">
        <v>10587</v>
      </c>
      <c r="E67470" s="6">
        <v>960</v>
      </c>
      <c r="F67470" s="4">
        <f t="shared" si="2111"/>
        <v>44013.007175925923</v>
      </c>
      <c r="G67470" s="5">
        <f t="shared" si="2112"/>
        <v>0</v>
      </c>
    </row>
    <row r="67471" spans="1:7" x14ac:dyDescent="0.25">
      <c r="A67471">
        <v>316088</v>
      </c>
      <c r="B67471">
        <v>9130</v>
      </c>
      <c r="C67471" s="69">
        <v>44217.746041666673</v>
      </c>
      <c r="D67471">
        <v>13184</v>
      </c>
      <c r="E67471" s="6">
        <v>1200</v>
      </c>
      <c r="F67471" s="4">
        <f t="shared" si="2111"/>
        <v>43832.858287037037</v>
      </c>
      <c r="G67471" s="5">
        <f t="shared" si="2112"/>
        <v>0</v>
      </c>
    </row>
    <row r="67472" spans="1:7" x14ac:dyDescent="0.25">
      <c r="A67472">
        <v>316091</v>
      </c>
      <c r="B67472">
        <v>13865</v>
      </c>
      <c r="C67472" s="69">
        <v>44217.750023148154</v>
      </c>
      <c r="D67472">
        <v>1329</v>
      </c>
      <c r="E67472" s="6">
        <v>1200</v>
      </c>
      <c r="F67472" s="4">
        <f t="shared" si="2111"/>
        <v>44075.264363425929</v>
      </c>
      <c r="G67472" s="5">
        <f t="shared" si="2112"/>
        <v>0</v>
      </c>
    </row>
    <row r="67473" spans="1:7" x14ac:dyDescent="0.25">
      <c r="A67473">
        <v>316095</v>
      </c>
      <c r="B67473">
        <v>4922</v>
      </c>
      <c r="C67473" s="69">
        <v>44217.75271990741</v>
      </c>
      <c r="D67473">
        <v>9982</v>
      </c>
      <c r="E67473" s="6">
        <v>1200</v>
      </c>
      <c r="F67473" s="4">
        <f t="shared" si="2111"/>
        <v>43952.199270833335</v>
      </c>
      <c r="G67473" s="5">
        <f t="shared" si="2112"/>
        <v>0</v>
      </c>
    </row>
    <row r="67474" spans="1:7" x14ac:dyDescent="0.25">
      <c r="A67474">
        <v>316097</v>
      </c>
      <c r="B67474">
        <v>4537</v>
      </c>
      <c r="C67474" s="69">
        <v>44217.757847222223</v>
      </c>
      <c r="D67474">
        <v>5204</v>
      </c>
      <c r="E67474" s="6">
        <v>960</v>
      </c>
      <c r="F67474" s="4">
        <f t="shared" si="2111"/>
        <v>43922.600034722222</v>
      </c>
      <c r="G67474" s="5">
        <f t="shared" si="2112"/>
        <v>0</v>
      </c>
    </row>
    <row r="67475" spans="1:7" x14ac:dyDescent="0.25">
      <c r="A67475">
        <v>316099</v>
      </c>
      <c r="B67475">
        <v>7411</v>
      </c>
      <c r="C67475" s="69">
        <v>44217.757881944453</v>
      </c>
      <c r="D67475">
        <v>3850</v>
      </c>
      <c r="E67475" s="6">
        <v>1200</v>
      </c>
      <c r="F67475" s="4">
        <f t="shared" si="2111"/>
        <v>44044.450995370367</v>
      </c>
      <c r="G67475" s="5">
        <f t="shared" si="2112"/>
        <v>0</v>
      </c>
    </row>
    <row r="67476" spans="1:7" x14ac:dyDescent="0.25">
      <c r="A67476">
        <v>316104</v>
      </c>
      <c r="B67476">
        <v>7645</v>
      </c>
      <c r="C67476" s="69">
        <v>44217.759664351863</v>
      </c>
      <c r="D67476">
        <v>11864</v>
      </c>
      <c r="E67476" s="6">
        <v>960</v>
      </c>
      <c r="F67476" s="4">
        <f t="shared" si="2111"/>
        <v>44200.542662037034</v>
      </c>
      <c r="G67476" s="5">
        <f t="shared" si="2112"/>
        <v>0</v>
      </c>
    </row>
    <row r="67477" spans="1:7" x14ac:dyDescent="0.25">
      <c r="A67477">
        <v>316109</v>
      </c>
      <c r="B67477">
        <v>3878</v>
      </c>
      <c r="C67477" s="69">
        <v>44217.761458333327</v>
      </c>
      <c r="D67477">
        <v>10111</v>
      </c>
      <c r="E67477" s="6">
        <v>1200</v>
      </c>
      <c r="F67477" s="4">
        <f t="shared" si="2111"/>
        <v>43891.165625000001</v>
      </c>
      <c r="G67477" s="5">
        <f t="shared" si="2112"/>
        <v>0</v>
      </c>
    </row>
    <row r="67478" spans="1:7" x14ac:dyDescent="0.25">
      <c r="A67478">
        <v>316111</v>
      </c>
      <c r="B67478">
        <v>3934</v>
      </c>
      <c r="C67478" s="69">
        <v>44217.763958333337</v>
      </c>
      <c r="D67478">
        <v>6210</v>
      </c>
      <c r="E67478" s="6">
        <v>1200</v>
      </c>
      <c r="F67478" s="4">
        <f t="shared" si="2111"/>
        <v>43922.62840277778</v>
      </c>
      <c r="G67478" s="5">
        <f t="shared" si="2112"/>
        <v>0</v>
      </c>
    </row>
    <row r="67479" spans="1:7" x14ac:dyDescent="0.25">
      <c r="A67479">
        <v>316114</v>
      </c>
      <c r="B67479">
        <v>2262</v>
      </c>
      <c r="C67479" s="69">
        <v>44217.767800925933</v>
      </c>
      <c r="D67479">
        <v>1670</v>
      </c>
      <c r="E67479" s="6">
        <v>1200</v>
      </c>
      <c r="F67479" s="4">
        <f t="shared" si="2111"/>
        <v>43952.049432870372</v>
      </c>
      <c r="G67479" s="5">
        <f t="shared" si="2112"/>
        <v>0</v>
      </c>
    </row>
    <row r="67480" spans="1:7" x14ac:dyDescent="0.25">
      <c r="A67480">
        <v>316118</v>
      </c>
      <c r="B67480">
        <v>11205</v>
      </c>
      <c r="C67480" s="69">
        <v>44217.768750000003</v>
      </c>
      <c r="D67480">
        <v>4947</v>
      </c>
      <c r="E67480" s="6">
        <v>1200</v>
      </c>
      <c r="F67480" s="4">
        <f t="shared" si="2111"/>
        <v>43983.628136574072</v>
      </c>
      <c r="G67480" s="5">
        <f t="shared" si="2112"/>
        <v>0</v>
      </c>
    </row>
    <row r="67481" spans="1:7" x14ac:dyDescent="0.25">
      <c r="A67481">
        <v>316125</v>
      </c>
      <c r="B67481">
        <v>639</v>
      </c>
      <c r="C67481" s="69">
        <v>44217.776944444442</v>
      </c>
      <c r="D67481">
        <v>11700</v>
      </c>
      <c r="E67481" s="6">
        <v>1200</v>
      </c>
      <c r="F67481" s="4">
        <f t="shared" si="2111"/>
        <v>43833.01934027778</v>
      </c>
      <c r="G67481" s="5">
        <f t="shared" si="2112"/>
        <v>0</v>
      </c>
    </row>
    <row r="67482" spans="1:7" x14ac:dyDescent="0.25">
      <c r="A67482">
        <v>316131</v>
      </c>
      <c r="B67482">
        <v>6128</v>
      </c>
      <c r="C67482" s="69">
        <v>44217.780509259261</v>
      </c>
      <c r="D67482">
        <v>6558</v>
      </c>
      <c r="E67482" s="6">
        <v>1200</v>
      </c>
      <c r="F67482" s="4">
        <f t="shared" si="2111"/>
        <v>44201.396932870368</v>
      </c>
      <c r="G67482" s="5">
        <f t="shared" si="2112"/>
        <v>0</v>
      </c>
    </row>
    <row r="67483" spans="1:7" x14ac:dyDescent="0.25">
      <c r="A67483">
        <v>316137</v>
      </c>
      <c r="B67483">
        <v>10205</v>
      </c>
      <c r="C67483" s="69">
        <v>44217.782314814824</v>
      </c>
      <c r="D67483">
        <v>10968</v>
      </c>
      <c r="E67483" s="6">
        <v>1200</v>
      </c>
      <c r="F67483" s="4">
        <f t="shared" si="2111"/>
        <v>44044.127384259256</v>
      </c>
      <c r="G67483" s="5">
        <f t="shared" si="2112"/>
        <v>0</v>
      </c>
    </row>
    <row r="67484" spans="1:7" x14ac:dyDescent="0.25">
      <c r="A67484">
        <v>316141</v>
      </c>
      <c r="B67484">
        <v>11754</v>
      </c>
      <c r="C67484" s="69">
        <v>44217.78361111111</v>
      </c>
      <c r="D67484">
        <v>1181</v>
      </c>
      <c r="E67484" s="6">
        <v>0</v>
      </c>
      <c r="F67484" s="4">
        <f t="shared" si="2111"/>
        <v>43985.458460648151</v>
      </c>
      <c r="G67484" s="5">
        <f t="shared" si="2112"/>
        <v>0</v>
      </c>
    </row>
    <row r="67485" spans="1:7" x14ac:dyDescent="0.25">
      <c r="A67485">
        <v>316147</v>
      </c>
      <c r="B67485">
        <v>6268</v>
      </c>
      <c r="C67485" s="69">
        <v>44217.786608796298</v>
      </c>
      <c r="D67485">
        <v>12036</v>
      </c>
      <c r="E67485" s="6">
        <v>1200</v>
      </c>
      <c r="F67485" s="4">
        <f t="shared" si="2111"/>
        <v>44105.626203703701</v>
      </c>
      <c r="G67485" s="5">
        <f t="shared" si="2112"/>
        <v>0</v>
      </c>
    </row>
    <row r="67486" spans="1:7" x14ac:dyDescent="0.25">
      <c r="A67486">
        <v>316154</v>
      </c>
      <c r="B67486">
        <v>985</v>
      </c>
      <c r="C67486" s="69">
        <v>44217.789293981477</v>
      </c>
      <c r="D67486">
        <v>4797</v>
      </c>
      <c r="E67486" s="6">
        <v>1200</v>
      </c>
      <c r="F67486" s="4">
        <f t="shared" si="2111"/>
        <v>44075.110925925925</v>
      </c>
      <c r="G67486" s="5">
        <f t="shared" si="2112"/>
        <v>0</v>
      </c>
    </row>
    <row r="67487" spans="1:7" x14ac:dyDescent="0.25">
      <c r="A67487">
        <v>316156</v>
      </c>
      <c r="B67487">
        <v>734</v>
      </c>
      <c r="C67487" s="69">
        <v>44217.792951388888</v>
      </c>
      <c r="D67487">
        <v>8036</v>
      </c>
      <c r="E67487" s="6">
        <v>1200</v>
      </c>
      <c r="F67487" s="4">
        <f t="shared" si="2111"/>
        <v>44167.584826388891</v>
      </c>
      <c r="G67487" s="5">
        <f t="shared" si="2112"/>
        <v>0</v>
      </c>
    </row>
    <row r="67488" spans="1:7" x14ac:dyDescent="0.25">
      <c r="A67488">
        <v>316159</v>
      </c>
      <c r="B67488">
        <v>12461</v>
      </c>
      <c r="C67488" s="69">
        <v>44217.799675925933</v>
      </c>
      <c r="D67488">
        <v>8590</v>
      </c>
      <c r="E67488" s="6">
        <v>1200</v>
      </c>
      <c r="F67488" s="4">
        <f t="shared" si="2111"/>
        <v>44136.293263888889</v>
      </c>
      <c r="G67488" s="5">
        <f t="shared" si="2112"/>
        <v>0</v>
      </c>
    </row>
    <row r="67489" spans="1:7" x14ac:dyDescent="0.25">
      <c r="A67489">
        <v>316162</v>
      </c>
      <c r="B67489">
        <v>1707</v>
      </c>
      <c r="C67489" s="69">
        <v>44217.80609953704</v>
      </c>
      <c r="D67489">
        <v>5952</v>
      </c>
      <c r="E67489" s="6">
        <v>960</v>
      </c>
      <c r="F67489" s="4">
        <f t="shared" si="2111"/>
        <v>44013.2809837963</v>
      </c>
      <c r="G67489" s="5">
        <f t="shared" si="2112"/>
        <v>0</v>
      </c>
    </row>
    <row r="67490" spans="1:7" x14ac:dyDescent="0.25">
      <c r="A67490">
        <v>316168</v>
      </c>
      <c r="B67490">
        <v>4648</v>
      </c>
      <c r="C67490" s="69">
        <v>44217.807175925933</v>
      </c>
      <c r="D67490">
        <v>2401</v>
      </c>
      <c r="E67490" s="6">
        <v>1200</v>
      </c>
      <c r="F67490" s="4">
        <f t="shared" si="2111"/>
        <v>44136.099861111114</v>
      </c>
      <c r="G67490" s="5">
        <f t="shared" si="2112"/>
        <v>0</v>
      </c>
    </row>
    <row r="67491" spans="1:7" x14ac:dyDescent="0.25">
      <c r="A67491">
        <v>316174</v>
      </c>
      <c r="B67491">
        <v>12435</v>
      </c>
      <c r="C67491" s="69">
        <v>44217.80982638889</v>
      </c>
      <c r="D67491">
        <v>9193</v>
      </c>
      <c r="E67491" s="6">
        <v>1200</v>
      </c>
      <c r="F67491" s="4">
        <f t="shared" si="2111"/>
        <v>43922.429456018515</v>
      </c>
      <c r="G67491" s="5">
        <f t="shared" si="2112"/>
        <v>0</v>
      </c>
    </row>
    <row r="67492" spans="1:7" x14ac:dyDescent="0.25">
      <c r="A67492">
        <v>316176</v>
      </c>
      <c r="B67492">
        <v>6998</v>
      </c>
      <c r="C67492" s="69">
        <v>44217.817291666674</v>
      </c>
      <c r="D67492">
        <v>6210</v>
      </c>
      <c r="E67492" s="6">
        <v>1200</v>
      </c>
      <c r="F67492" s="4">
        <f t="shared" si="2111"/>
        <v>43922.62840277778</v>
      </c>
      <c r="G67492" s="5">
        <f t="shared" si="2112"/>
        <v>0</v>
      </c>
    </row>
    <row r="67493" spans="1:7" x14ac:dyDescent="0.25">
      <c r="A67493">
        <v>316182</v>
      </c>
      <c r="B67493">
        <v>8524</v>
      </c>
      <c r="C67493" s="69">
        <v>44217.820856481478</v>
      </c>
      <c r="D67493">
        <v>8823</v>
      </c>
      <c r="E67493" s="6">
        <v>1200</v>
      </c>
      <c r="F67493" s="4">
        <f t="shared" si="2111"/>
        <v>44136.460150462961</v>
      </c>
      <c r="G67493" s="5">
        <f t="shared" si="2112"/>
        <v>0</v>
      </c>
    </row>
    <row r="67494" spans="1:7" x14ac:dyDescent="0.25">
      <c r="A67494">
        <v>316185</v>
      </c>
      <c r="B67494">
        <v>5332</v>
      </c>
      <c r="C67494" s="69">
        <v>44217.822731481479</v>
      </c>
      <c r="D67494">
        <v>182</v>
      </c>
      <c r="E67494" s="6">
        <v>1200</v>
      </c>
      <c r="F67494" s="4">
        <f t="shared" si="2111"/>
        <v>44137.592476851853</v>
      </c>
      <c r="G67494" s="5">
        <f t="shared" si="2112"/>
        <v>0</v>
      </c>
    </row>
    <row r="67495" spans="1:7" x14ac:dyDescent="0.25">
      <c r="A67495">
        <v>316188</v>
      </c>
      <c r="B67495">
        <v>11619</v>
      </c>
      <c r="C67495" s="69">
        <v>44217.827835648153</v>
      </c>
      <c r="D67495">
        <v>6946</v>
      </c>
      <c r="E67495" s="6">
        <v>1200</v>
      </c>
      <c r="F67495" s="4">
        <f t="shared" si="2111"/>
        <v>44197.497488425928</v>
      </c>
      <c r="G67495" s="5">
        <f t="shared" si="2112"/>
        <v>0</v>
      </c>
    </row>
    <row r="67496" spans="1:7" x14ac:dyDescent="0.25">
      <c r="A67496">
        <v>316194</v>
      </c>
      <c r="B67496">
        <v>1602</v>
      </c>
      <c r="C67496" s="69">
        <v>44217.831863425927</v>
      </c>
      <c r="D67496">
        <v>2628</v>
      </c>
      <c r="E67496" s="6">
        <v>1200</v>
      </c>
      <c r="F67496" s="4">
        <f t="shared" si="2111"/>
        <v>44077.032141203701</v>
      </c>
      <c r="G67496" s="5">
        <f t="shared" si="2112"/>
        <v>0</v>
      </c>
    </row>
    <row r="67497" spans="1:7" x14ac:dyDescent="0.25">
      <c r="A67497">
        <v>316198</v>
      </c>
      <c r="B67497">
        <v>12178</v>
      </c>
      <c r="C67497" s="69">
        <v>44217.835659722223</v>
      </c>
      <c r="D67497">
        <v>8345</v>
      </c>
      <c r="E67497" s="6">
        <v>1200</v>
      </c>
      <c r="F67497" s="4">
        <f t="shared" si="2111"/>
        <v>44136.537280092591</v>
      </c>
      <c r="G67497" s="5">
        <f t="shared" si="2112"/>
        <v>0</v>
      </c>
    </row>
    <row r="67498" spans="1:7" x14ac:dyDescent="0.25">
      <c r="A67498">
        <v>316201</v>
      </c>
      <c r="B67498">
        <v>1532</v>
      </c>
      <c r="C67498" s="69">
        <v>44217.836319444446</v>
      </c>
      <c r="D67498">
        <v>7964</v>
      </c>
      <c r="E67498" s="6">
        <v>1200</v>
      </c>
      <c r="F67498" s="4">
        <f t="shared" si="2111"/>
        <v>44166.446377314816</v>
      </c>
      <c r="G67498" s="5">
        <f t="shared" si="2112"/>
        <v>0</v>
      </c>
    </row>
    <row r="67499" spans="1:7" x14ac:dyDescent="0.25">
      <c r="A67499">
        <v>316204</v>
      </c>
      <c r="B67499">
        <v>6646</v>
      </c>
      <c r="C67499" s="69">
        <v>44217.836458333331</v>
      </c>
      <c r="D67499">
        <v>2251</v>
      </c>
      <c r="E67499" s="6">
        <v>1200</v>
      </c>
      <c r="F67499" s="4">
        <f t="shared" si="2111"/>
        <v>43923.152268518519</v>
      </c>
      <c r="G67499" s="5">
        <f t="shared" si="2112"/>
        <v>0</v>
      </c>
    </row>
    <row r="67500" spans="1:7" x14ac:dyDescent="0.25">
      <c r="A67500">
        <v>316210</v>
      </c>
      <c r="B67500">
        <v>9241</v>
      </c>
      <c r="C67500" s="69">
        <v>44217.839375000003</v>
      </c>
      <c r="D67500">
        <v>8064</v>
      </c>
      <c r="E67500" s="6">
        <v>960</v>
      </c>
      <c r="F67500" s="4">
        <f t="shared" si="2111"/>
        <v>43832.876203703701</v>
      </c>
      <c r="G67500" s="5">
        <f t="shared" si="2112"/>
        <v>0</v>
      </c>
    </row>
    <row r="67501" spans="1:7" x14ac:dyDescent="0.25">
      <c r="A67501">
        <v>316212</v>
      </c>
      <c r="B67501">
        <v>6583</v>
      </c>
      <c r="C67501" s="69">
        <v>44217.840486111112</v>
      </c>
      <c r="D67501">
        <v>104</v>
      </c>
      <c r="E67501" s="6">
        <v>1200</v>
      </c>
      <c r="F67501" s="4">
        <f t="shared" si="2111"/>
        <v>44013.286412037036</v>
      </c>
      <c r="G67501" s="5">
        <f t="shared" si="2112"/>
        <v>0</v>
      </c>
    </row>
    <row r="67502" spans="1:7" x14ac:dyDescent="0.25">
      <c r="A67502">
        <v>316215</v>
      </c>
      <c r="B67502">
        <v>10825</v>
      </c>
      <c r="C67502" s="69">
        <v>44217.843576388892</v>
      </c>
      <c r="D67502">
        <v>12809</v>
      </c>
      <c r="E67502" s="6">
        <v>1200</v>
      </c>
      <c r="F67502" s="4">
        <f t="shared" si="2111"/>
        <v>44197.246342592596</v>
      </c>
      <c r="G67502" s="5">
        <f t="shared" si="2112"/>
        <v>0</v>
      </c>
    </row>
    <row r="67503" spans="1:7" x14ac:dyDescent="0.25">
      <c r="A67503">
        <v>316219</v>
      </c>
      <c r="B67503">
        <v>2339</v>
      </c>
      <c r="C67503" s="69">
        <v>44217.845104166663</v>
      </c>
      <c r="D67503">
        <v>291</v>
      </c>
      <c r="E67503" s="6">
        <v>1200</v>
      </c>
      <c r="F67503" s="4">
        <f t="shared" si="2111"/>
        <v>44197.072800925926</v>
      </c>
      <c r="G67503" s="5">
        <f t="shared" si="2112"/>
        <v>0</v>
      </c>
    </row>
    <row r="67504" spans="1:7" x14ac:dyDescent="0.25">
      <c r="A67504">
        <v>316224</v>
      </c>
      <c r="B67504">
        <v>8611</v>
      </c>
      <c r="C67504" s="69">
        <v>44217.846400462957</v>
      </c>
      <c r="D67504">
        <v>4339</v>
      </c>
      <c r="E67504" s="6">
        <v>1200</v>
      </c>
      <c r="F67504" s="4">
        <f t="shared" si="2111"/>
        <v>44045.000092592592</v>
      </c>
      <c r="G67504" s="5">
        <f t="shared" si="2112"/>
        <v>0</v>
      </c>
    </row>
    <row r="67505" spans="1:7" x14ac:dyDescent="0.25">
      <c r="A67505">
        <v>316229</v>
      </c>
      <c r="B67505">
        <v>13958</v>
      </c>
      <c r="C67505" s="69">
        <v>44217.846539351849</v>
      </c>
      <c r="D67505">
        <v>10607</v>
      </c>
      <c r="E67505" s="6">
        <v>1200</v>
      </c>
      <c r="F67505" s="4">
        <f t="shared" si="2111"/>
        <v>44106.289375</v>
      </c>
      <c r="G67505" s="5">
        <f t="shared" si="2112"/>
        <v>0</v>
      </c>
    </row>
    <row r="67506" spans="1:7" x14ac:dyDescent="0.25">
      <c r="A67506">
        <v>316235</v>
      </c>
      <c r="B67506">
        <v>8463</v>
      </c>
      <c r="C67506" s="69">
        <v>44217.84820601852</v>
      </c>
      <c r="D67506">
        <v>5193</v>
      </c>
      <c r="E67506" s="6">
        <v>960</v>
      </c>
      <c r="F67506" s="4">
        <f t="shared" si="2111"/>
        <v>44013.102743055555</v>
      </c>
      <c r="G67506" s="5">
        <f t="shared" si="2112"/>
        <v>0</v>
      </c>
    </row>
    <row r="67507" spans="1:7" x14ac:dyDescent="0.25">
      <c r="A67507">
        <v>316239</v>
      </c>
      <c r="B67507">
        <v>6756</v>
      </c>
      <c r="C67507" s="69">
        <v>44217.848900462966</v>
      </c>
      <c r="D67507">
        <v>8727</v>
      </c>
      <c r="E67507" s="6">
        <v>1200</v>
      </c>
      <c r="F67507" s="4">
        <f t="shared" si="2111"/>
        <v>44198.154768518521</v>
      </c>
      <c r="G67507" s="5">
        <f t="shared" si="2112"/>
        <v>0</v>
      </c>
    </row>
    <row r="67508" spans="1:7" x14ac:dyDescent="0.25">
      <c r="A67508">
        <v>316243</v>
      </c>
      <c r="B67508">
        <v>7847</v>
      </c>
      <c r="C67508" s="69">
        <v>44217.850624999999</v>
      </c>
      <c r="D67508">
        <v>11529</v>
      </c>
      <c r="E67508" s="6">
        <v>1200</v>
      </c>
      <c r="F67508" s="4">
        <f t="shared" si="2111"/>
        <v>44166.238379629627</v>
      </c>
      <c r="G67508" s="5">
        <f t="shared" si="2112"/>
        <v>0</v>
      </c>
    </row>
    <row r="67509" spans="1:7" x14ac:dyDescent="0.25">
      <c r="A67509">
        <v>316250</v>
      </c>
      <c r="B67509">
        <v>3572</v>
      </c>
      <c r="C67509" s="69">
        <v>44217.852638888893</v>
      </c>
      <c r="D67509">
        <v>2405</v>
      </c>
      <c r="E67509" s="6">
        <v>1200</v>
      </c>
      <c r="F67509" s="4">
        <f t="shared" si="2111"/>
        <v>43891.569097222222</v>
      </c>
      <c r="G67509" s="5">
        <f t="shared" si="2112"/>
        <v>0</v>
      </c>
    </row>
    <row r="67510" spans="1:7" x14ac:dyDescent="0.25">
      <c r="A67510">
        <v>316253</v>
      </c>
      <c r="B67510">
        <v>1798</v>
      </c>
      <c r="C67510" s="69">
        <v>44217.853842592587</v>
      </c>
      <c r="D67510">
        <v>1329</v>
      </c>
      <c r="E67510" s="6">
        <v>1200</v>
      </c>
      <c r="F67510" s="4">
        <f t="shared" si="2111"/>
        <v>44075.264363425929</v>
      </c>
      <c r="G67510" s="5">
        <f t="shared" si="2112"/>
        <v>0</v>
      </c>
    </row>
    <row r="67511" spans="1:7" x14ac:dyDescent="0.25">
      <c r="A67511">
        <v>316256</v>
      </c>
      <c r="B67511">
        <v>1481</v>
      </c>
      <c r="C67511" s="69">
        <v>44217.862256944441</v>
      </c>
      <c r="D67511">
        <v>12030</v>
      </c>
      <c r="E67511" s="6">
        <v>1200</v>
      </c>
      <c r="F67511" s="4">
        <f t="shared" si="2111"/>
        <v>43832.412627314814</v>
      </c>
      <c r="G67511" s="5">
        <f t="shared" si="2112"/>
        <v>0</v>
      </c>
    </row>
    <row r="67512" spans="1:7" x14ac:dyDescent="0.25">
      <c r="A67512">
        <v>316262</v>
      </c>
      <c r="B67512">
        <v>465</v>
      </c>
      <c r="C67512" s="69">
        <v>44217.862581018519</v>
      </c>
      <c r="D67512">
        <v>8530</v>
      </c>
      <c r="E67512" s="6">
        <v>1200</v>
      </c>
      <c r="F67512" s="4">
        <f t="shared" si="2111"/>
        <v>44136.910833333335</v>
      </c>
      <c r="G67512" s="5">
        <f t="shared" si="2112"/>
        <v>0</v>
      </c>
    </row>
    <row r="67513" spans="1:7" x14ac:dyDescent="0.25">
      <c r="A67513">
        <v>316269</v>
      </c>
      <c r="B67513">
        <v>10791</v>
      </c>
      <c r="C67513" s="69">
        <v>44217.872337962966</v>
      </c>
      <c r="D67513">
        <v>4284</v>
      </c>
      <c r="E67513" s="6">
        <v>0</v>
      </c>
      <c r="F67513" s="4">
        <f t="shared" si="2111"/>
        <v>43922.838472222225</v>
      </c>
      <c r="G67513" s="5">
        <f t="shared" si="2112"/>
        <v>0</v>
      </c>
    </row>
    <row r="67514" spans="1:7" x14ac:dyDescent="0.25">
      <c r="A67514">
        <v>316275</v>
      </c>
      <c r="B67514">
        <v>5453</v>
      </c>
      <c r="C67514" s="69">
        <v>44217.873310185183</v>
      </c>
      <c r="D67514">
        <v>8823</v>
      </c>
      <c r="E67514" s="6">
        <v>1200</v>
      </c>
      <c r="F67514" s="4">
        <f t="shared" si="2111"/>
        <v>44136.460150462961</v>
      </c>
      <c r="G67514" s="5">
        <f t="shared" si="2112"/>
        <v>0</v>
      </c>
    </row>
    <row r="67515" spans="1:7" x14ac:dyDescent="0.25">
      <c r="A67515">
        <v>316278</v>
      </c>
      <c r="B67515">
        <v>10064</v>
      </c>
      <c r="C67515" s="69">
        <v>44217.874456018522</v>
      </c>
      <c r="D67515">
        <v>13562</v>
      </c>
      <c r="E67515" s="6">
        <v>1200</v>
      </c>
      <c r="F67515" s="4">
        <f t="shared" si="2111"/>
        <v>44197.921203703707</v>
      </c>
      <c r="G67515" s="5">
        <f t="shared" si="2112"/>
        <v>0</v>
      </c>
    </row>
    <row r="67516" spans="1:7" x14ac:dyDescent="0.25">
      <c r="A67516">
        <v>316279</v>
      </c>
      <c r="B67516">
        <v>9489</v>
      </c>
      <c r="C67516" s="69">
        <v>44217.878865740742</v>
      </c>
      <c r="D67516">
        <v>13702</v>
      </c>
      <c r="E67516" s="6">
        <v>1200</v>
      </c>
      <c r="F67516" s="4">
        <f t="shared" si="2111"/>
        <v>43983.591724537036</v>
      </c>
      <c r="G67516" s="5">
        <f t="shared" si="2112"/>
        <v>0</v>
      </c>
    </row>
    <row r="67517" spans="1:7" x14ac:dyDescent="0.25">
      <c r="A67517">
        <v>316285</v>
      </c>
      <c r="B67517">
        <v>9059</v>
      </c>
      <c r="C67517" s="69">
        <v>44217.879212962973</v>
      </c>
      <c r="D67517">
        <v>10755</v>
      </c>
      <c r="E67517" s="6">
        <v>1200</v>
      </c>
      <c r="F67517" s="4">
        <f t="shared" si="2111"/>
        <v>44075.211076388892</v>
      </c>
      <c r="G67517" s="5">
        <f t="shared" si="2112"/>
        <v>0</v>
      </c>
    </row>
    <row r="67518" spans="1:7" x14ac:dyDescent="0.25">
      <c r="A67518">
        <v>316289</v>
      </c>
      <c r="B67518">
        <v>5821</v>
      </c>
      <c r="C67518" s="69">
        <v>44217.887152777781</v>
      </c>
      <c r="D67518">
        <v>10781</v>
      </c>
      <c r="E67518" s="6">
        <v>1200</v>
      </c>
      <c r="F67518" s="4">
        <f t="shared" si="2111"/>
        <v>44076.168495370373</v>
      </c>
      <c r="G67518" s="5">
        <f t="shared" si="2112"/>
        <v>0</v>
      </c>
    </row>
    <row r="67519" spans="1:7" x14ac:dyDescent="0.25">
      <c r="A67519">
        <v>316294</v>
      </c>
      <c r="B67519">
        <v>3304</v>
      </c>
      <c r="C67519" s="69">
        <v>44217.887442129628</v>
      </c>
      <c r="D67519">
        <v>4284</v>
      </c>
      <c r="E67519" s="6">
        <v>1200</v>
      </c>
      <c r="F67519" s="4">
        <f t="shared" si="2111"/>
        <v>43922.838472222225</v>
      </c>
      <c r="G67519" s="5">
        <f t="shared" si="2112"/>
        <v>0</v>
      </c>
    </row>
    <row r="67520" spans="1:7" x14ac:dyDescent="0.25">
      <c r="A67520">
        <v>316299</v>
      </c>
      <c r="B67520">
        <v>5773</v>
      </c>
      <c r="C67520" s="69">
        <v>44217.898240740738</v>
      </c>
      <c r="D67520">
        <v>3005</v>
      </c>
      <c r="E67520" s="6">
        <v>1200</v>
      </c>
      <c r="F67520" s="4">
        <f t="shared" si="2111"/>
        <v>44044.76353009259</v>
      </c>
      <c r="G67520" s="5">
        <f t="shared" si="2112"/>
        <v>0</v>
      </c>
    </row>
    <row r="67521" spans="1:7" x14ac:dyDescent="0.25">
      <c r="A67521">
        <v>316300</v>
      </c>
      <c r="B67521">
        <v>591</v>
      </c>
      <c r="C67521" s="69">
        <v>44217.900497685187</v>
      </c>
      <c r="D67521">
        <v>7062</v>
      </c>
      <c r="E67521" s="6">
        <v>1200</v>
      </c>
      <c r="F67521" s="4">
        <f t="shared" si="2111"/>
        <v>43832.040196759262</v>
      </c>
      <c r="G67521" s="5">
        <f t="shared" si="2112"/>
        <v>0</v>
      </c>
    </row>
    <row r="67522" spans="1:7" x14ac:dyDescent="0.25">
      <c r="A67522">
        <v>316307</v>
      </c>
      <c r="B67522">
        <v>1752</v>
      </c>
      <c r="C67522" s="69">
        <v>44217.907638888893</v>
      </c>
      <c r="D67522">
        <v>8036</v>
      </c>
      <c r="E67522" s="6">
        <v>960</v>
      </c>
      <c r="F67522" s="4">
        <f t="shared" ref="F67522:F67585" si="2113">VLOOKUP(D67522,J:K,2,0)</f>
        <v>44167.584826388891</v>
      </c>
      <c r="G67522" s="5">
        <f t="shared" si="2112"/>
        <v>0</v>
      </c>
    </row>
    <row r="67523" spans="1:7" x14ac:dyDescent="0.25">
      <c r="A67523">
        <v>316313</v>
      </c>
      <c r="B67523">
        <v>13718</v>
      </c>
      <c r="C67523" s="69">
        <v>44217.918993055559</v>
      </c>
      <c r="D67523">
        <v>10607</v>
      </c>
      <c r="E67523" s="6">
        <v>1200</v>
      </c>
      <c r="F67523" s="4">
        <f t="shared" si="2113"/>
        <v>44106.289375</v>
      </c>
      <c r="G67523" s="5">
        <f t="shared" ref="G67523:G67586" si="2114">IF(F67523=C67523, 1, 0)</f>
        <v>0</v>
      </c>
    </row>
    <row r="67524" spans="1:7" x14ac:dyDescent="0.25">
      <c r="A67524">
        <v>316317</v>
      </c>
      <c r="B67524">
        <v>4794</v>
      </c>
      <c r="C67524" s="69">
        <v>44217.91914351852</v>
      </c>
      <c r="D67524">
        <v>2421</v>
      </c>
      <c r="E67524" s="6">
        <v>1200</v>
      </c>
      <c r="F67524" s="4">
        <f t="shared" si="2113"/>
        <v>44044.368518518517</v>
      </c>
      <c r="G67524" s="5">
        <f t="shared" si="2114"/>
        <v>0</v>
      </c>
    </row>
    <row r="67525" spans="1:7" x14ac:dyDescent="0.25">
      <c r="A67525">
        <v>316319</v>
      </c>
      <c r="B67525">
        <v>510</v>
      </c>
      <c r="C67525" s="69">
        <v>44217.927094907413</v>
      </c>
      <c r="D67525">
        <v>9752</v>
      </c>
      <c r="E67525" s="6">
        <v>1200</v>
      </c>
      <c r="F67525" s="4">
        <f t="shared" si="2113"/>
        <v>44105.054895833331</v>
      </c>
      <c r="G67525" s="5">
        <f t="shared" si="2114"/>
        <v>0</v>
      </c>
    </row>
    <row r="67526" spans="1:7" x14ac:dyDescent="0.25">
      <c r="A67526">
        <v>316320</v>
      </c>
      <c r="B67526">
        <v>2843</v>
      </c>
      <c r="C67526" s="69">
        <v>44217.929224537038</v>
      </c>
      <c r="D67526">
        <v>10526</v>
      </c>
      <c r="E67526" s="6">
        <v>1200</v>
      </c>
      <c r="F67526" s="4">
        <f t="shared" si="2113"/>
        <v>43922.45652777778</v>
      </c>
      <c r="G67526" s="5">
        <f t="shared" si="2114"/>
        <v>0</v>
      </c>
    </row>
    <row r="67527" spans="1:7" x14ac:dyDescent="0.25">
      <c r="A67527">
        <v>316326</v>
      </c>
      <c r="B67527">
        <v>9893</v>
      </c>
      <c r="C67527" s="69">
        <v>44217.931435185194</v>
      </c>
      <c r="D67527">
        <v>7629</v>
      </c>
      <c r="E67527" s="6">
        <v>1200</v>
      </c>
      <c r="F67527" s="4">
        <f t="shared" si="2113"/>
        <v>43986.256631944445</v>
      </c>
      <c r="G67527" s="5">
        <f t="shared" si="2114"/>
        <v>0</v>
      </c>
    </row>
    <row r="67528" spans="1:7" x14ac:dyDescent="0.25">
      <c r="A67528">
        <v>316330</v>
      </c>
      <c r="B67528">
        <v>10158</v>
      </c>
      <c r="C67528" s="69">
        <v>44217.933530092603</v>
      </c>
      <c r="D67528">
        <v>10850</v>
      </c>
      <c r="E67528" s="6">
        <v>1200</v>
      </c>
      <c r="F67528" s="4">
        <f t="shared" si="2113"/>
        <v>44075.111851851849</v>
      </c>
      <c r="G67528" s="5">
        <f t="shared" si="2114"/>
        <v>0</v>
      </c>
    </row>
    <row r="67529" spans="1:7" x14ac:dyDescent="0.25">
      <c r="A67529">
        <v>316335</v>
      </c>
      <c r="B67529">
        <v>8600</v>
      </c>
      <c r="C67529" s="69">
        <v>44217.953414351847</v>
      </c>
      <c r="D67529">
        <v>6631</v>
      </c>
      <c r="E67529" s="6">
        <v>1200</v>
      </c>
      <c r="F67529" s="4">
        <f t="shared" si="2113"/>
        <v>43952.977141203701</v>
      </c>
      <c r="G67529" s="5">
        <f t="shared" si="2114"/>
        <v>0</v>
      </c>
    </row>
    <row r="67530" spans="1:7" x14ac:dyDescent="0.25">
      <c r="A67530">
        <v>316337</v>
      </c>
      <c r="B67530">
        <v>5461</v>
      </c>
      <c r="C67530" s="69">
        <v>44217.954004629632</v>
      </c>
      <c r="D67530">
        <v>13906</v>
      </c>
      <c r="E67530" s="6">
        <v>960</v>
      </c>
      <c r="F67530" s="4">
        <f t="shared" si="2113"/>
        <v>44166.631921296299</v>
      </c>
      <c r="G67530" s="5">
        <f t="shared" si="2114"/>
        <v>0</v>
      </c>
    </row>
    <row r="67531" spans="1:7" x14ac:dyDescent="0.25">
      <c r="A67531">
        <v>316339</v>
      </c>
      <c r="B67531">
        <v>1770</v>
      </c>
      <c r="C67531" s="69">
        <v>44217.955046296287</v>
      </c>
      <c r="D67531">
        <v>11932</v>
      </c>
      <c r="E67531" s="6">
        <v>1200</v>
      </c>
      <c r="F67531" s="4">
        <f t="shared" si="2113"/>
        <v>44136.615451388891</v>
      </c>
      <c r="G67531" s="5">
        <f t="shared" si="2114"/>
        <v>0</v>
      </c>
    </row>
    <row r="67532" spans="1:7" x14ac:dyDescent="0.25">
      <c r="A67532">
        <v>316343</v>
      </c>
      <c r="B67532">
        <v>9516</v>
      </c>
      <c r="C67532" s="69">
        <v>44217.966736111113</v>
      </c>
      <c r="D67532">
        <v>10755</v>
      </c>
      <c r="E67532" s="6">
        <v>1200</v>
      </c>
      <c r="F67532" s="4">
        <f t="shared" si="2113"/>
        <v>44075.211076388892</v>
      </c>
      <c r="G67532" s="5">
        <f t="shared" si="2114"/>
        <v>0</v>
      </c>
    </row>
    <row r="67533" spans="1:7" x14ac:dyDescent="0.25">
      <c r="A67533">
        <v>316344</v>
      </c>
      <c r="B67533">
        <v>11254</v>
      </c>
      <c r="C67533" s="69">
        <v>44217.977997685193</v>
      </c>
      <c r="D67533">
        <v>6025</v>
      </c>
      <c r="E67533" s="6">
        <v>1200</v>
      </c>
      <c r="F67533" s="4">
        <f t="shared" si="2113"/>
        <v>44136.587361111109</v>
      </c>
      <c r="G67533" s="5">
        <f t="shared" si="2114"/>
        <v>0</v>
      </c>
    </row>
    <row r="67534" spans="1:7" x14ac:dyDescent="0.25">
      <c r="A67534">
        <v>316349</v>
      </c>
      <c r="B67534">
        <v>1281</v>
      </c>
      <c r="C67534" s="69">
        <v>44217.984861111108</v>
      </c>
      <c r="D67534">
        <v>9193</v>
      </c>
      <c r="E67534" s="6">
        <v>960</v>
      </c>
      <c r="F67534" s="4">
        <f t="shared" si="2113"/>
        <v>43922.429456018515</v>
      </c>
      <c r="G67534" s="5">
        <f t="shared" si="2114"/>
        <v>0</v>
      </c>
    </row>
    <row r="67535" spans="1:7" x14ac:dyDescent="0.25">
      <c r="A67535">
        <v>316353</v>
      </c>
      <c r="B67535">
        <v>7374</v>
      </c>
      <c r="C67535" s="69">
        <v>44217.986944444441</v>
      </c>
      <c r="D67535">
        <v>8404</v>
      </c>
      <c r="E67535" s="6">
        <v>960</v>
      </c>
      <c r="F67535" s="4">
        <f t="shared" si="2113"/>
        <v>43862.8516087963</v>
      </c>
      <c r="G67535" s="5">
        <f t="shared" si="2114"/>
        <v>0</v>
      </c>
    </row>
    <row r="67536" spans="1:7" x14ac:dyDescent="0.25">
      <c r="A67536">
        <v>316360</v>
      </c>
      <c r="B67536">
        <v>4964</v>
      </c>
      <c r="C67536" s="69">
        <v>44217.991087962961</v>
      </c>
      <c r="D67536">
        <v>291</v>
      </c>
      <c r="E67536" s="6">
        <v>1200</v>
      </c>
      <c r="F67536" s="4">
        <f t="shared" si="2113"/>
        <v>44197.072800925926</v>
      </c>
      <c r="G67536" s="5">
        <f t="shared" si="2114"/>
        <v>0</v>
      </c>
    </row>
    <row r="67537" spans="1:7" x14ac:dyDescent="0.25">
      <c r="A67537">
        <v>316367</v>
      </c>
      <c r="B67537">
        <v>2146</v>
      </c>
      <c r="C67537" s="69">
        <v>44217.99895833333</v>
      </c>
      <c r="D67537">
        <v>8436</v>
      </c>
      <c r="E67537" s="6">
        <v>1200</v>
      </c>
      <c r="F67537" s="4">
        <f t="shared" si="2113"/>
        <v>43862.029675925929</v>
      </c>
      <c r="G67537" s="5">
        <f t="shared" si="2114"/>
        <v>0</v>
      </c>
    </row>
    <row r="67538" spans="1:7" x14ac:dyDescent="0.25">
      <c r="A67538">
        <v>316377</v>
      </c>
      <c r="B67538">
        <v>12692</v>
      </c>
      <c r="C67538" s="69">
        <v>44218.008703703701</v>
      </c>
      <c r="D67538">
        <v>9755</v>
      </c>
      <c r="E67538" s="6">
        <v>1200</v>
      </c>
      <c r="F67538" s="4">
        <f t="shared" si="2113"/>
        <v>44167.099872685183</v>
      </c>
      <c r="G67538" s="5">
        <f t="shared" si="2114"/>
        <v>0</v>
      </c>
    </row>
    <row r="67539" spans="1:7" x14ac:dyDescent="0.25">
      <c r="A67539">
        <v>316380</v>
      </c>
      <c r="B67539">
        <v>9243</v>
      </c>
      <c r="C67539" s="69">
        <v>44218.011435185188</v>
      </c>
      <c r="D67539">
        <v>4236</v>
      </c>
      <c r="E67539" s="6">
        <v>1200</v>
      </c>
      <c r="F67539" s="4">
        <f t="shared" si="2113"/>
        <v>44013.682164351849</v>
      </c>
      <c r="G67539" s="5">
        <f t="shared" si="2114"/>
        <v>0</v>
      </c>
    </row>
    <row r="67540" spans="1:7" x14ac:dyDescent="0.25">
      <c r="A67540">
        <v>316387</v>
      </c>
      <c r="B67540">
        <v>9450</v>
      </c>
      <c r="C67540" s="69">
        <v>44218.01599537037</v>
      </c>
      <c r="D67540">
        <v>11835</v>
      </c>
      <c r="E67540" s="6">
        <v>1200</v>
      </c>
      <c r="F67540" s="4">
        <f t="shared" si="2113"/>
        <v>43922.844085648147</v>
      </c>
      <c r="G67540" s="5">
        <f t="shared" si="2114"/>
        <v>0</v>
      </c>
    </row>
    <row r="67541" spans="1:7" x14ac:dyDescent="0.25">
      <c r="A67541">
        <v>316391</v>
      </c>
      <c r="B67541">
        <v>12520</v>
      </c>
      <c r="C67541" s="69">
        <v>44218.016689814824</v>
      </c>
      <c r="D67541">
        <v>228</v>
      </c>
      <c r="E67541" s="6">
        <v>1200</v>
      </c>
      <c r="F67541" s="4">
        <f t="shared" si="2113"/>
        <v>44200.374178240738</v>
      </c>
      <c r="G67541" s="5">
        <f t="shared" si="2114"/>
        <v>0</v>
      </c>
    </row>
    <row r="67542" spans="1:7" x14ac:dyDescent="0.25">
      <c r="A67542">
        <v>316394</v>
      </c>
      <c r="B67542">
        <v>10134</v>
      </c>
      <c r="C67542" s="69">
        <v>44218.017534722218</v>
      </c>
      <c r="D67542">
        <v>3528</v>
      </c>
      <c r="E67542" s="6">
        <v>1200</v>
      </c>
      <c r="F67542" s="4">
        <f t="shared" si="2113"/>
        <v>43832.253541666665</v>
      </c>
      <c r="G67542" s="5">
        <f t="shared" si="2114"/>
        <v>0</v>
      </c>
    </row>
    <row r="67543" spans="1:7" x14ac:dyDescent="0.25">
      <c r="A67543">
        <v>316400</v>
      </c>
      <c r="B67543">
        <v>12056</v>
      </c>
      <c r="C67543" s="69">
        <v>44218.030023148152</v>
      </c>
      <c r="D67543">
        <v>12156</v>
      </c>
      <c r="E67543" s="6">
        <v>1200</v>
      </c>
      <c r="F67543" s="4">
        <f t="shared" si="2113"/>
        <v>43922.017361111109</v>
      </c>
      <c r="G67543" s="5">
        <f t="shared" si="2114"/>
        <v>0</v>
      </c>
    </row>
    <row r="67544" spans="1:7" x14ac:dyDescent="0.25">
      <c r="A67544">
        <v>316403</v>
      </c>
      <c r="B67544">
        <v>10507</v>
      </c>
      <c r="C67544" s="69">
        <v>44218.030844907407</v>
      </c>
      <c r="D67544">
        <v>7734</v>
      </c>
      <c r="E67544" s="6">
        <v>1200</v>
      </c>
      <c r="F67544" s="4">
        <f t="shared" si="2113"/>
        <v>44044.098761574074</v>
      </c>
      <c r="G67544" s="5">
        <f t="shared" si="2114"/>
        <v>0</v>
      </c>
    </row>
    <row r="67545" spans="1:7" x14ac:dyDescent="0.25">
      <c r="A67545">
        <v>316409</v>
      </c>
      <c r="B67545">
        <v>8257</v>
      </c>
      <c r="C67545" s="69">
        <v>44218.032685185193</v>
      </c>
      <c r="D67545">
        <v>11932</v>
      </c>
      <c r="E67545" s="6">
        <v>1200</v>
      </c>
      <c r="F67545" s="4">
        <f t="shared" si="2113"/>
        <v>44136.615451388891</v>
      </c>
      <c r="G67545" s="5">
        <f t="shared" si="2114"/>
        <v>0</v>
      </c>
    </row>
    <row r="67546" spans="1:7" x14ac:dyDescent="0.25">
      <c r="A67546">
        <v>316412</v>
      </c>
      <c r="B67546">
        <v>4995</v>
      </c>
      <c r="C67546" s="69">
        <v>44218.043206018519</v>
      </c>
      <c r="D67546">
        <v>8345</v>
      </c>
      <c r="E67546" s="6">
        <v>1200</v>
      </c>
      <c r="F67546" s="4">
        <f t="shared" si="2113"/>
        <v>44136.537280092591</v>
      </c>
      <c r="G67546" s="5">
        <f t="shared" si="2114"/>
        <v>0</v>
      </c>
    </row>
    <row r="67547" spans="1:7" x14ac:dyDescent="0.25">
      <c r="A67547">
        <v>316413</v>
      </c>
      <c r="B67547">
        <v>1481</v>
      </c>
      <c r="C67547" s="69">
        <v>44218.046099537038</v>
      </c>
      <c r="D67547">
        <v>10304</v>
      </c>
      <c r="E67547" s="6">
        <v>960</v>
      </c>
      <c r="F67547" s="4">
        <f t="shared" si="2113"/>
        <v>43891.918229166666</v>
      </c>
      <c r="G67547" s="5">
        <f t="shared" si="2114"/>
        <v>0</v>
      </c>
    </row>
    <row r="67548" spans="1:7" x14ac:dyDescent="0.25">
      <c r="A67548">
        <v>316418</v>
      </c>
      <c r="B67548">
        <v>5509</v>
      </c>
      <c r="C67548" s="69">
        <v>44218.048958333333</v>
      </c>
      <c r="D67548">
        <v>5709</v>
      </c>
      <c r="E67548" s="6">
        <v>1200</v>
      </c>
      <c r="F67548" s="4">
        <f t="shared" si="2113"/>
        <v>44166.081365740742</v>
      </c>
      <c r="G67548" s="5">
        <f t="shared" si="2114"/>
        <v>0</v>
      </c>
    </row>
    <row r="67549" spans="1:7" x14ac:dyDescent="0.25">
      <c r="A67549">
        <v>316425</v>
      </c>
      <c r="B67549">
        <v>9243</v>
      </c>
      <c r="C67549" s="69">
        <v>44218.052835648137</v>
      </c>
      <c r="D67549">
        <v>13758</v>
      </c>
      <c r="E67549" s="6">
        <v>1200</v>
      </c>
      <c r="F67549" s="4">
        <f t="shared" si="2113"/>
        <v>44167.442152777781</v>
      </c>
      <c r="G67549" s="5">
        <f t="shared" si="2114"/>
        <v>0</v>
      </c>
    </row>
    <row r="67550" spans="1:7" x14ac:dyDescent="0.25">
      <c r="A67550">
        <v>316431</v>
      </c>
      <c r="B67550">
        <v>8302</v>
      </c>
      <c r="C67550" s="69">
        <v>44218.053136574083</v>
      </c>
      <c r="D67550">
        <v>6204</v>
      </c>
      <c r="E67550" s="6">
        <v>1200</v>
      </c>
      <c r="F67550" s="4">
        <f t="shared" si="2113"/>
        <v>43983.43540509259</v>
      </c>
      <c r="G67550" s="5">
        <f t="shared" si="2114"/>
        <v>0</v>
      </c>
    </row>
    <row r="67551" spans="1:7" x14ac:dyDescent="0.25">
      <c r="A67551">
        <v>316432</v>
      </c>
      <c r="B67551">
        <v>7881</v>
      </c>
      <c r="C67551" s="69">
        <v>44218.059074074074</v>
      </c>
      <c r="D67551">
        <v>6266</v>
      </c>
      <c r="E67551" s="6">
        <v>1200</v>
      </c>
      <c r="F67551" s="4">
        <f t="shared" si="2113"/>
        <v>43863.602118055554</v>
      </c>
      <c r="G67551" s="5">
        <f t="shared" si="2114"/>
        <v>0</v>
      </c>
    </row>
    <row r="67552" spans="1:7" x14ac:dyDescent="0.25">
      <c r="A67552">
        <v>316438</v>
      </c>
      <c r="B67552">
        <v>10055</v>
      </c>
      <c r="C67552" s="69">
        <v>44218.065671296303</v>
      </c>
      <c r="D67552">
        <v>2360</v>
      </c>
      <c r="E67552" s="6">
        <v>1200</v>
      </c>
      <c r="F67552" s="4">
        <f t="shared" si="2113"/>
        <v>44136.161643518521</v>
      </c>
      <c r="G67552" s="5">
        <f t="shared" si="2114"/>
        <v>0</v>
      </c>
    </row>
    <row r="67553" spans="1:7" x14ac:dyDescent="0.25">
      <c r="A67553">
        <v>316441</v>
      </c>
      <c r="B67553">
        <v>3275</v>
      </c>
      <c r="C67553" s="69">
        <v>44218.0703125</v>
      </c>
      <c r="D67553">
        <v>3286</v>
      </c>
      <c r="E67553" s="6">
        <v>1200</v>
      </c>
      <c r="F67553" s="4">
        <f t="shared" si="2113"/>
        <v>44197.721782407411</v>
      </c>
      <c r="G67553" s="5">
        <f t="shared" si="2114"/>
        <v>0</v>
      </c>
    </row>
    <row r="67554" spans="1:7" x14ac:dyDescent="0.25">
      <c r="A67554">
        <v>316447</v>
      </c>
      <c r="B67554">
        <v>3503</v>
      </c>
      <c r="C67554" s="69">
        <v>44218.073553240742</v>
      </c>
      <c r="D67554">
        <v>878</v>
      </c>
      <c r="E67554" s="6">
        <v>1200</v>
      </c>
      <c r="F67554" s="4">
        <f t="shared" si="2113"/>
        <v>43922.969097222223</v>
      </c>
      <c r="G67554" s="5">
        <f t="shared" si="2114"/>
        <v>0</v>
      </c>
    </row>
    <row r="67555" spans="1:7" x14ac:dyDescent="0.25">
      <c r="A67555">
        <v>316450</v>
      </c>
      <c r="B67555">
        <v>8624</v>
      </c>
      <c r="C67555" s="69">
        <v>44218.075891203713</v>
      </c>
      <c r="D67555">
        <v>1849</v>
      </c>
      <c r="E67555" s="6">
        <v>1200</v>
      </c>
      <c r="F67555" s="4">
        <f t="shared" si="2113"/>
        <v>44013.146064814813</v>
      </c>
      <c r="G67555" s="5">
        <f t="shared" si="2114"/>
        <v>0</v>
      </c>
    </row>
    <row r="67556" spans="1:7" x14ac:dyDescent="0.25">
      <c r="A67556">
        <v>316456</v>
      </c>
      <c r="B67556">
        <v>1313</v>
      </c>
      <c r="C67556" s="69">
        <v>44218.078877314823</v>
      </c>
      <c r="D67556">
        <v>2251</v>
      </c>
      <c r="E67556" s="6">
        <v>1200</v>
      </c>
      <c r="F67556" s="4">
        <f t="shared" si="2113"/>
        <v>43923.152268518519</v>
      </c>
      <c r="G67556" s="5">
        <f t="shared" si="2114"/>
        <v>0</v>
      </c>
    </row>
    <row r="67557" spans="1:7" x14ac:dyDescent="0.25">
      <c r="A67557">
        <v>316459</v>
      </c>
      <c r="B67557">
        <v>13242</v>
      </c>
      <c r="C67557" s="69">
        <v>44218.080752314818</v>
      </c>
      <c r="D67557">
        <v>8364</v>
      </c>
      <c r="E67557" s="6">
        <v>1200</v>
      </c>
      <c r="F67557" s="4">
        <f t="shared" si="2113"/>
        <v>44197.986354166664</v>
      </c>
      <c r="G67557" s="5">
        <f t="shared" si="2114"/>
        <v>0</v>
      </c>
    </row>
    <row r="67558" spans="1:7" x14ac:dyDescent="0.25">
      <c r="A67558">
        <v>316464</v>
      </c>
      <c r="B67558">
        <v>6099</v>
      </c>
      <c r="C67558" s="69">
        <v>44218.081273148149</v>
      </c>
      <c r="D67558">
        <v>7878</v>
      </c>
      <c r="E67558" s="6">
        <v>1200</v>
      </c>
      <c r="F67558" s="4">
        <f t="shared" si="2113"/>
        <v>43891.070462962962</v>
      </c>
      <c r="G67558" s="5">
        <f t="shared" si="2114"/>
        <v>0</v>
      </c>
    </row>
    <row r="67559" spans="1:7" x14ac:dyDescent="0.25">
      <c r="A67559">
        <v>316468</v>
      </c>
      <c r="B67559">
        <v>4567</v>
      </c>
      <c r="C67559" s="69">
        <v>44218.083472222221</v>
      </c>
      <c r="D67559">
        <v>11664</v>
      </c>
      <c r="E67559" s="6">
        <v>1200</v>
      </c>
      <c r="F67559" s="4">
        <f t="shared" si="2113"/>
        <v>44105.660173611112</v>
      </c>
      <c r="G67559" s="5">
        <f t="shared" si="2114"/>
        <v>0</v>
      </c>
    </row>
    <row r="67560" spans="1:7" x14ac:dyDescent="0.25">
      <c r="A67560">
        <v>316470</v>
      </c>
      <c r="B67560">
        <v>5396</v>
      </c>
      <c r="C67560" s="69">
        <v>44218.084409722222</v>
      </c>
      <c r="D67560">
        <v>1737</v>
      </c>
      <c r="E67560" s="6">
        <v>1200</v>
      </c>
      <c r="F67560" s="4">
        <f t="shared" si="2113"/>
        <v>43923.047071759262</v>
      </c>
      <c r="G67560" s="5">
        <f t="shared" si="2114"/>
        <v>0</v>
      </c>
    </row>
    <row r="67561" spans="1:7" x14ac:dyDescent="0.25">
      <c r="A67561">
        <v>316473</v>
      </c>
      <c r="B67561">
        <v>11635</v>
      </c>
      <c r="C67561" s="69">
        <v>44218.087800925918</v>
      </c>
      <c r="D67561">
        <v>1416</v>
      </c>
      <c r="E67561" s="6">
        <v>1200</v>
      </c>
      <c r="F67561" s="4">
        <f t="shared" si="2113"/>
        <v>44075.540567129632</v>
      </c>
      <c r="G67561" s="5">
        <f t="shared" si="2114"/>
        <v>0</v>
      </c>
    </row>
    <row r="67562" spans="1:7" x14ac:dyDescent="0.25">
      <c r="A67562">
        <v>316477</v>
      </c>
      <c r="B67562">
        <v>6236</v>
      </c>
      <c r="C67562" s="69">
        <v>44218.090925925928</v>
      </c>
      <c r="D67562">
        <v>11700</v>
      </c>
      <c r="E67562" s="6">
        <v>1200</v>
      </c>
      <c r="F67562" s="4">
        <f t="shared" si="2113"/>
        <v>43833.01934027778</v>
      </c>
      <c r="G67562" s="5">
        <f t="shared" si="2114"/>
        <v>0</v>
      </c>
    </row>
    <row r="67563" spans="1:7" x14ac:dyDescent="0.25">
      <c r="A67563">
        <v>316480</v>
      </c>
      <c r="B67563">
        <v>9320</v>
      </c>
      <c r="C67563" s="69">
        <v>44218.090937499997</v>
      </c>
      <c r="D67563">
        <v>3237</v>
      </c>
      <c r="E67563" s="6">
        <v>1200</v>
      </c>
      <c r="F67563" s="4">
        <f t="shared" si="2113"/>
        <v>44137.304363425923</v>
      </c>
      <c r="G67563" s="5">
        <f t="shared" si="2114"/>
        <v>0</v>
      </c>
    </row>
    <row r="67564" spans="1:7" x14ac:dyDescent="0.25">
      <c r="A67564">
        <v>316481</v>
      </c>
      <c r="B67564">
        <v>1582</v>
      </c>
      <c r="C67564" s="69">
        <v>44218.09480324074</v>
      </c>
      <c r="D67564">
        <v>9650</v>
      </c>
      <c r="E67564" s="6">
        <v>0</v>
      </c>
      <c r="F67564" s="4">
        <f t="shared" si="2113"/>
        <v>44106.247627314813</v>
      </c>
      <c r="G67564" s="5">
        <f t="shared" si="2114"/>
        <v>0</v>
      </c>
    </row>
    <row r="67565" spans="1:7" x14ac:dyDescent="0.25">
      <c r="A67565">
        <v>316486</v>
      </c>
      <c r="B67565">
        <v>12091</v>
      </c>
      <c r="C67565" s="69">
        <v>44218.10460648148</v>
      </c>
      <c r="D67565">
        <v>4972</v>
      </c>
      <c r="E67565" s="6">
        <v>1200</v>
      </c>
      <c r="F67565" s="4">
        <f t="shared" si="2113"/>
        <v>43952.029305555552</v>
      </c>
      <c r="G67565" s="5">
        <f t="shared" si="2114"/>
        <v>0</v>
      </c>
    </row>
    <row r="67566" spans="1:7" x14ac:dyDescent="0.25">
      <c r="A67566">
        <v>316491</v>
      </c>
      <c r="B67566">
        <v>5704</v>
      </c>
      <c r="C67566" s="69">
        <v>44218.119976851849</v>
      </c>
      <c r="D67566">
        <v>7697</v>
      </c>
      <c r="E67566" s="6">
        <v>960</v>
      </c>
      <c r="F67566" s="4">
        <f t="shared" si="2113"/>
        <v>44137.145752314813</v>
      </c>
      <c r="G67566" s="5">
        <f t="shared" si="2114"/>
        <v>0</v>
      </c>
    </row>
    <row r="67567" spans="1:7" x14ac:dyDescent="0.25">
      <c r="A67567">
        <v>316498</v>
      </c>
      <c r="B67567">
        <v>1310</v>
      </c>
      <c r="C67567" s="69">
        <v>44218.145613425928</v>
      </c>
      <c r="D67567">
        <v>5927</v>
      </c>
      <c r="E67567" s="6">
        <v>1200</v>
      </c>
      <c r="F67567" s="4">
        <f t="shared" si="2113"/>
        <v>43862.03502314815</v>
      </c>
      <c r="G67567" s="5">
        <f t="shared" si="2114"/>
        <v>0</v>
      </c>
    </row>
    <row r="67568" spans="1:7" x14ac:dyDescent="0.25">
      <c r="A67568">
        <v>316500</v>
      </c>
      <c r="B67568">
        <v>7542</v>
      </c>
      <c r="C67568" s="69">
        <v>44218.149016203701</v>
      </c>
      <c r="D67568">
        <v>831</v>
      </c>
      <c r="E67568" s="6">
        <v>1200</v>
      </c>
      <c r="F67568" s="4">
        <f t="shared" si="2113"/>
        <v>43952.334629629629</v>
      </c>
      <c r="G67568" s="5">
        <f t="shared" si="2114"/>
        <v>0</v>
      </c>
    </row>
    <row r="67569" spans="1:7" x14ac:dyDescent="0.25">
      <c r="A67569">
        <v>316507</v>
      </c>
      <c r="B67569">
        <v>3474</v>
      </c>
      <c r="C67569" s="69">
        <v>44218.150347222218</v>
      </c>
      <c r="D67569">
        <v>7978</v>
      </c>
      <c r="E67569" s="6">
        <v>1200</v>
      </c>
      <c r="F67569" s="4">
        <f t="shared" si="2113"/>
        <v>44076.571203703701</v>
      </c>
      <c r="G67569" s="5">
        <f t="shared" si="2114"/>
        <v>0</v>
      </c>
    </row>
    <row r="67570" spans="1:7" x14ac:dyDescent="0.25">
      <c r="A67570">
        <v>316511</v>
      </c>
      <c r="B67570">
        <v>3054</v>
      </c>
      <c r="C67570" s="69">
        <v>44218.15662037037</v>
      </c>
      <c r="D67570">
        <v>7569</v>
      </c>
      <c r="E67570" s="6">
        <v>1200</v>
      </c>
      <c r="F67570" s="4">
        <f t="shared" si="2113"/>
        <v>44166.333518518521</v>
      </c>
      <c r="G67570" s="5">
        <f t="shared" si="2114"/>
        <v>0</v>
      </c>
    </row>
    <row r="67571" spans="1:7" x14ac:dyDescent="0.25">
      <c r="A67571">
        <v>316516</v>
      </c>
      <c r="B67571">
        <v>5163</v>
      </c>
      <c r="C67571" s="69">
        <v>44218.169918981483</v>
      </c>
      <c r="D67571">
        <v>4674</v>
      </c>
      <c r="E67571" s="6">
        <v>1200</v>
      </c>
      <c r="F67571" s="4">
        <f t="shared" si="2113"/>
        <v>44075.012592592589</v>
      </c>
      <c r="G67571" s="5">
        <f t="shared" si="2114"/>
        <v>0</v>
      </c>
    </row>
    <row r="67572" spans="1:7" x14ac:dyDescent="0.25">
      <c r="A67572">
        <v>316520</v>
      </c>
      <c r="B67572">
        <v>7873</v>
      </c>
      <c r="C67572" s="69">
        <v>44218.171203703707</v>
      </c>
      <c r="D67572">
        <v>2405</v>
      </c>
      <c r="E67572" s="6">
        <v>1200</v>
      </c>
      <c r="F67572" s="4">
        <f t="shared" si="2113"/>
        <v>43891.569097222222</v>
      </c>
      <c r="G67572" s="5">
        <f t="shared" si="2114"/>
        <v>0</v>
      </c>
    </row>
    <row r="67573" spans="1:7" x14ac:dyDescent="0.25">
      <c r="A67573">
        <v>316530</v>
      </c>
      <c r="B67573">
        <v>10131</v>
      </c>
      <c r="C67573" s="69">
        <v>44218.175162037027</v>
      </c>
      <c r="D67573">
        <v>3224</v>
      </c>
      <c r="E67573" s="6">
        <v>1200</v>
      </c>
      <c r="F67573" s="4">
        <f t="shared" si="2113"/>
        <v>44136.470231481479</v>
      </c>
      <c r="G67573" s="5">
        <f t="shared" si="2114"/>
        <v>0</v>
      </c>
    </row>
    <row r="67574" spans="1:7" x14ac:dyDescent="0.25">
      <c r="A67574">
        <v>316537</v>
      </c>
      <c r="B67574">
        <v>6998</v>
      </c>
      <c r="C67574" s="69">
        <v>44218.182581018518</v>
      </c>
      <c r="D67574">
        <v>7878</v>
      </c>
      <c r="E67574" s="6">
        <v>0</v>
      </c>
      <c r="F67574" s="4">
        <f t="shared" si="2113"/>
        <v>43891.070462962962</v>
      </c>
      <c r="G67574" s="5">
        <f t="shared" si="2114"/>
        <v>0</v>
      </c>
    </row>
    <row r="67575" spans="1:7" x14ac:dyDescent="0.25">
      <c r="A67575">
        <v>316541</v>
      </c>
      <c r="B67575">
        <v>7828</v>
      </c>
      <c r="C67575" s="69">
        <v>44218.189212962963</v>
      </c>
      <c r="D67575">
        <v>4808</v>
      </c>
      <c r="E67575" s="6">
        <v>1200</v>
      </c>
      <c r="F67575" s="4">
        <f t="shared" si="2113"/>
        <v>43835.220995370371</v>
      </c>
      <c r="G67575" s="5">
        <f t="shared" si="2114"/>
        <v>0</v>
      </c>
    </row>
    <row r="67576" spans="1:7" x14ac:dyDescent="0.25">
      <c r="A67576">
        <v>316542</v>
      </c>
      <c r="B67576">
        <v>4869</v>
      </c>
      <c r="C67576" s="69">
        <v>44218.195648148147</v>
      </c>
      <c r="D67576">
        <v>2343</v>
      </c>
      <c r="E67576" s="6">
        <v>1200</v>
      </c>
      <c r="F67576" s="4">
        <f t="shared" si="2113"/>
        <v>43952.033032407409</v>
      </c>
      <c r="G67576" s="5">
        <f t="shared" si="2114"/>
        <v>0</v>
      </c>
    </row>
    <row r="67577" spans="1:7" x14ac:dyDescent="0.25">
      <c r="A67577">
        <v>316543</v>
      </c>
      <c r="B67577">
        <v>10331</v>
      </c>
      <c r="C67577" s="69">
        <v>44218.19604166667</v>
      </c>
      <c r="D67577">
        <v>10783</v>
      </c>
      <c r="E67577" s="6">
        <v>1200</v>
      </c>
      <c r="F67577" s="4">
        <f t="shared" si="2113"/>
        <v>43862.838495370372</v>
      </c>
      <c r="G67577" s="5">
        <f t="shared" si="2114"/>
        <v>0</v>
      </c>
    </row>
    <row r="67578" spans="1:7" x14ac:dyDescent="0.25">
      <c r="A67578">
        <v>316546</v>
      </c>
      <c r="B67578">
        <v>2901</v>
      </c>
      <c r="C67578" s="69">
        <v>44218.201203703713</v>
      </c>
      <c r="D67578">
        <v>1570</v>
      </c>
      <c r="E67578" s="6">
        <v>1200</v>
      </c>
      <c r="F67578" s="4">
        <f t="shared" si="2113"/>
        <v>43891.105428240742</v>
      </c>
      <c r="G67578" s="5">
        <f t="shared" si="2114"/>
        <v>0</v>
      </c>
    </row>
    <row r="67579" spans="1:7" x14ac:dyDescent="0.25">
      <c r="A67579">
        <v>316552</v>
      </c>
      <c r="B67579">
        <v>3989</v>
      </c>
      <c r="C67579" s="69">
        <v>44218.202048611107</v>
      </c>
      <c r="D67579">
        <v>5204</v>
      </c>
      <c r="E67579" s="6">
        <v>1200</v>
      </c>
      <c r="F67579" s="4">
        <f t="shared" si="2113"/>
        <v>43922.600034722222</v>
      </c>
      <c r="G67579" s="5">
        <f t="shared" si="2114"/>
        <v>0</v>
      </c>
    </row>
    <row r="67580" spans="1:7" x14ac:dyDescent="0.25">
      <c r="A67580">
        <v>316557</v>
      </c>
      <c r="B67580">
        <v>10135</v>
      </c>
      <c r="C67580" s="69">
        <v>44218.206284722219</v>
      </c>
      <c r="D67580">
        <v>940</v>
      </c>
      <c r="E67580" s="6">
        <v>1200</v>
      </c>
      <c r="F67580" s="4">
        <f t="shared" si="2113"/>
        <v>44198.597974537035</v>
      </c>
      <c r="G67580" s="5">
        <f t="shared" si="2114"/>
        <v>0</v>
      </c>
    </row>
    <row r="67581" spans="1:7" x14ac:dyDescent="0.25">
      <c r="A67581">
        <v>316564</v>
      </c>
      <c r="B67581">
        <v>11640</v>
      </c>
      <c r="C67581" s="69">
        <v>44218.206284722219</v>
      </c>
      <c r="D67581">
        <v>2628</v>
      </c>
      <c r="E67581" s="6">
        <v>960</v>
      </c>
      <c r="F67581" s="4">
        <f t="shared" si="2113"/>
        <v>44077.032141203701</v>
      </c>
      <c r="G67581" s="5">
        <f t="shared" si="2114"/>
        <v>0</v>
      </c>
    </row>
    <row r="67582" spans="1:7" x14ac:dyDescent="0.25">
      <c r="A67582">
        <v>316567</v>
      </c>
      <c r="B67582">
        <v>12406</v>
      </c>
      <c r="C67582" s="69">
        <v>44218.213645833333</v>
      </c>
      <c r="D67582">
        <v>5265</v>
      </c>
      <c r="E67582" s="6">
        <v>1200</v>
      </c>
      <c r="F67582" s="4">
        <f t="shared" si="2113"/>
        <v>44197.071793981479</v>
      </c>
      <c r="G67582" s="5">
        <f t="shared" si="2114"/>
        <v>0</v>
      </c>
    </row>
    <row r="67583" spans="1:7" x14ac:dyDescent="0.25">
      <c r="A67583">
        <v>316571</v>
      </c>
      <c r="B67583">
        <v>7389</v>
      </c>
      <c r="C67583" s="69">
        <v>44218.218738425923</v>
      </c>
      <c r="D67583">
        <v>7697</v>
      </c>
      <c r="E67583" s="6">
        <v>1200</v>
      </c>
      <c r="F67583" s="4">
        <f t="shared" si="2113"/>
        <v>44137.145752314813</v>
      </c>
      <c r="G67583" s="5">
        <f t="shared" si="2114"/>
        <v>0</v>
      </c>
    </row>
    <row r="67584" spans="1:7" x14ac:dyDescent="0.25">
      <c r="A67584">
        <v>316574</v>
      </c>
      <c r="B67584">
        <v>8845</v>
      </c>
      <c r="C67584" s="69">
        <v>44218.221921296303</v>
      </c>
      <c r="D67584">
        <v>5709</v>
      </c>
      <c r="E67584" s="6">
        <v>1200</v>
      </c>
      <c r="F67584" s="4">
        <f t="shared" si="2113"/>
        <v>44166.081365740742</v>
      </c>
      <c r="G67584" s="5">
        <f t="shared" si="2114"/>
        <v>0</v>
      </c>
    </row>
    <row r="67585" spans="1:7" x14ac:dyDescent="0.25">
      <c r="A67585">
        <v>316577</v>
      </c>
      <c r="B67585">
        <v>2987</v>
      </c>
      <c r="C67585" s="69">
        <v>44218.222569444442</v>
      </c>
      <c r="D67585">
        <v>4972</v>
      </c>
      <c r="E67585" s="6">
        <v>1200</v>
      </c>
      <c r="F67585" s="4">
        <f t="shared" si="2113"/>
        <v>43952.029305555552</v>
      </c>
      <c r="G67585" s="5">
        <f t="shared" si="2114"/>
        <v>0</v>
      </c>
    </row>
    <row r="67586" spans="1:7" x14ac:dyDescent="0.25">
      <c r="A67586">
        <v>316579</v>
      </c>
      <c r="B67586">
        <v>6860</v>
      </c>
      <c r="C67586" s="69">
        <v>44218.227118055547</v>
      </c>
      <c r="D67586">
        <v>9467</v>
      </c>
      <c r="E67586" s="6">
        <v>1200</v>
      </c>
      <c r="F67586" s="4">
        <f t="shared" ref="F67586:F67649" si="2115">VLOOKUP(D67586,J:K,2,0)</f>
        <v>44105.524699074071</v>
      </c>
      <c r="G67586" s="5">
        <f t="shared" si="2114"/>
        <v>0</v>
      </c>
    </row>
    <row r="67587" spans="1:7" x14ac:dyDescent="0.25">
      <c r="A67587">
        <v>316582</v>
      </c>
      <c r="B67587">
        <v>13601</v>
      </c>
      <c r="C67587" s="69">
        <v>44218.232511574082</v>
      </c>
      <c r="D67587">
        <v>12504</v>
      </c>
      <c r="E67587" s="6">
        <v>1200</v>
      </c>
      <c r="F67587" s="4">
        <f t="shared" si="2115"/>
        <v>43833.397569444445</v>
      </c>
      <c r="G67587" s="5">
        <f t="shared" ref="G67587:G67650" si="2116">IF(F67587=C67587, 1, 0)</f>
        <v>0</v>
      </c>
    </row>
    <row r="67588" spans="1:7" x14ac:dyDescent="0.25">
      <c r="A67588">
        <v>316589</v>
      </c>
      <c r="B67588">
        <v>1685</v>
      </c>
      <c r="C67588" s="69">
        <v>44218.244733796288</v>
      </c>
      <c r="D67588">
        <v>13731</v>
      </c>
      <c r="E67588" s="6">
        <v>1200</v>
      </c>
      <c r="F67588" s="4">
        <f t="shared" si="2115"/>
        <v>44168.802858796298</v>
      </c>
      <c r="G67588" s="5">
        <f t="shared" si="2116"/>
        <v>0</v>
      </c>
    </row>
    <row r="67589" spans="1:7" x14ac:dyDescent="0.25">
      <c r="A67589">
        <v>316593</v>
      </c>
      <c r="B67589">
        <v>10721</v>
      </c>
      <c r="C67589" s="69">
        <v>44218.250636574077</v>
      </c>
      <c r="D67589">
        <v>1670</v>
      </c>
      <c r="E67589" s="6">
        <v>1200</v>
      </c>
      <c r="F67589" s="4">
        <f t="shared" si="2115"/>
        <v>43952.049432870372</v>
      </c>
      <c r="G67589" s="5">
        <f t="shared" si="2116"/>
        <v>0</v>
      </c>
    </row>
    <row r="67590" spans="1:7" x14ac:dyDescent="0.25">
      <c r="A67590">
        <v>316596</v>
      </c>
      <c r="B67590">
        <v>6286</v>
      </c>
      <c r="C67590" s="69">
        <v>44218.251319444447</v>
      </c>
      <c r="D67590">
        <v>11110</v>
      </c>
      <c r="E67590" s="6">
        <v>1200</v>
      </c>
      <c r="F67590" s="4">
        <f t="shared" si="2115"/>
        <v>44197.16915509259</v>
      </c>
      <c r="G67590" s="5">
        <f t="shared" si="2116"/>
        <v>0</v>
      </c>
    </row>
    <row r="67591" spans="1:7" x14ac:dyDescent="0.25">
      <c r="A67591">
        <v>316601</v>
      </c>
      <c r="B67591">
        <v>4145</v>
      </c>
      <c r="C67591" s="69">
        <v>44218.251574074071</v>
      </c>
      <c r="D67591">
        <v>4797</v>
      </c>
      <c r="E67591" s="6">
        <v>1200</v>
      </c>
      <c r="F67591" s="4">
        <f t="shared" si="2115"/>
        <v>44075.110925925925</v>
      </c>
      <c r="G67591" s="5">
        <f t="shared" si="2116"/>
        <v>0</v>
      </c>
    </row>
    <row r="67592" spans="1:7" x14ac:dyDescent="0.25">
      <c r="A67592">
        <v>316605</v>
      </c>
      <c r="B67592">
        <v>7751</v>
      </c>
      <c r="C67592" s="69">
        <v>44218.252384259264</v>
      </c>
      <c r="D67592">
        <v>13102</v>
      </c>
      <c r="E67592" s="6">
        <v>1200</v>
      </c>
      <c r="F67592" s="4">
        <f t="shared" si="2115"/>
        <v>44166.357349537036</v>
      </c>
      <c r="G67592" s="5">
        <f t="shared" si="2116"/>
        <v>0</v>
      </c>
    </row>
    <row r="67593" spans="1:7" x14ac:dyDescent="0.25">
      <c r="A67593">
        <v>316615</v>
      </c>
      <c r="B67593">
        <v>12993</v>
      </c>
      <c r="C67593" s="69">
        <v>44218.260983796303</v>
      </c>
      <c r="D67593">
        <v>4293</v>
      </c>
      <c r="E67593" s="6">
        <v>1200</v>
      </c>
      <c r="F67593" s="4">
        <f t="shared" si="2115"/>
        <v>44136.118472222224</v>
      </c>
      <c r="G67593" s="5">
        <f t="shared" si="2116"/>
        <v>0</v>
      </c>
    </row>
    <row r="67594" spans="1:7" x14ac:dyDescent="0.25">
      <c r="A67594">
        <v>316616</v>
      </c>
      <c r="B67594">
        <v>2661</v>
      </c>
      <c r="C67594" s="69">
        <v>44218.262199074074</v>
      </c>
      <c r="D67594">
        <v>5849</v>
      </c>
      <c r="E67594" s="6">
        <v>1200</v>
      </c>
      <c r="F67594" s="4">
        <f t="shared" si="2115"/>
        <v>44013.745717592596</v>
      </c>
      <c r="G67594" s="5">
        <f t="shared" si="2116"/>
        <v>0</v>
      </c>
    </row>
    <row r="67595" spans="1:7" x14ac:dyDescent="0.25">
      <c r="A67595">
        <v>316622</v>
      </c>
      <c r="B67595">
        <v>6878</v>
      </c>
      <c r="C67595" s="69">
        <v>44218.271249999998</v>
      </c>
      <c r="D67595">
        <v>8823</v>
      </c>
      <c r="E67595" s="6">
        <v>1200</v>
      </c>
      <c r="F67595" s="4">
        <f t="shared" si="2115"/>
        <v>44136.460150462961</v>
      </c>
      <c r="G67595" s="5">
        <f t="shared" si="2116"/>
        <v>0</v>
      </c>
    </row>
    <row r="67596" spans="1:7" x14ac:dyDescent="0.25">
      <c r="A67596">
        <v>316623</v>
      </c>
      <c r="B67596">
        <v>10722</v>
      </c>
      <c r="C67596" s="69">
        <v>44218.275787037041</v>
      </c>
      <c r="D67596">
        <v>8530</v>
      </c>
      <c r="E67596" s="6">
        <v>960</v>
      </c>
      <c r="F67596" s="4">
        <f t="shared" si="2115"/>
        <v>44136.910833333335</v>
      </c>
      <c r="G67596" s="5">
        <f t="shared" si="2116"/>
        <v>0</v>
      </c>
    </row>
    <row r="67597" spans="1:7" x14ac:dyDescent="0.25">
      <c r="A67597">
        <v>316625</v>
      </c>
      <c r="B67597">
        <v>2238</v>
      </c>
      <c r="C67597" s="69">
        <v>44218.276365740741</v>
      </c>
      <c r="D67597">
        <v>7281</v>
      </c>
      <c r="E67597" s="6">
        <v>1200</v>
      </c>
      <c r="F67597" s="4">
        <f t="shared" si="2115"/>
        <v>44136.287256944444</v>
      </c>
      <c r="G67597" s="5">
        <f t="shared" si="2116"/>
        <v>0</v>
      </c>
    </row>
    <row r="67598" spans="1:7" x14ac:dyDescent="0.25">
      <c r="A67598">
        <v>316632</v>
      </c>
      <c r="B67598">
        <v>9737</v>
      </c>
      <c r="C67598" s="69">
        <v>44218.284849537027</v>
      </c>
      <c r="D67598">
        <v>13906</v>
      </c>
      <c r="E67598" s="6">
        <v>1200</v>
      </c>
      <c r="F67598" s="4">
        <f t="shared" si="2115"/>
        <v>44166.631921296299</v>
      </c>
      <c r="G67598" s="5">
        <f t="shared" si="2116"/>
        <v>0</v>
      </c>
    </row>
    <row r="67599" spans="1:7" x14ac:dyDescent="0.25">
      <c r="A67599">
        <v>316634</v>
      </c>
      <c r="B67599">
        <v>3976</v>
      </c>
      <c r="C67599" s="69">
        <v>44218.2890625</v>
      </c>
      <c r="D67599">
        <v>2360</v>
      </c>
      <c r="E67599" s="6">
        <v>1200</v>
      </c>
      <c r="F67599" s="4">
        <f t="shared" si="2115"/>
        <v>44136.161643518521</v>
      </c>
      <c r="G67599" s="5">
        <f t="shared" si="2116"/>
        <v>0</v>
      </c>
    </row>
    <row r="67600" spans="1:7" x14ac:dyDescent="0.25">
      <c r="A67600">
        <v>316636</v>
      </c>
      <c r="B67600">
        <v>8441</v>
      </c>
      <c r="C67600" s="69">
        <v>44218.293981481482</v>
      </c>
      <c r="D67600">
        <v>6946</v>
      </c>
      <c r="E67600" s="6">
        <v>1200</v>
      </c>
      <c r="F67600" s="4">
        <f t="shared" si="2115"/>
        <v>44197.497488425928</v>
      </c>
      <c r="G67600" s="5">
        <f t="shared" si="2116"/>
        <v>0</v>
      </c>
    </row>
    <row r="67601" spans="1:7" x14ac:dyDescent="0.25">
      <c r="A67601">
        <v>316640</v>
      </c>
      <c r="B67601">
        <v>13070</v>
      </c>
      <c r="C67601" s="69">
        <v>44218.29792824074</v>
      </c>
      <c r="D67601">
        <v>7629</v>
      </c>
      <c r="E67601" s="6">
        <v>1200</v>
      </c>
      <c r="F67601" s="4">
        <f t="shared" si="2115"/>
        <v>43986.256631944445</v>
      </c>
      <c r="G67601" s="5">
        <f t="shared" si="2116"/>
        <v>0</v>
      </c>
    </row>
    <row r="67602" spans="1:7" x14ac:dyDescent="0.25">
      <c r="A67602">
        <v>316643</v>
      </c>
      <c r="B67602">
        <v>11643</v>
      </c>
      <c r="C67602" s="69">
        <v>44218.29959490741</v>
      </c>
      <c r="D67602">
        <v>2387</v>
      </c>
      <c r="E67602" s="6">
        <v>1200</v>
      </c>
      <c r="F67602" s="4">
        <f t="shared" si="2115"/>
        <v>43836.127511574072</v>
      </c>
      <c r="G67602" s="5">
        <f t="shared" si="2116"/>
        <v>0</v>
      </c>
    </row>
    <row r="67603" spans="1:7" x14ac:dyDescent="0.25">
      <c r="A67603">
        <v>316646</v>
      </c>
      <c r="B67603">
        <v>1171</v>
      </c>
      <c r="C67603" s="69">
        <v>44218.304490740738</v>
      </c>
      <c r="D67603">
        <v>3120</v>
      </c>
      <c r="E67603" s="6">
        <v>1200</v>
      </c>
      <c r="F67603" s="4">
        <f t="shared" si="2115"/>
        <v>44136.078090277777</v>
      </c>
      <c r="G67603" s="5">
        <f t="shared" si="2116"/>
        <v>0</v>
      </c>
    </row>
    <row r="67604" spans="1:7" x14ac:dyDescent="0.25">
      <c r="A67604">
        <v>316651</v>
      </c>
      <c r="B67604">
        <v>13689</v>
      </c>
      <c r="C67604" s="69">
        <v>44218.307233796288</v>
      </c>
      <c r="D67604">
        <v>11664</v>
      </c>
      <c r="E67604" s="6">
        <v>1200</v>
      </c>
      <c r="F67604" s="4">
        <f t="shared" si="2115"/>
        <v>44105.660173611112</v>
      </c>
      <c r="G67604" s="5">
        <f t="shared" si="2116"/>
        <v>0</v>
      </c>
    </row>
    <row r="67605" spans="1:7" x14ac:dyDescent="0.25">
      <c r="A67605">
        <v>316652</v>
      </c>
      <c r="B67605">
        <v>12207</v>
      </c>
      <c r="C67605" s="69">
        <v>44218.307453703703</v>
      </c>
      <c r="D67605">
        <v>638</v>
      </c>
      <c r="E67605" s="6">
        <v>0</v>
      </c>
      <c r="F67605" s="4">
        <f t="shared" si="2115"/>
        <v>44166.575787037036</v>
      </c>
      <c r="G67605" s="5">
        <f t="shared" si="2116"/>
        <v>0</v>
      </c>
    </row>
    <row r="67606" spans="1:7" x14ac:dyDescent="0.25">
      <c r="A67606">
        <v>316657</v>
      </c>
      <c r="B67606">
        <v>5574</v>
      </c>
      <c r="C67606" s="69">
        <v>44218.308310185188</v>
      </c>
      <c r="D67606">
        <v>13817</v>
      </c>
      <c r="E67606" s="6">
        <v>1200</v>
      </c>
      <c r="F67606" s="4">
        <f t="shared" si="2115"/>
        <v>43891.131111111114</v>
      </c>
      <c r="G67606" s="5">
        <f t="shared" si="2116"/>
        <v>0</v>
      </c>
    </row>
    <row r="67607" spans="1:7" x14ac:dyDescent="0.25">
      <c r="A67607">
        <v>316658</v>
      </c>
      <c r="B67607">
        <v>9428</v>
      </c>
      <c r="C67607" s="69">
        <v>44218.309074074074</v>
      </c>
      <c r="D67607">
        <v>7370</v>
      </c>
      <c r="E67607" s="6">
        <v>1200</v>
      </c>
      <c r="F67607" s="4">
        <f t="shared" si="2115"/>
        <v>43983.502604166664</v>
      </c>
      <c r="G67607" s="5">
        <f t="shared" si="2116"/>
        <v>0</v>
      </c>
    </row>
    <row r="67608" spans="1:7" x14ac:dyDescent="0.25">
      <c r="A67608">
        <v>316667</v>
      </c>
      <c r="B67608">
        <v>8700</v>
      </c>
      <c r="C67608" s="69">
        <v>44218.316678240742</v>
      </c>
      <c r="D67608">
        <v>11954</v>
      </c>
      <c r="E67608" s="6">
        <v>1200</v>
      </c>
      <c r="F67608" s="4">
        <f t="shared" si="2115"/>
        <v>43922.163784722223</v>
      </c>
      <c r="G67608" s="5">
        <f t="shared" si="2116"/>
        <v>0</v>
      </c>
    </row>
    <row r="67609" spans="1:7" x14ac:dyDescent="0.25">
      <c r="A67609">
        <v>316672</v>
      </c>
      <c r="B67609">
        <v>11365</v>
      </c>
      <c r="C67609" s="69">
        <v>44218.320300925923</v>
      </c>
      <c r="D67609">
        <v>104</v>
      </c>
      <c r="E67609" s="6">
        <v>1200</v>
      </c>
      <c r="F67609" s="4">
        <f t="shared" si="2115"/>
        <v>44013.286412037036</v>
      </c>
      <c r="G67609" s="5">
        <f t="shared" si="2116"/>
        <v>0</v>
      </c>
    </row>
    <row r="67610" spans="1:7" x14ac:dyDescent="0.25">
      <c r="A67610">
        <v>316679</v>
      </c>
      <c r="B67610">
        <v>10871</v>
      </c>
      <c r="C67610" s="69">
        <v>44218.328831018523</v>
      </c>
      <c r="D67610">
        <v>6631</v>
      </c>
      <c r="E67610" s="6">
        <v>1200</v>
      </c>
      <c r="F67610" s="4">
        <f t="shared" si="2115"/>
        <v>43952.977141203701</v>
      </c>
      <c r="G67610" s="5">
        <f t="shared" si="2116"/>
        <v>0</v>
      </c>
    </row>
    <row r="67611" spans="1:7" x14ac:dyDescent="0.25">
      <c r="A67611">
        <v>316682</v>
      </c>
      <c r="B67611">
        <v>9927</v>
      </c>
      <c r="C67611" s="69">
        <v>44218.328877314823</v>
      </c>
      <c r="D67611">
        <v>3120</v>
      </c>
      <c r="E67611" s="6">
        <v>1200</v>
      </c>
      <c r="F67611" s="4">
        <f t="shared" si="2115"/>
        <v>44136.078090277777</v>
      </c>
      <c r="G67611" s="5">
        <f t="shared" si="2116"/>
        <v>0</v>
      </c>
    </row>
    <row r="67612" spans="1:7" x14ac:dyDescent="0.25">
      <c r="A67612">
        <v>316688</v>
      </c>
      <c r="B67612">
        <v>4857</v>
      </c>
      <c r="C67612" s="69">
        <v>44218.333506944437</v>
      </c>
      <c r="D67612">
        <v>11329</v>
      </c>
      <c r="E67612" s="6">
        <v>1200</v>
      </c>
      <c r="F67612" s="4">
        <f t="shared" si="2115"/>
        <v>43983.596550925926</v>
      </c>
      <c r="G67612" s="5">
        <f t="shared" si="2116"/>
        <v>0</v>
      </c>
    </row>
    <row r="67613" spans="1:7" x14ac:dyDescent="0.25">
      <c r="A67613">
        <v>316692</v>
      </c>
      <c r="B67613">
        <v>13982</v>
      </c>
      <c r="C67613" s="69">
        <v>44218.333773148152</v>
      </c>
      <c r="D67613">
        <v>7697</v>
      </c>
      <c r="E67613" s="6">
        <v>1200</v>
      </c>
      <c r="F67613" s="4">
        <f t="shared" si="2115"/>
        <v>44137.145752314813</v>
      </c>
      <c r="G67613" s="5">
        <f t="shared" si="2116"/>
        <v>0</v>
      </c>
    </row>
    <row r="67614" spans="1:7" x14ac:dyDescent="0.25">
      <c r="A67614">
        <v>316698</v>
      </c>
      <c r="B67614">
        <v>13465</v>
      </c>
      <c r="C67614" s="69">
        <v>44218.338842592602</v>
      </c>
      <c r="D67614">
        <v>6204</v>
      </c>
      <c r="E67614" s="6">
        <v>1200</v>
      </c>
      <c r="F67614" s="4">
        <f t="shared" si="2115"/>
        <v>43983.43540509259</v>
      </c>
      <c r="G67614" s="5">
        <f t="shared" si="2116"/>
        <v>0</v>
      </c>
    </row>
    <row r="67615" spans="1:7" x14ac:dyDescent="0.25">
      <c r="A67615">
        <v>316700</v>
      </c>
      <c r="B67615">
        <v>8838</v>
      </c>
      <c r="C67615" s="69">
        <v>44218.340891203698</v>
      </c>
      <c r="D67615">
        <v>1065</v>
      </c>
      <c r="E67615" s="6">
        <v>1200</v>
      </c>
      <c r="F67615" s="4">
        <f t="shared" si="2115"/>
        <v>44105.011678240742</v>
      </c>
      <c r="G67615" s="5">
        <f t="shared" si="2116"/>
        <v>0</v>
      </c>
    </row>
    <row r="67616" spans="1:7" x14ac:dyDescent="0.25">
      <c r="A67616">
        <v>316707</v>
      </c>
      <c r="B67616">
        <v>13499</v>
      </c>
      <c r="C67616" s="69">
        <v>44218.341111111113</v>
      </c>
      <c r="D67616">
        <v>2421</v>
      </c>
      <c r="E67616" s="6">
        <v>1200</v>
      </c>
      <c r="F67616" s="4">
        <f t="shared" si="2115"/>
        <v>44044.368518518517</v>
      </c>
      <c r="G67616" s="5">
        <f t="shared" si="2116"/>
        <v>0</v>
      </c>
    </row>
    <row r="67617" spans="1:7" x14ac:dyDescent="0.25">
      <c r="A67617">
        <v>316709</v>
      </c>
      <c r="B67617">
        <v>4428</v>
      </c>
      <c r="C67617" s="69">
        <v>44218.34611111111</v>
      </c>
      <c r="D67617">
        <v>13033</v>
      </c>
      <c r="E67617" s="6">
        <v>1200</v>
      </c>
      <c r="F67617" s="4">
        <f t="shared" si="2115"/>
        <v>44075.387592592589</v>
      </c>
      <c r="G67617" s="5">
        <f t="shared" si="2116"/>
        <v>0</v>
      </c>
    </row>
    <row r="67618" spans="1:7" x14ac:dyDescent="0.25">
      <c r="A67618">
        <v>316715</v>
      </c>
      <c r="B67618">
        <v>7803</v>
      </c>
      <c r="C67618" s="69">
        <v>44218.346736111111</v>
      </c>
      <c r="D67618">
        <v>4476</v>
      </c>
      <c r="E67618" s="6">
        <v>1200</v>
      </c>
      <c r="F67618" s="4">
        <f t="shared" si="2115"/>
        <v>44014.172569444447</v>
      </c>
      <c r="G67618" s="5">
        <f t="shared" si="2116"/>
        <v>0</v>
      </c>
    </row>
    <row r="67619" spans="1:7" x14ac:dyDescent="0.25">
      <c r="A67619">
        <v>316722</v>
      </c>
      <c r="B67619">
        <v>11187</v>
      </c>
      <c r="C67619" s="69">
        <v>44218.347916666673</v>
      </c>
      <c r="D67619">
        <v>11329</v>
      </c>
      <c r="E67619" s="6">
        <v>1200</v>
      </c>
      <c r="F67619" s="4">
        <f t="shared" si="2115"/>
        <v>43983.596550925926</v>
      </c>
      <c r="G67619" s="5">
        <f t="shared" si="2116"/>
        <v>0</v>
      </c>
    </row>
    <row r="67620" spans="1:7" x14ac:dyDescent="0.25">
      <c r="A67620">
        <v>316728</v>
      </c>
      <c r="B67620">
        <v>4353</v>
      </c>
      <c r="C67620" s="69">
        <v>44218.358148148152</v>
      </c>
      <c r="D67620">
        <v>12086</v>
      </c>
      <c r="E67620" s="6">
        <v>1200</v>
      </c>
      <c r="F67620" s="4">
        <f t="shared" si="2115"/>
        <v>44197.109861111108</v>
      </c>
      <c r="G67620" s="5">
        <f t="shared" si="2116"/>
        <v>0</v>
      </c>
    </row>
    <row r="67621" spans="1:7" x14ac:dyDescent="0.25">
      <c r="A67621">
        <v>316731</v>
      </c>
      <c r="B67621">
        <v>4537</v>
      </c>
      <c r="C67621" s="69">
        <v>44218.365173611113</v>
      </c>
      <c r="D67621">
        <v>1305</v>
      </c>
      <c r="E67621" s="6">
        <v>1200</v>
      </c>
      <c r="F67621" s="4">
        <f t="shared" si="2115"/>
        <v>43922.021249999998</v>
      </c>
      <c r="G67621" s="5">
        <f t="shared" si="2116"/>
        <v>0</v>
      </c>
    </row>
    <row r="67622" spans="1:7" x14ac:dyDescent="0.25">
      <c r="A67622">
        <v>316736</v>
      </c>
      <c r="B67622">
        <v>3590</v>
      </c>
      <c r="C67622" s="69">
        <v>44218.366689814808</v>
      </c>
      <c r="D67622">
        <v>9982</v>
      </c>
      <c r="E67622" s="6">
        <v>960</v>
      </c>
      <c r="F67622" s="4">
        <f t="shared" si="2115"/>
        <v>43952.199270833335</v>
      </c>
      <c r="G67622" s="5">
        <f t="shared" si="2116"/>
        <v>0</v>
      </c>
    </row>
    <row r="67623" spans="1:7" x14ac:dyDescent="0.25">
      <c r="A67623">
        <v>316741</v>
      </c>
      <c r="B67623">
        <v>11954</v>
      </c>
      <c r="C67623" s="69">
        <v>44218.366979166669</v>
      </c>
      <c r="D67623">
        <v>8508</v>
      </c>
      <c r="E67623" s="6">
        <v>1200</v>
      </c>
      <c r="F67623" s="4">
        <f t="shared" si="2115"/>
        <v>43831.426666666666</v>
      </c>
      <c r="G67623" s="5">
        <f t="shared" si="2116"/>
        <v>0</v>
      </c>
    </row>
    <row r="67624" spans="1:7" x14ac:dyDescent="0.25">
      <c r="A67624">
        <v>316742</v>
      </c>
      <c r="B67624">
        <v>6958</v>
      </c>
      <c r="C67624" s="69">
        <v>44218.370428240742</v>
      </c>
      <c r="D67624">
        <v>5265</v>
      </c>
      <c r="E67624" s="6">
        <v>1200</v>
      </c>
      <c r="F67624" s="4">
        <f t="shared" si="2115"/>
        <v>44197.071793981479</v>
      </c>
      <c r="G67624" s="5">
        <f t="shared" si="2116"/>
        <v>0</v>
      </c>
    </row>
    <row r="67625" spans="1:7" x14ac:dyDescent="0.25">
      <c r="A67625">
        <v>316748</v>
      </c>
      <c r="B67625">
        <v>255</v>
      </c>
      <c r="C67625" s="69">
        <v>44218.370879629627</v>
      </c>
      <c r="D67625">
        <v>4236</v>
      </c>
      <c r="E67625" s="6">
        <v>1200</v>
      </c>
      <c r="F67625" s="4">
        <f t="shared" si="2115"/>
        <v>44013.682164351849</v>
      </c>
      <c r="G67625" s="5">
        <f t="shared" si="2116"/>
        <v>0</v>
      </c>
    </row>
    <row r="67626" spans="1:7" x14ac:dyDescent="0.25">
      <c r="A67626">
        <v>316754</v>
      </c>
      <c r="B67626">
        <v>2884</v>
      </c>
      <c r="C67626" s="69">
        <v>44218.37127314815</v>
      </c>
      <c r="D67626">
        <v>7978</v>
      </c>
      <c r="E67626" s="6">
        <v>1200</v>
      </c>
      <c r="F67626" s="4">
        <f t="shared" si="2115"/>
        <v>44076.571203703701</v>
      </c>
      <c r="G67626" s="5">
        <f t="shared" si="2116"/>
        <v>0</v>
      </c>
    </row>
    <row r="67627" spans="1:7" x14ac:dyDescent="0.25">
      <c r="A67627">
        <v>316761</v>
      </c>
      <c r="B67627">
        <v>10176</v>
      </c>
      <c r="C67627" s="69">
        <v>44218.372129629628</v>
      </c>
      <c r="D67627">
        <v>9752</v>
      </c>
      <c r="E67627" s="6">
        <v>1200</v>
      </c>
      <c r="F67627" s="4">
        <f t="shared" si="2115"/>
        <v>44105.054895833331</v>
      </c>
      <c r="G67627" s="5">
        <f t="shared" si="2116"/>
        <v>0</v>
      </c>
    </row>
    <row r="67628" spans="1:7" x14ac:dyDescent="0.25">
      <c r="A67628">
        <v>316766</v>
      </c>
      <c r="B67628">
        <v>6437</v>
      </c>
      <c r="C67628" s="69">
        <v>44218.374942129631</v>
      </c>
      <c r="D67628">
        <v>10869</v>
      </c>
      <c r="E67628" s="6">
        <v>1200</v>
      </c>
      <c r="F67628" s="4">
        <f t="shared" si="2115"/>
        <v>44105.638993055552</v>
      </c>
      <c r="G67628" s="5">
        <f t="shared" si="2116"/>
        <v>0</v>
      </c>
    </row>
    <row r="67629" spans="1:7" x14ac:dyDescent="0.25">
      <c r="A67629">
        <v>316770</v>
      </c>
      <c r="B67629">
        <v>3795</v>
      </c>
      <c r="C67629" s="69">
        <v>44218.378819444442</v>
      </c>
      <c r="D67629">
        <v>10781</v>
      </c>
      <c r="E67629" s="6">
        <v>0</v>
      </c>
      <c r="F67629" s="4">
        <f t="shared" si="2115"/>
        <v>44076.168495370373</v>
      </c>
      <c r="G67629" s="5">
        <f t="shared" si="2116"/>
        <v>0</v>
      </c>
    </row>
    <row r="67630" spans="1:7" x14ac:dyDescent="0.25">
      <c r="A67630">
        <v>316776</v>
      </c>
      <c r="B67630">
        <v>6012</v>
      </c>
      <c r="C67630" s="69">
        <v>44218.383680555547</v>
      </c>
      <c r="D67630">
        <v>10693</v>
      </c>
      <c r="E67630" s="6">
        <v>1200</v>
      </c>
      <c r="F67630" s="4">
        <f t="shared" si="2115"/>
        <v>43983.321377314816</v>
      </c>
      <c r="G67630" s="5">
        <f t="shared" si="2116"/>
        <v>0</v>
      </c>
    </row>
    <row r="67631" spans="1:7" x14ac:dyDescent="0.25">
      <c r="A67631">
        <v>316783</v>
      </c>
      <c r="B67631">
        <v>5764</v>
      </c>
      <c r="C67631" s="69">
        <v>44218.386134259257</v>
      </c>
      <c r="D67631">
        <v>7978</v>
      </c>
      <c r="E67631" s="6">
        <v>1200</v>
      </c>
      <c r="F67631" s="4">
        <f t="shared" si="2115"/>
        <v>44076.571203703701</v>
      </c>
      <c r="G67631" s="5">
        <f t="shared" si="2116"/>
        <v>0</v>
      </c>
    </row>
    <row r="67632" spans="1:7" x14ac:dyDescent="0.25">
      <c r="A67632">
        <v>316790</v>
      </c>
      <c r="B67632">
        <v>12341</v>
      </c>
      <c r="C67632" s="69">
        <v>44218.388449074067</v>
      </c>
      <c r="D67632">
        <v>9309</v>
      </c>
      <c r="E67632" s="6">
        <v>1200</v>
      </c>
      <c r="F67632" s="4">
        <f t="shared" si="2115"/>
        <v>43862.647430555553</v>
      </c>
      <c r="G67632" s="5">
        <f t="shared" si="2116"/>
        <v>0</v>
      </c>
    </row>
    <row r="67633" spans="1:7" x14ac:dyDescent="0.25">
      <c r="A67633">
        <v>316792</v>
      </c>
      <c r="B67633">
        <v>1270</v>
      </c>
      <c r="C67633" s="69">
        <v>44218.388761574082</v>
      </c>
      <c r="D67633">
        <v>7978</v>
      </c>
      <c r="E67633" s="6">
        <v>1200</v>
      </c>
      <c r="F67633" s="4">
        <f t="shared" si="2115"/>
        <v>44076.571203703701</v>
      </c>
      <c r="G67633" s="5">
        <f t="shared" si="2116"/>
        <v>0</v>
      </c>
    </row>
    <row r="67634" spans="1:7" x14ac:dyDescent="0.25">
      <c r="A67634">
        <v>316793</v>
      </c>
      <c r="B67634">
        <v>4335</v>
      </c>
      <c r="C67634" s="69">
        <v>44218.394502314812</v>
      </c>
      <c r="D67634">
        <v>4499</v>
      </c>
      <c r="E67634" s="6">
        <v>1200</v>
      </c>
      <c r="F67634" s="4">
        <f t="shared" si="2115"/>
        <v>44015.753518518519</v>
      </c>
      <c r="G67634" s="5">
        <f t="shared" si="2116"/>
        <v>0</v>
      </c>
    </row>
    <row r="67635" spans="1:7" x14ac:dyDescent="0.25">
      <c r="A67635">
        <v>316800</v>
      </c>
      <c r="B67635">
        <v>10766</v>
      </c>
      <c r="C67635" s="69">
        <v>44218.397511574083</v>
      </c>
      <c r="D67635">
        <v>13906</v>
      </c>
      <c r="E67635" s="6">
        <v>0</v>
      </c>
      <c r="F67635" s="4">
        <f t="shared" si="2115"/>
        <v>44166.631921296299</v>
      </c>
      <c r="G67635" s="5">
        <f t="shared" si="2116"/>
        <v>0</v>
      </c>
    </row>
    <row r="67636" spans="1:7" x14ac:dyDescent="0.25">
      <c r="A67636">
        <v>316807</v>
      </c>
      <c r="B67636">
        <v>6673</v>
      </c>
      <c r="C67636" s="69">
        <v>44218.403495370367</v>
      </c>
      <c r="D67636">
        <v>1834</v>
      </c>
      <c r="E67636" s="6">
        <v>1200</v>
      </c>
      <c r="F67636" s="4">
        <f t="shared" si="2115"/>
        <v>44045.603078703702</v>
      </c>
      <c r="G67636" s="5">
        <f t="shared" si="2116"/>
        <v>0</v>
      </c>
    </row>
    <row r="67637" spans="1:7" x14ac:dyDescent="0.25">
      <c r="A67637">
        <v>316813</v>
      </c>
      <c r="B67637">
        <v>1615</v>
      </c>
      <c r="C67637" s="69">
        <v>44218.40357638889</v>
      </c>
      <c r="D67637">
        <v>5537</v>
      </c>
      <c r="E67637" s="6">
        <v>1200</v>
      </c>
      <c r="F67637" s="4">
        <f t="shared" si="2115"/>
        <v>43984.405729166669</v>
      </c>
      <c r="G67637" s="5">
        <f t="shared" si="2116"/>
        <v>0</v>
      </c>
    </row>
    <row r="67638" spans="1:7" x14ac:dyDescent="0.25">
      <c r="A67638">
        <v>316816</v>
      </c>
      <c r="B67638">
        <v>3469</v>
      </c>
      <c r="C67638" s="69">
        <v>44218.40587962963</v>
      </c>
      <c r="D67638">
        <v>7569</v>
      </c>
      <c r="E67638" s="6">
        <v>1200</v>
      </c>
      <c r="F67638" s="4">
        <f t="shared" si="2115"/>
        <v>44166.333518518521</v>
      </c>
      <c r="G67638" s="5">
        <f t="shared" si="2116"/>
        <v>0</v>
      </c>
    </row>
    <row r="67639" spans="1:7" x14ac:dyDescent="0.25">
      <c r="A67639">
        <v>316822</v>
      </c>
      <c r="B67639">
        <v>1582</v>
      </c>
      <c r="C67639" s="69">
        <v>44218.407418981478</v>
      </c>
      <c r="D67639">
        <v>12711</v>
      </c>
      <c r="E67639" s="6">
        <v>1200</v>
      </c>
      <c r="F67639" s="4">
        <f t="shared" si="2115"/>
        <v>43862.756041666667</v>
      </c>
      <c r="G67639" s="5">
        <f t="shared" si="2116"/>
        <v>0</v>
      </c>
    </row>
    <row r="67640" spans="1:7" x14ac:dyDescent="0.25">
      <c r="A67640">
        <v>316829</v>
      </c>
      <c r="B67640">
        <v>6914</v>
      </c>
      <c r="C67640" s="69">
        <v>44218.416145833333</v>
      </c>
      <c r="D67640">
        <v>10192</v>
      </c>
      <c r="E67640" s="6">
        <v>960</v>
      </c>
      <c r="F67640" s="4">
        <f t="shared" si="2115"/>
        <v>44013.023599537039</v>
      </c>
      <c r="G67640" s="5">
        <f t="shared" si="2116"/>
        <v>0</v>
      </c>
    </row>
    <row r="67641" spans="1:7" x14ac:dyDescent="0.25">
      <c r="A67641">
        <v>316831</v>
      </c>
      <c r="B67641">
        <v>2260</v>
      </c>
      <c r="C67641" s="69">
        <v>44218.417939814812</v>
      </c>
      <c r="D67641">
        <v>12391</v>
      </c>
      <c r="E67641" s="6">
        <v>1200</v>
      </c>
      <c r="F67641" s="4">
        <f t="shared" si="2115"/>
        <v>44198.024780092594</v>
      </c>
      <c r="G67641" s="5">
        <f t="shared" si="2116"/>
        <v>0</v>
      </c>
    </row>
    <row r="67642" spans="1:7" x14ac:dyDescent="0.25">
      <c r="A67642">
        <v>316836</v>
      </c>
      <c r="B67642">
        <v>12053</v>
      </c>
      <c r="C67642" s="69">
        <v>44218.419814814813</v>
      </c>
      <c r="D67642">
        <v>3237</v>
      </c>
      <c r="E67642" s="6">
        <v>1200</v>
      </c>
      <c r="F67642" s="4">
        <f t="shared" si="2115"/>
        <v>44137.304363425923</v>
      </c>
      <c r="G67642" s="5">
        <f t="shared" si="2116"/>
        <v>0</v>
      </c>
    </row>
    <row r="67643" spans="1:7" x14ac:dyDescent="0.25">
      <c r="A67643">
        <v>316840</v>
      </c>
      <c r="B67643">
        <v>682</v>
      </c>
      <c r="C67643" s="69">
        <v>44218.421087962961</v>
      </c>
      <c r="D67643">
        <v>638</v>
      </c>
      <c r="E67643" s="6">
        <v>1200</v>
      </c>
      <c r="F67643" s="4">
        <f t="shared" si="2115"/>
        <v>44166.575787037036</v>
      </c>
      <c r="G67643" s="5">
        <f t="shared" si="2116"/>
        <v>0</v>
      </c>
    </row>
    <row r="67644" spans="1:7" x14ac:dyDescent="0.25">
      <c r="A67644">
        <v>316843</v>
      </c>
      <c r="B67644">
        <v>4033</v>
      </c>
      <c r="C67644" s="69">
        <v>44218.422268518523</v>
      </c>
      <c r="D67644">
        <v>1670</v>
      </c>
      <c r="E67644" s="6">
        <v>1200</v>
      </c>
      <c r="F67644" s="4">
        <f t="shared" si="2115"/>
        <v>43952.049432870372</v>
      </c>
      <c r="G67644" s="5">
        <f t="shared" si="2116"/>
        <v>0</v>
      </c>
    </row>
    <row r="67645" spans="1:7" x14ac:dyDescent="0.25">
      <c r="A67645">
        <v>316849</v>
      </c>
      <c r="B67645">
        <v>9720</v>
      </c>
      <c r="C67645" s="69">
        <v>44218.424502314818</v>
      </c>
      <c r="D67645">
        <v>1570</v>
      </c>
      <c r="E67645" s="6">
        <v>1200</v>
      </c>
      <c r="F67645" s="4">
        <f t="shared" si="2115"/>
        <v>43891.105428240742</v>
      </c>
      <c r="G67645" s="5">
        <f t="shared" si="2116"/>
        <v>0</v>
      </c>
    </row>
    <row r="67646" spans="1:7" x14ac:dyDescent="0.25">
      <c r="A67646">
        <v>316851</v>
      </c>
      <c r="B67646">
        <v>1038</v>
      </c>
      <c r="C67646" s="69">
        <v>44218.433969907397</v>
      </c>
      <c r="D67646">
        <v>10193</v>
      </c>
      <c r="E67646" s="6">
        <v>1200</v>
      </c>
      <c r="F67646" s="4">
        <f t="shared" si="2115"/>
        <v>44197.197187500002</v>
      </c>
      <c r="G67646" s="5">
        <f t="shared" si="2116"/>
        <v>0</v>
      </c>
    </row>
    <row r="67647" spans="1:7" x14ac:dyDescent="0.25">
      <c r="A67647">
        <v>316854</v>
      </c>
      <c r="B67647">
        <v>374</v>
      </c>
      <c r="C67647" s="69">
        <v>44218.434942129628</v>
      </c>
      <c r="D67647">
        <v>3318</v>
      </c>
      <c r="E67647" s="6">
        <v>1200</v>
      </c>
      <c r="F67647" s="4">
        <f t="shared" si="2115"/>
        <v>43923.46261574074</v>
      </c>
      <c r="G67647" s="5">
        <f t="shared" si="2116"/>
        <v>0</v>
      </c>
    </row>
    <row r="67648" spans="1:7" x14ac:dyDescent="0.25">
      <c r="A67648">
        <v>316857</v>
      </c>
      <c r="B67648">
        <v>10321</v>
      </c>
      <c r="C67648" s="69">
        <v>44218.438692129632</v>
      </c>
      <c r="D67648">
        <v>8436</v>
      </c>
      <c r="E67648" s="6">
        <v>0</v>
      </c>
      <c r="F67648" s="4">
        <f t="shared" si="2115"/>
        <v>43862.029675925929</v>
      </c>
      <c r="G67648" s="5">
        <f t="shared" si="2116"/>
        <v>0</v>
      </c>
    </row>
    <row r="67649" spans="1:7" x14ac:dyDescent="0.25">
      <c r="A67649">
        <v>316864</v>
      </c>
      <c r="B67649">
        <v>2956</v>
      </c>
      <c r="C67649" s="69">
        <v>44218.442326388889</v>
      </c>
      <c r="D67649">
        <v>4499</v>
      </c>
      <c r="E67649" s="6">
        <v>1200</v>
      </c>
      <c r="F67649" s="4">
        <f t="shared" si="2115"/>
        <v>44015.753518518519</v>
      </c>
      <c r="G67649" s="5">
        <f t="shared" si="2116"/>
        <v>0</v>
      </c>
    </row>
    <row r="67650" spans="1:7" x14ac:dyDescent="0.25">
      <c r="A67650">
        <v>316869</v>
      </c>
      <c r="B67650">
        <v>4382</v>
      </c>
      <c r="C67650" s="69">
        <v>44218.446956018517</v>
      </c>
      <c r="D67650">
        <v>5216</v>
      </c>
      <c r="E67650" s="6">
        <v>1200</v>
      </c>
      <c r="F67650" s="4">
        <f t="shared" ref="F67650:F67713" si="2117">VLOOKUP(D67650,J:K,2,0)</f>
        <v>44166.069513888891</v>
      </c>
      <c r="G67650" s="5">
        <f t="shared" si="2116"/>
        <v>0</v>
      </c>
    </row>
    <row r="67651" spans="1:7" x14ac:dyDescent="0.25">
      <c r="A67651">
        <v>316871</v>
      </c>
      <c r="B67651">
        <v>4377</v>
      </c>
      <c r="C67651" s="69">
        <v>44218.452800925923</v>
      </c>
      <c r="D67651">
        <v>12160</v>
      </c>
      <c r="E67651" s="6">
        <v>1200</v>
      </c>
      <c r="F67651" s="4">
        <f t="shared" si="2117"/>
        <v>43891.025983796295</v>
      </c>
      <c r="G67651" s="5">
        <f t="shared" ref="G67651:G67714" si="2118">IF(F67651=C67651, 1, 0)</f>
        <v>0</v>
      </c>
    </row>
    <row r="67652" spans="1:7" x14ac:dyDescent="0.25">
      <c r="A67652">
        <v>316872</v>
      </c>
      <c r="B67652">
        <v>9455</v>
      </c>
      <c r="C67652" s="69">
        <v>44218.45815972222</v>
      </c>
      <c r="D67652">
        <v>7629</v>
      </c>
      <c r="E67652" s="6">
        <v>1200</v>
      </c>
      <c r="F67652" s="4">
        <f t="shared" si="2117"/>
        <v>43986.256631944445</v>
      </c>
      <c r="G67652" s="5">
        <f t="shared" si="2118"/>
        <v>0</v>
      </c>
    </row>
    <row r="67653" spans="1:7" x14ac:dyDescent="0.25">
      <c r="A67653">
        <v>316874</v>
      </c>
      <c r="B67653">
        <v>2761</v>
      </c>
      <c r="C67653" s="69">
        <v>44218.461898148147</v>
      </c>
      <c r="D67653">
        <v>4283</v>
      </c>
      <c r="E67653" s="6">
        <v>1200</v>
      </c>
      <c r="F67653" s="4">
        <f t="shared" si="2117"/>
        <v>43983.649594907409</v>
      </c>
      <c r="G67653" s="5">
        <f t="shared" si="2118"/>
        <v>0</v>
      </c>
    </row>
    <row r="67654" spans="1:7" x14ac:dyDescent="0.25">
      <c r="A67654">
        <v>316880</v>
      </c>
      <c r="B67654">
        <v>9771</v>
      </c>
      <c r="C67654" s="69">
        <v>44218.465891203698</v>
      </c>
      <c r="D67654">
        <v>11700</v>
      </c>
      <c r="E67654" s="6">
        <v>1200</v>
      </c>
      <c r="F67654" s="4">
        <f t="shared" si="2117"/>
        <v>43833.01934027778</v>
      </c>
      <c r="G67654" s="5">
        <f t="shared" si="2118"/>
        <v>0</v>
      </c>
    </row>
    <row r="67655" spans="1:7" x14ac:dyDescent="0.25">
      <c r="A67655">
        <v>316885</v>
      </c>
      <c r="B67655">
        <v>11219</v>
      </c>
      <c r="C67655" s="69">
        <v>44218.468888888892</v>
      </c>
      <c r="D67655">
        <v>5193</v>
      </c>
      <c r="E67655" s="6">
        <v>1200</v>
      </c>
      <c r="F67655" s="4">
        <f t="shared" si="2117"/>
        <v>44013.102743055555</v>
      </c>
      <c r="G67655" s="5">
        <f t="shared" si="2118"/>
        <v>0</v>
      </c>
    </row>
    <row r="67656" spans="1:7" x14ac:dyDescent="0.25">
      <c r="A67656">
        <v>316888</v>
      </c>
      <c r="B67656">
        <v>10690</v>
      </c>
      <c r="C67656" s="69">
        <v>44218.469814814824</v>
      </c>
      <c r="D67656">
        <v>10526</v>
      </c>
      <c r="E67656" s="6">
        <v>0</v>
      </c>
      <c r="F67656" s="4">
        <f t="shared" si="2117"/>
        <v>43922.45652777778</v>
      </c>
      <c r="G67656" s="5">
        <f t="shared" si="2118"/>
        <v>0</v>
      </c>
    </row>
    <row r="67657" spans="1:7" x14ac:dyDescent="0.25">
      <c r="A67657">
        <v>316889</v>
      </c>
      <c r="B67657">
        <v>12405</v>
      </c>
      <c r="C67657" s="69">
        <v>44218.490763888891</v>
      </c>
      <c r="D67657">
        <v>9608</v>
      </c>
      <c r="E67657" s="6">
        <v>1200</v>
      </c>
      <c r="F67657" s="4">
        <f t="shared" si="2117"/>
        <v>44076.014999999999</v>
      </c>
      <c r="G67657" s="5">
        <f t="shared" si="2118"/>
        <v>0</v>
      </c>
    </row>
    <row r="67658" spans="1:7" x14ac:dyDescent="0.25">
      <c r="A67658">
        <v>316891</v>
      </c>
      <c r="B67658">
        <v>1940</v>
      </c>
      <c r="C67658" s="69">
        <v>44218.491840277777</v>
      </c>
      <c r="D67658">
        <v>1670</v>
      </c>
      <c r="E67658" s="6">
        <v>0</v>
      </c>
      <c r="F67658" s="4">
        <f t="shared" si="2117"/>
        <v>43952.049432870372</v>
      </c>
      <c r="G67658" s="5">
        <f t="shared" si="2118"/>
        <v>0</v>
      </c>
    </row>
    <row r="67659" spans="1:7" x14ac:dyDescent="0.25">
      <c r="A67659">
        <v>316894</v>
      </c>
      <c r="B67659">
        <v>11195</v>
      </c>
      <c r="C67659" s="69">
        <v>44218.494872685187</v>
      </c>
      <c r="D67659">
        <v>2343</v>
      </c>
      <c r="E67659" s="6">
        <v>1200</v>
      </c>
      <c r="F67659" s="4">
        <f t="shared" si="2117"/>
        <v>43952.033032407409</v>
      </c>
      <c r="G67659" s="5">
        <f t="shared" si="2118"/>
        <v>0</v>
      </c>
    </row>
    <row r="67660" spans="1:7" x14ac:dyDescent="0.25">
      <c r="A67660">
        <v>316898</v>
      </c>
      <c r="B67660">
        <v>8580</v>
      </c>
      <c r="C67660" s="69">
        <v>44218.495972222219</v>
      </c>
      <c r="D67660">
        <v>13758</v>
      </c>
      <c r="E67660" s="6">
        <v>1200</v>
      </c>
      <c r="F67660" s="4">
        <f t="shared" si="2117"/>
        <v>44167.442152777781</v>
      </c>
      <c r="G67660" s="5">
        <f t="shared" si="2118"/>
        <v>0</v>
      </c>
    </row>
    <row r="67661" spans="1:7" x14ac:dyDescent="0.25">
      <c r="A67661">
        <v>316901</v>
      </c>
      <c r="B67661">
        <v>11764</v>
      </c>
      <c r="C67661" s="69">
        <v>44218.496111111112</v>
      </c>
      <c r="D67661">
        <v>2688</v>
      </c>
      <c r="E67661" s="6">
        <v>1200</v>
      </c>
      <c r="F67661" s="4">
        <f t="shared" si="2117"/>
        <v>44015.97284722222</v>
      </c>
      <c r="G67661" s="5">
        <f t="shared" si="2118"/>
        <v>0</v>
      </c>
    </row>
    <row r="67662" spans="1:7" x14ac:dyDescent="0.25">
      <c r="A67662">
        <v>316905</v>
      </c>
      <c r="B67662">
        <v>10791</v>
      </c>
      <c r="C67662" s="69">
        <v>44218.502418981479</v>
      </c>
      <c r="D67662">
        <v>7193</v>
      </c>
      <c r="E67662" s="6">
        <v>1200</v>
      </c>
      <c r="F67662" s="4">
        <f t="shared" si="2117"/>
        <v>44197.467766203707</v>
      </c>
      <c r="G67662" s="5">
        <f t="shared" si="2118"/>
        <v>0</v>
      </c>
    </row>
    <row r="67663" spans="1:7" x14ac:dyDescent="0.25">
      <c r="A67663">
        <v>316910</v>
      </c>
      <c r="B67663">
        <v>10692</v>
      </c>
      <c r="C67663" s="69">
        <v>44218.502847222233</v>
      </c>
      <c r="D67663">
        <v>8727</v>
      </c>
      <c r="E67663" s="6">
        <v>1200</v>
      </c>
      <c r="F67663" s="4">
        <f t="shared" si="2117"/>
        <v>44198.154768518521</v>
      </c>
      <c r="G67663" s="5">
        <f t="shared" si="2118"/>
        <v>0</v>
      </c>
    </row>
    <row r="67664" spans="1:7" x14ac:dyDescent="0.25">
      <c r="A67664">
        <v>316917</v>
      </c>
      <c r="B67664">
        <v>6622</v>
      </c>
      <c r="C67664" s="69">
        <v>44218.505069444444</v>
      </c>
      <c r="D67664">
        <v>13813</v>
      </c>
      <c r="E67664" s="6">
        <v>1200</v>
      </c>
      <c r="F67664" s="4">
        <f t="shared" si="2117"/>
        <v>43923.310972222222</v>
      </c>
      <c r="G67664" s="5">
        <f t="shared" si="2118"/>
        <v>0</v>
      </c>
    </row>
    <row r="67665" spans="1:7" x14ac:dyDescent="0.25">
      <c r="A67665">
        <v>316921</v>
      </c>
      <c r="B67665">
        <v>13855</v>
      </c>
      <c r="C67665" s="69">
        <v>44218.507199074083</v>
      </c>
      <c r="D67665">
        <v>12506</v>
      </c>
      <c r="E67665" s="6">
        <v>1200</v>
      </c>
      <c r="F67665" s="4">
        <f t="shared" si="2117"/>
        <v>44197.133923611109</v>
      </c>
      <c r="G67665" s="5">
        <f t="shared" si="2118"/>
        <v>0</v>
      </c>
    </row>
    <row r="67666" spans="1:7" x14ac:dyDescent="0.25">
      <c r="A67666">
        <v>316922</v>
      </c>
      <c r="B67666">
        <v>12234</v>
      </c>
      <c r="C67666" s="69">
        <v>44218.509108796286</v>
      </c>
      <c r="D67666">
        <v>8508</v>
      </c>
      <c r="E67666" s="6">
        <v>1200</v>
      </c>
      <c r="F67666" s="4">
        <f t="shared" si="2117"/>
        <v>43831.426666666666</v>
      </c>
      <c r="G67666" s="5">
        <f t="shared" si="2118"/>
        <v>0</v>
      </c>
    </row>
    <row r="67667" spans="1:7" x14ac:dyDescent="0.25">
      <c r="A67667">
        <v>316929</v>
      </c>
      <c r="B67667">
        <v>7831</v>
      </c>
      <c r="C67667" s="69">
        <v>44218.509305555563</v>
      </c>
      <c r="D67667">
        <v>1849</v>
      </c>
      <c r="E67667" s="6">
        <v>1200</v>
      </c>
      <c r="F67667" s="4">
        <f t="shared" si="2117"/>
        <v>44013.146064814813</v>
      </c>
      <c r="G67667" s="5">
        <f t="shared" si="2118"/>
        <v>0</v>
      </c>
    </row>
    <row r="67668" spans="1:7" x14ac:dyDescent="0.25">
      <c r="A67668">
        <v>316935</v>
      </c>
      <c r="B67668">
        <v>1770</v>
      </c>
      <c r="C67668" s="69">
        <v>44218.512314814812</v>
      </c>
      <c r="D67668">
        <v>12950</v>
      </c>
      <c r="E67668" s="6">
        <v>1200</v>
      </c>
      <c r="F67668" s="4">
        <f t="shared" si="2117"/>
        <v>44166.169814814813</v>
      </c>
      <c r="G67668" s="5">
        <f t="shared" si="2118"/>
        <v>0</v>
      </c>
    </row>
    <row r="67669" spans="1:7" x14ac:dyDescent="0.25">
      <c r="A67669">
        <v>316940</v>
      </c>
      <c r="B67669">
        <v>7983</v>
      </c>
      <c r="C67669" s="69">
        <v>44218.51525462963</v>
      </c>
      <c r="D67669">
        <v>6631</v>
      </c>
      <c r="E67669" s="6">
        <v>1200</v>
      </c>
      <c r="F67669" s="4">
        <f t="shared" si="2117"/>
        <v>43952.977141203701</v>
      </c>
      <c r="G67669" s="5">
        <f t="shared" si="2118"/>
        <v>0</v>
      </c>
    </row>
    <row r="67670" spans="1:7" x14ac:dyDescent="0.25">
      <c r="A67670">
        <v>316943</v>
      </c>
      <c r="B67670">
        <v>7257</v>
      </c>
      <c r="C67670" s="69">
        <v>44218.521527777782</v>
      </c>
      <c r="D67670">
        <v>1416</v>
      </c>
      <c r="E67670" s="6">
        <v>1200</v>
      </c>
      <c r="F67670" s="4">
        <f t="shared" si="2117"/>
        <v>44075.540567129632</v>
      </c>
      <c r="G67670" s="5">
        <f t="shared" si="2118"/>
        <v>0</v>
      </c>
    </row>
    <row r="67671" spans="1:7" x14ac:dyDescent="0.25">
      <c r="A67671">
        <v>316946</v>
      </c>
      <c r="B67671">
        <v>9054</v>
      </c>
      <c r="C67671" s="69">
        <v>44218.525925925933</v>
      </c>
      <c r="D67671">
        <v>9086</v>
      </c>
      <c r="E67671" s="6">
        <v>1200</v>
      </c>
      <c r="F67671" s="4">
        <f t="shared" si="2117"/>
        <v>43952.751793981479</v>
      </c>
      <c r="G67671" s="5">
        <f t="shared" si="2118"/>
        <v>0</v>
      </c>
    </row>
    <row r="67672" spans="1:7" x14ac:dyDescent="0.25">
      <c r="A67672">
        <v>316948</v>
      </c>
      <c r="B67672">
        <v>2683</v>
      </c>
      <c r="C67672" s="69">
        <v>44218.528194444443</v>
      </c>
      <c r="D67672">
        <v>7629</v>
      </c>
      <c r="E67672" s="6">
        <v>1200</v>
      </c>
      <c r="F67672" s="4">
        <f t="shared" si="2117"/>
        <v>43986.256631944445</v>
      </c>
      <c r="G67672" s="5">
        <f t="shared" si="2118"/>
        <v>0</v>
      </c>
    </row>
    <row r="67673" spans="1:7" x14ac:dyDescent="0.25">
      <c r="A67673">
        <v>316953</v>
      </c>
      <c r="B67673">
        <v>2096</v>
      </c>
      <c r="C67673" s="69">
        <v>44218.533773148149</v>
      </c>
      <c r="D67673">
        <v>10192</v>
      </c>
      <c r="E67673" s="6">
        <v>1200</v>
      </c>
      <c r="F67673" s="4">
        <f t="shared" si="2117"/>
        <v>44013.023599537039</v>
      </c>
      <c r="G67673" s="5">
        <f t="shared" si="2118"/>
        <v>0</v>
      </c>
    </row>
    <row r="67674" spans="1:7" x14ac:dyDescent="0.25">
      <c r="A67674">
        <v>316958</v>
      </c>
      <c r="B67674">
        <v>13934</v>
      </c>
      <c r="C67674" s="69">
        <v>44218.537326388891</v>
      </c>
      <c r="D67674">
        <v>264</v>
      </c>
      <c r="E67674" s="6">
        <v>1200</v>
      </c>
      <c r="F67674" s="4">
        <f t="shared" si="2117"/>
        <v>44045.331446759257</v>
      </c>
      <c r="G67674" s="5">
        <f t="shared" si="2118"/>
        <v>0</v>
      </c>
    </row>
    <row r="67675" spans="1:7" x14ac:dyDescent="0.25">
      <c r="A67675">
        <v>316960</v>
      </c>
      <c r="B67675">
        <v>8302</v>
      </c>
      <c r="C67675" s="69">
        <v>44218.540983796287</v>
      </c>
      <c r="D67675">
        <v>8727</v>
      </c>
      <c r="E67675" s="6">
        <v>1200</v>
      </c>
      <c r="F67675" s="4">
        <f t="shared" si="2117"/>
        <v>44198.154768518521</v>
      </c>
      <c r="G67675" s="5">
        <f t="shared" si="2118"/>
        <v>0</v>
      </c>
    </row>
    <row r="67676" spans="1:7" x14ac:dyDescent="0.25">
      <c r="A67676">
        <v>316961</v>
      </c>
      <c r="B67676">
        <v>8570</v>
      </c>
      <c r="C67676" s="69">
        <v>44218.54146990741</v>
      </c>
      <c r="D67676">
        <v>8064</v>
      </c>
      <c r="E67676" s="6">
        <v>1200</v>
      </c>
      <c r="F67676" s="4">
        <f t="shared" si="2117"/>
        <v>43832.876203703701</v>
      </c>
      <c r="G67676" s="5">
        <f t="shared" si="2118"/>
        <v>0</v>
      </c>
    </row>
    <row r="67677" spans="1:7" x14ac:dyDescent="0.25">
      <c r="A67677">
        <v>316965</v>
      </c>
      <c r="B67677">
        <v>3990</v>
      </c>
      <c r="C67677" s="69">
        <v>44218.54277777778</v>
      </c>
      <c r="D67677">
        <v>2401</v>
      </c>
      <c r="E67677" s="6">
        <v>1200</v>
      </c>
      <c r="F67677" s="4">
        <f t="shared" si="2117"/>
        <v>44136.099861111114</v>
      </c>
      <c r="G67677" s="5">
        <f t="shared" si="2118"/>
        <v>0</v>
      </c>
    </row>
    <row r="67678" spans="1:7" x14ac:dyDescent="0.25">
      <c r="A67678">
        <v>316967</v>
      </c>
      <c r="B67678">
        <v>1876</v>
      </c>
      <c r="C67678" s="69">
        <v>44218.546226851853</v>
      </c>
      <c r="D67678">
        <v>940</v>
      </c>
      <c r="E67678" s="6">
        <v>0</v>
      </c>
      <c r="F67678" s="4">
        <f t="shared" si="2117"/>
        <v>44198.597974537035</v>
      </c>
      <c r="G67678" s="5">
        <f t="shared" si="2118"/>
        <v>0</v>
      </c>
    </row>
    <row r="67679" spans="1:7" x14ac:dyDescent="0.25">
      <c r="A67679">
        <v>316972</v>
      </c>
      <c r="B67679">
        <v>4716</v>
      </c>
      <c r="C67679" s="69">
        <v>44218.546249999999</v>
      </c>
      <c r="D67679">
        <v>2271</v>
      </c>
      <c r="E67679" s="6">
        <v>1200</v>
      </c>
      <c r="F67679" s="4">
        <f t="shared" si="2117"/>
        <v>43922.063993055555</v>
      </c>
      <c r="G67679" s="5">
        <f t="shared" si="2118"/>
        <v>0</v>
      </c>
    </row>
    <row r="67680" spans="1:7" x14ac:dyDescent="0.25">
      <c r="A67680">
        <v>316978</v>
      </c>
      <c r="B67680">
        <v>13934</v>
      </c>
      <c r="C67680" s="69">
        <v>44218.548819444448</v>
      </c>
      <c r="D67680">
        <v>11864</v>
      </c>
      <c r="E67680" s="6">
        <v>1200</v>
      </c>
      <c r="F67680" s="4">
        <f t="shared" si="2117"/>
        <v>44200.542662037034</v>
      </c>
      <c r="G67680" s="5">
        <f t="shared" si="2118"/>
        <v>0</v>
      </c>
    </row>
    <row r="67681" spans="1:7" x14ac:dyDescent="0.25">
      <c r="A67681">
        <v>316983</v>
      </c>
      <c r="B67681">
        <v>2004</v>
      </c>
      <c r="C67681" s="69">
        <v>44218.553067129629</v>
      </c>
      <c r="D67681">
        <v>10693</v>
      </c>
      <c r="E67681" s="6">
        <v>1200</v>
      </c>
      <c r="F67681" s="4">
        <f t="shared" si="2117"/>
        <v>43983.321377314816</v>
      </c>
      <c r="G67681" s="5">
        <f t="shared" si="2118"/>
        <v>0</v>
      </c>
    </row>
    <row r="67682" spans="1:7" x14ac:dyDescent="0.25">
      <c r="A67682">
        <v>316987</v>
      </c>
      <c r="B67682">
        <v>11898</v>
      </c>
      <c r="C67682" s="69">
        <v>44218.553414351853</v>
      </c>
      <c r="D67682">
        <v>2401</v>
      </c>
      <c r="E67682" s="6">
        <v>1200</v>
      </c>
      <c r="F67682" s="4">
        <f t="shared" si="2117"/>
        <v>44136.099861111114</v>
      </c>
      <c r="G67682" s="5">
        <f t="shared" si="2118"/>
        <v>0</v>
      </c>
    </row>
    <row r="67683" spans="1:7" x14ac:dyDescent="0.25">
      <c r="A67683">
        <v>316994</v>
      </c>
      <c r="B67683">
        <v>8311</v>
      </c>
      <c r="C67683" s="69">
        <v>44218.554282407407</v>
      </c>
      <c r="D67683">
        <v>12884</v>
      </c>
      <c r="E67683" s="6">
        <v>1200</v>
      </c>
      <c r="F67683" s="4">
        <f t="shared" si="2117"/>
        <v>44197.188854166663</v>
      </c>
      <c r="G67683" s="5">
        <f t="shared" si="2118"/>
        <v>0</v>
      </c>
    </row>
    <row r="67684" spans="1:7" x14ac:dyDescent="0.25">
      <c r="A67684">
        <v>316998</v>
      </c>
      <c r="B67684">
        <v>6464</v>
      </c>
      <c r="C67684" s="69">
        <v>44218.558182870373</v>
      </c>
      <c r="D67684">
        <v>6946</v>
      </c>
      <c r="E67684" s="6">
        <v>1200</v>
      </c>
      <c r="F67684" s="4">
        <f t="shared" si="2117"/>
        <v>44197.497488425928</v>
      </c>
      <c r="G67684" s="5">
        <f t="shared" si="2118"/>
        <v>0</v>
      </c>
    </row>
    <row r="67685" spans="1:7" x14ac:dyDescent="0.25">
      <c r="A67685">
        <v>317003</v>
      </c>
      <c r="B67685">
        <v>7873</v>
      </c>
      <c r="C67685" s="69">
        <v>44218.559641203698</v>
      </c>
      <c r="D67685">
        <v>13812</v>
      </c>
      <c r="E67685" s="6">
        <v>1200</v>
      </c>
      <c r="F67685" s="4">
        <f t="shared" si="2117"/>
        <v>44105.466736111113</v>
      </c>
      <c r="G67685" s="5">
        <f t="shared" si="2118"/>
        <v>0</v>
      </c>
    </row>
    <row r="67686" spans="1:7" x14ac:dyDescent="0.25">
      <c r="A67686">
        <v>317010</v>
      </c>
      <c r="B67686">
        <v>4503</v>
      </c>
      <c r="C67686" s="69">
        <v>44218.559733796297</v>
      </c>
      <c r="D67686">
        <v>8501</v>
      </c>
      <c r="E67686" s="6">
        <v>1200</v>
      </c>
      <c r="F67686" s="4">
        <f t="shared" si="2117"/>
        <v>44166.429490740738</v>
      </c>
      <c r="G67686" s="5">
        <f t="shared" si="2118"/>
        <v>0</v>
      </c>
    </row>
    <row r="67687" spans="1:7" x14ac:dyDescent="0.25">
      <c r="A67687">
        <v>317011</v>
      </c>
      <c r="B67687">
        <v>13055</v>
      </c>
      <c r="C67687" s="69">
        <v>44218.562361111108</v>
      </c>
      <c r="D67687">
        <v>4236</v>
      </c>
      <c r="E67687" s="6">
        <v>960</v>
      </c>
      <c r="F67687" s="4">
        <f t="shared" si="2117"/>
        <v>44013.682164351849</v>
      </c>
      <c r="G67687" s="5">
        <f t="shared" si="2118"/>
        <v>0</v>
      </c>
    </row>
    <row r="67688" spans="1:7" x14ac:dyDescent="0.25">
      <c r="A67688">
        <v>317013</v>
      </c>
      <c r="B67688">
        <v>10176</v>
      </c>
      <c r="C67688" s="69">
        <v>44218.564247685194</v>
      </c>
      <c r="D67688">
        <v>11388</v>
      </c>
      <c r="E67688" s="6">
        <v>1200</v>
      </c>
      <c r="F67688" s="4">
        <f t="shared" si="2117"/>
        <v>44136.667048611111</v>
      </c>
      <c r="G67688" s="5">
        <f t="shared" si="2118"/>
        <v>0</v>
      </c>
    </row>
    <row r="67689" spans="1:7" x14ac:dyDescent="0.25">
      <c r="A67689">
        <v>317024</v>
      </c>
      <c r="B67689">
        <v>13533</v>
      </c>
      <c r="C67689" s="69">
        <v>44218.572500000002</v>
      </c>
      <c r="D67689">
        <v>10526</v>
      </c>
      <c r="E67689" s="6">
        <v>1200</v>
      </c>
      <c r="F67689" s="4">
        <f t="shared" si="2117"/>
        <v>43922.45652777778</v>
      </c>
      <c r="G67689" s="5">
        <f t="shared" si="2118"/>
        <v>0</v>
      </c>
    </row>
    <row r="67690" spans="1:7" x14ac:dyDescent="0.25">
      <c r="A67690">
        <v>317029</v>
      </c>
      <c r="B67690">
        <v>5821</v>
      </c>
      <c r="C67690" s="69">
        <v>44218.578518518523</v>
      </c>
      <c r="D67690">
        <v>182</v>
      </c>
      <c r="E67690" s="6">
        <v>1200</v>
      </c>
      <c r="F67690" s="4">
        <f t="shared" si="2117"/>
        <v>44137.592476851853</v>
      </c>
      <c r="G67690" s="5">
        <f t="shared" si="2118"/>
        <v>0</v>
      </c>
    </row>
    <row r="67691" spans="1:7" x14ac:dyDescent="0.25">
      <c r="A67691">
        <v>317030</v>
      </c>
      <c r="B67691">
        <v>2543</v>
      </c>
      <c r="C67691" s="69">
        <v>44218.579745370371</v>
      </c>
      <c r="D67691">
        <v>4499</v>
      </c>
      <c r="E67691" s="6">
        <v>0</v>
      </c>
      <c r="F67691" s="4">
        <f t="shared" si="2117"/>
        <v>44015.753518518519</v>
      </c>
      <c r="G67691" s="5">
        <f t="shared" si="2118"/>
        <v>0</v>
      </c>
    </row>
    <row r="67692" spans="1:7" x14ac:dyDescent="0.25">
      <c r="A67692">
        <v>317037</v>
      </c>
      <c r="B67692">
        <v>10173</v>
      </c>
      <c r="C67692" s="69">
        <v>44218.579780092587</v>
      </c>
      <c r="D67692">
        <v>5193</v>
      </c>
      <c r="E67692" s="6">
        <v>1200</v>
      </c>
      <c r="F67692" s="4">
        <f t="shared" si="2117"/>
        <v>44013.102743055555</v>
      </c>
      <c r="G67692" s="5">
        <f t="shared" si="2118"/>
        <v>0</v>
      </c>
    </row>
    <row r="67693" spans="1:7" x14ac:dyDescent="0.25">
      <c r="A67693">
        <v>317041</v>
      </c>
      <c r="B67693">
        <v>6132</v>
      </c>
      <c r="C67693" s="69">
        <v>44218.581273148149</v>
      </c>
      <c r="D67693">
        <v>8036</v>
      </c>
      <c r="E67693" s="6">
        <v>1200</v>
      </c>
      <c r="F67693" s="4">
        <f t="shared" si="2117"/>
        <v>44167.584826388891</v>
      </c>
      <c r="G67693" s="5">
        <f t="shared" si="2118"/>
        <v>0</v>
      </c>
    </row>
    <row r="67694" spans="1:7" x14ac:dyDescent="0.25">
      <c r="A67694">
        <v>317044</v>
      </c>
      <c r="B67694">
        <v>2421</v>
      </c>
      <c r="C67694" s="69">
        <v>44218.589849537027</v>
      </c>
      <c r="D67694">
        <v>7850</v>
      </c>
      <c r="E67694" s="6">
        <v>1200</v>
      </c>
      <c r="F67694" s="4">
        <f t="shared" si="2117"/>
        <v>44076.31013888889</v>
      </c>
      <c r="G67694" s="5">
        <f t="shared" si="2118"/>
        <v>0</v>
      </c>
    </row>
    <row r="67695" spans="1:7" x14ac:dyDescent="0.25">
      <c r="A67695">
        <v>317050</v>
      </c>
      <c r="B67695">
        <v>1038</v>
      </c>
      <c r="C67695" s="69">
        <v>44218.590821759259</v>
      </c>
      <c r="D67695">
        <v>9752</v>
      </c>
      <c r="E67695" s="6">
        <v>1200</v>
      </c>
      <c r="F67695" s="4">
        <f t="shared" si="2117"/>
        <v>44105.054895833331</v>
      </c>
      <c r="G67695" s="5">
        <f t="shared" si="2118"/>
        <v>0</v>
      </c>
    </row>
    <row r="67696" spans="1:7" x14ac:dyDescent="0.25">
      <c r="A67696">
        <v>317055</v>
      </c>
      <c r="B67696">
        <v>6959</v>
      </c>
      <c r="C67696" s="69">
        <v>44218.603009259263</v>
      </c>
      <c r="D67696">
        <v>8345</v>
      </c>
      <c r="E67696" s="6">
        <v>1200</v>
      </c>
      <c r="F67696" s="4">
        <f t="shared" si="2117"/>
        <v>44136.537280092591</v>
      </c>
      <c r="G67696" s="5">
        <f t="shared" si="2118"/>
        <v>0</v>
      </c>
    </row>
    <row r="67697" spans="1:7" x14ac:dyDescent="0.25">
      <c r="A67697">
        <v>317059</v>
      </c>
      <c r="B67697">
        <v>11872</v>
      </c>
      <c r="C67697" s="69">
        <v>44218.603750000002</v>
      </c>
      <c r="D67697">
        <v>5893</v>
      </c>
      <c r="E67697" s="6">
        <v>1200</v>
      </c>
      <c r="F67697" s="4">
        <f t="shared" si="2117"/>
        <v>44075.811689814815</v>
      </c>
      <c r="G67697" s="5">
        <f t="shared" si="2118"/>
        <v>0</v>
      </c>
    </row>
    <row r="67698" spans="1:7" x14ac:dyDescent="0.25">
      <c r="A67698">
        <v>317060</v>
      </c>
      <c r="B67698">
        <v>1943</v>
      </c>
      <c r="C67698" s="69">
        <v>44218.60533564815</v>
      </c>
      <c r="D67698">
        <v>4283</v>
      </c>
      <c r="E67698" s="6">
        <v>1200</v>
      </c>
      <c r="F67698" s="4">
        <f t="shared" si="2117"/>
        <v>43983.649594907409</v>
      </c>
      <c r="G67698" s="5">
        <f t="shared" si="2118"/>
        <v>0</v>
      </c>
    </row>
    <row r="67699" spans="1:7" x14ac:dyDescent="0.25">
      <c r="A67699">
        <v>317066</v>
      </c>
      <c r="B67699">
        <v>8833</v>
      </c>
      <c r="C67699" s="69">
        <v>44218.607835648138</v>
      </c>
      <c r="D67699">
        <v>11551</v>
      </c>
      <c r="E67699" s="6">
        <v>1200</v>
      </c>
      <c r="F67699" s="4">
        <f t="shared" si="2117"/>
        <v>43983.338842592595</v>
      </c>
      <c r="G67699" s="5">
        <f t="shared" si="2118"/>
        <v>0</v>
      </c>
    </row>
    <row r="67700" spans="1:7" x14ac:dyDescent="0.25">
      <c r="A67700">
        <v>317067</v>
      </c>
      <c r="B67700">
        <v>9380</v>
      </c>
      <c r="C67700" s="69">
        <v>44218.609178240738</v>
      </c>
      <c r="D67700">
        <v>12036</v>
      </c>
      <c r="E67700" s="6">
        <v>960</v>
      </c>
      <c r="F67700" s="4">
        <f t="shared" si="2117"/>
        <v>44105.626203703701</v>
      </c>
      <c r="G67700" s="5">
        <f t="shared" si="2118"/>
        <v>0</v>
      </c>
    </row>
    <row r="67701" spans="1:7" x14ac:dyDescent="0.25">
      <c r="A67701">
        <v>317068</v>
      </c>
      <c r="B67701">
        <v>8953</v>
      </c>
      <c r="C67701" s="69">
        <v>44218.609201388892</v>
      </c>
      <c r="D67701">
        <v>8501</v>
      </c>
      <c r="E67701" s="6">
        <v>1200</v>
      </c>
      <c r="F67701" s="4">
        <f t="shared" si="2117"/>
        <v>44166.429490740738</v>
      </c>
      <c r="G67701" s="5">
        <f t="shared" si="2118"/>
        <v>0</v>
      </c>
    </row>
    <row r="67702" spans="1:7" x14ac:dyDescent="0.25">
      <c r="A67702">
        <v>317070</v>
      </c>
      <c r="B67702">
        <v>1489</v>
      </c>
      <c r="C67702" s="69">
        <v>44218.610972222217</v>
      </c>
      <c r="D67702">
        <v>1849</v>
      </c>
      <c r="E67702" s="6">
        <v>1200</v>
      </c>
      <c r="F67702" s="4">
        <f t="shared" si="2117"/>
        <v>44013.146064814813</v>
      </c>
      <c r="G67702" s="5">
        <f t="shared" si="2118"/>
        <v>0</v>
      </c>
    </row>
    <row r="67703" spans="1:7" x14ac:dyDescent="0.25">
      <c r="A67703">
        <v>317073</v>
      </c>
      <c r="B67703">
        <v>5182</v>
      </c>
      <c r="C67703" s="69">
        <v>44218.61204861111</v>
      </c>
      <c r="D67703">
        <v>2343</v>
      </c>
      <c r="E67703" s="6">
        <v>1200</v>
      </c>
      <c r="F67703" s="4">
        <f t="shared" si="2117"/>
        <v>43952.033032407409</v>
      </c>
      <c r="G67703" s="5">
        <f t="shared" si="2118"/>
        <v>0</v>
      </c>
    </row>
    <row r="67704" spans="1:7" x14ac:dyDescent="0.25">
      <c r="A67704">
        <v>317077</v>
      </c>
      <c r="B67704">
        <v>8509</v>
      </c>
      <c r="C67704" s="69">
        <v>44218.613553240742</v>
      </c>
      <c r="D67704">
        <v>10693</v>
      </c>
      <c r="E67704" s="6">
        <v>1200</v>
      </c>
      <c r="F67704" s="4">
        <f t="shared" si="2117"/>
        <v>43983.321377314816</v>
      </c>
      <c r="G67704" s="5">
        <f t="shared" si="2118"/>
        <v>0</v>
      </c>
    </row>
    <row r="67705" spans="1:7" x14ac:dyDescent="0.25">
      <c r="A67705">
        <v>317080</v>
      </c>
      <c r="B67705">
        <v>7620</v>
      </c>
      <c r="C67705" s="69">
        <v>44218.615787037037</v>
      </c>
      <c r="D67705">
        <v>11329</v>
      </c>
      <c r="E67705" s="6">
        <v>1200</v>
      </c>
      <c r="F67705" s="4">
        <f t="shared" si="2117"/>
        <v>43983.596550925926</v>
      </c>
      <c r="G67705" s="5">
        <f t="shared" si="2118"/>
        <v>0</v>
      </c>
    </row>
    <row r="67706" spans="1:7" x14ac:dyDescent="0.25">
      <c r="A67706">
        <v>317086</v>
      </c>
      <c r="B67706">
        <v>985</v>
      </c>
      <c r="C67706" s="69">
        <v>44218.61886574074</v>
      </c>
      <c r="D67706">
        <v>4499</v>
      </c>
      <c r="E67706" s="6">
        <v>960</v>
      </c>
      <c r="F67706" s="4">
        <f t="shared" si="2117"/>
        <v>44015.753518518519</v>
      </c>
      <c r="G67706" s="5">
        <f t="shared" si="2118"/>
        <v>0</v>
      </c>
    </row>
    <row r="67707" spans="1:7" x14ac:dyDescent="0.25">
      <c r="A67707">
        <v>317092</v>
      </c>
      <c r="B67707">
        <v>2055</v>
      </c>
      <c r="C67707" s="69">
        <v>44218.620428240742</v>
      </c>
      <c r="D67707">
        <v>7193</v>
      </c>
      <c r="E67707" s="6">
        <v>0</v>
      </c>
      <c r="F67707" s="4">
        <f t="shared" si="2117"/>
        <v>44197.467766203707</v>
      </c>
      <c r="G67707" s="5">
        <f t="shared" si="2118"/>
        <v>0</v>
      </c>
    </row>
    <row r="67708" spans="1:7" x14ac:dyDescent="0.25">
      <c r="A67708">
        <v>317099</v>
      </c>
      <c r="B67708">
        <v>13570</v>
      </c>
      <c r="C67708" s="69">
        <v>44218.622395833343</v>
      </c>
      <c r="D67708">
        <v>3528</v>
      </c>
      <c r="E67708" s="6">
        <v>1200</v>
      </c>
      <c r="F67708" s="4">
        <f t="shared" si="2117"/>
        <v>43832.253541666665</v>
      </c>
      <c r="G67708" s="5">
        <f t="shared" si="2118"/>
        <v>0</v>
      </c>
    </row>
    <row r="67709" spans="1:7" x14ac:dyDescent="0.25">
      <c r="A67709">
        <v>317102</v>
      </c>
      <c r="B67709">
        <v>12500</v>
      </c>
      <c r="C67709" s="69">
        <v>44218.623668981483</v>
      </c>
      <c r="D67709">
        <v>7850</v>
      </c>
      <c r="E67709" s="6">
        <v>1200</v>
      </c>
      <c r="F67709" s="4">
        <f t="shared" si="2117"/>
        <v>44076.31013888889</v>
      </c>
      <c r="G67709" s="5">
        <f t="shared" si="2118"/>
        <v>0</v>
      </c>
    </row>
    <row r="67710" spans="1:7" x14ac:dyDescent="0.25">
      <c r="A67710">
        <v>317109</v>
      </c>
      <c r="B67710">
        <v>4495</v>
      </c>
      <c r="C67710" s="69">
        <v>44218.623796296299</v>
      </c>
      <c r="D67710">
        <v>12094</v>
      </c>
      <c r="E67710" s="6">
        <v>1200</v>
      </c>
      <c r="F67710" s="4">
        <f t="shared" si="2117"/>
        <v>44167.375254629631</v>
      </c>
      <c r="G67710" s="5">
        <f t="shared" si="2118"/>
        <v>0</v>
      </c>
    </row>
    <row r="67711" spans="1:7" x14ac:dyDescent="0.25">
      <c r="A67711">
        <v>317111</v>
      </c>
      <c r="B67711">
        <v>2543</v>
      </c>
      <c r="C67711" s="69">
        <v>44218.625034722223</v>
      </c>
      <c r="D67711">
        <v>11388</v>
      </c>
      <c r="E67711" s="6">
        <v>1200</v>
      </c>
      <c r="F67711" s="4">
        <f t="shared" si="2117"/>
        <v>44136.667048611111</v>
      </c>
      <c r="G67711" s="5">
        <f t="shared" si="2118"/>
        <v>0</v>
      </c>
    </row>
    <row r="67712" spans="1:7" x14ac:dyDescent="0.25">
      <c r="A67712">
        <v>317114</v>
      </c>
      <c r="B67712">
        <v>13982</v>
      </c>
      <c r="C67712" s="69">
        <v>44218.627060185187</v>
      </c>
      <c r="D67712">
        <v>13184</v>
      </c>
      <c r="E67712" s="6">
        <v>1200</v>
      </c>
      <c r="F67712" s="4">
        <f t="shared" si="2117"/>
        <v>43832.858287037037</v>
      </c>
      <c r="G67712" s="5">
        <f t="shared" si="2118"/>
        <v>0</v>
      </c>
    </row>
    <row r="67713" spans="1:7" x14ac:dyDescent="0.25">
      <c r="A67713">
        <v>317121</v>
      </c>
      <c r="B67713">
        <v>4427</v>
      </c>
      <c r="C67713" s="69">
        <v>44218.631331018521</v>
      </c>
      <c r="D67713">
        <v>9467</v>
      </c>
      <c r="E67713" s="6">
        <v>1200</v>
      </c>
      <c r="F67713" s="4">
        <f t="shared" si="2117"/>
        <v>44105.524699074071</v>
      </c>
      <c r="G67713" s="5">
        <f t="shared" si="2118"/>
        <v>0</v>
      </c>
    </row>
    <row r="67714" spans="1:7" x14ac:dyDescent="0.25">
      <c r="A67714">
        <v>317123</v>
      </c>
      <c r="B67714">
        <v>4237</v>
      </c>
      <c r="C67714" s="69">
        <v>44218.632951388892</v>
      </c>
      <c r="D67714">
        <v>10630</v>
      </c>
      <c r="E67714" s="6">
        <v>1200</v>
      </c>
      <c r="F67714" s="4">
        <f t="shared" ref="F67714:F67777" si="2119">VLOOKUP(D67714,J:K,2,0)</f>
        <v>44136.003217592595</v>
      </c>
      <c r="G67714" s="5">
        <f t="shared" si="2118"/>
        <v>0</v>
      </c>
    </row>
    <row r="67715" spans="1:7" x14ac:dyDescent="0.25">
      <c r="A67715">
        <v>317125</v>
      </c>
      <c r="B67715">
        <v>4790</v>
      </c>
      <c r="C67715" s="69">
        <v>44218.636180555557</v>
      </c>
      <c r="D67715">
        <v>310</v>
      </c>
      <c r="E67715" s="6">
        <v>1200</v>
      </c>
      <c r="F67715" s="4">
        <f t="shared" si="2119"/>
        <v>44105.154143518521</v>
      </c>
      <c r="G67715" s="5">
        <f t="shared" ref="G67715:G67778" si="2120">IF(F67715=C67715, 1, 0)</f>
        <v>0</v>
      </c>
    </row>
    <row r="67716" spans="1:7" x14ac:dyDescent="0.25">
      <c r="A67716">
        <v>317128</v>
      </c>
      <c r="B67716">
        <v>238</v>
      </c>
      <c r="C67716" s="69">
        <v>44218.636655092603</v>
      </c>
      <c r="D67716">
        <v>11664</v>
      </c>
      <c r="E67716" s="6">
        <v>1200</v>
      </c>
      <c r="F67716" s="4">
        <f t="shared" si="2119"/>
        <v>44105.660173611112</v>
      </c>
      <c r="G67716" s="5">
        <f t="shared" si="2120"/>
        <v>0</v>
      </c>
    </row>
    <row r="67717" spans="1:7" x14ac:dyDescent="0.25">
      <c r="A67717">
        <v>317129</v>
      </c>
      <c r="B67717">
        <v>4223</v>
      </c>
      <c r="C67717" s="69">
        <v>44218.64166666667</v>
      </c>
      <c r="D67717">
        <v>5709</v>
      </c>
      <c r="E67717" s="6">
        <v>1200</v>
      </c>
      <c r="F67717" s="4">
        <f t="shared" si="2119"/>
        <v>44166.081365740742</v>
      </c>
      <c r="G67717" s="5">
        <f t="shared" si="2120"/>
        <v>0</v>
      </c>
    </row>
    <row r="67718" spans="1:7" x14ac:dyDescent="0.25">
      <c r="A67718">
        <v>317136</v>
      </c>
      <c r="B67718">
        <v>6904</v>
      </c>
      <c r="C67718" s="69">
        <v>44218.644131944442</v>
      </c>
      <c r="D67718">
        <v>13702</v>
      </c>
      <c r="E67718" s="6">
        <v>960</v>
      </c>
      <c r="F67718" s="4">
        <f t="shared" si="2119"/>
        <v>43983.591724537036</v>
      </c>
      <c r="G67718" s="5">
        <f t="shared" si="2120"/>
        <v>0</v>
      </c>
    </row>
    <row r="67719" spans="1:7" x14ac:dyDescent="0.25">
      <c r="A67719">
        <v>317143</v>
      </c>
      <c r="B67719">
        <v>3867</v>
      </c>
      <c r="C67719" s="69">
        <v>44218.646493055552</v>
      </c>
      <c r="D67719">
        <v>12160</v>
      </c>
      <c r="E67719" s="6">
        <v>1200</v>
      </c>
      <c r="F67719" s="4">
        <f t="shared" si="2119"/>
        <v>43891.025983796295</v>
      </c>
      <c r="G67719" s="5">
        <f t="shared" si="2120"/>
        <v>0</v>
      </c>
    </row>
    <row r="67720" spans="1:7" x14ac:dyDescent="0.25">
      <c r="A67720">
        <v>317150</v>
      </c>
      <c r="B67720">
        <v>2437</v>
      </c>
      <c r="C67720" s="69">
        <v>44218.654386574082</v>
      </c>
      <c r="D67720">
        <v>11339</v>
      </c>
      <c r="E67720" s="6">
        <v>1200</v>
      </c>
      <c r="F67720" s="4">
        <f t="shared" si="2119"/>
        <v>44136.277511574073</v>
      </c>
      <c r="G67720" s="5">
        <f t="shared" si="2120"/>
        <v>0</v>
      </c>
    </row>
    <row r="67721" spans="1:7" x14ac:dyDescent="0.25">
      <c r="A67721">
        <v>317162</v>
      </c>
      <c r="B67721">
        <v>1131</v>
      </c>
      <c r="C67721" s="69">
        <v>44218.657106481478</v>
      </c>
      <c r="D67721">
        <v>13033</v>
      </c>
      <c r="E67721" s="6">
        <v>1200</v>
      </c>
      <c r="F67721" s="4">
        <f t="shared" si="2119"/>
        <v>44075.387592592589</v>
      </c>
      <c r="G67721" s="5">
        <f t="shared" si="2120"/>
        <v>0</v>
      </c>
    </row>
    <row r="67722" spans="1:7" x14ac:dyDescent="0.25">
      <c r="A67722">
        <v>317166</v>
      </c>
      <c r="B67722">
        <v>7900</v>
      </c>
      <c r="C67722" s="69">
        <v>44218.657106481478</v>
      </c>
      <c r="D67722">
        <v>6558</v>
      </c>
      <c r="E67722" s="6">
        <v>1200</v>
      </c>
      <c r="F67722" s="4">
        <f t="shared" si="2119"/>
        <v>44201.396932870368</v>
      </c>
      <c r="G67722" s="5">
        <f t="shared" si="2120"/>
        <v>0</v>
      </c>
    </row>
    <row r="67723" spans="1:7" x14ac:dyDescent="0.25">
      <c r="A67723">
        <v>317171</v>
      </c>
      <c r="B67723">
        <v>10135</v>
      </c>
      <c r="C67723" s="69">
        <v>44218.658831018518</v>
      </c>
      <c r="D67723">
        <v>4621</v>
      </c>
      <c r="E67723" s="6">
        <v>1200</v>
      </c>
      <c r="F67723" s="4">
        <f t="shared" si="2119"/>
        <v>44075.263368055559</v>
      </c>
      <c r="G67723" s="5">
        <f t="shared" si="2120"/>
        <v>0</v>
      </c>
    </row>
    <row r="67724" spans="1:7" x14ac:dyDescent="0.25">
      <c r="A67724">
        <v>317174</v>
      </c>
      <c r="B67724">
        <v>9999</v>
      </c>
      <c r="C67724" s="69">
        <v>44218.659907407397</v>
      </c>
      <c r="D67724">
        <v>1065</v>
      </c>
      <c r="E67724" s="6">
        <v>1200</v>
      </c>
      <c r="F67724" s="4">
        <f t="shared" si="2119"/>
        <v>44105.011678240742</v>
      </c>
      <c r="G67724" s="5">
        <f t="shared" si="2120"/>
        <v>0</v>
      </c>
    </row>
    <row r="67725" spans="1:7" x14ac:dyDescent="0.25">
      <c r="A67725">
        <v>317176</v>
      </c>
      <c r="B67725">
        <v>9047</v>
      </c>
      <c r="C67725" s="69">
        <v>44218.66777777778</v>
      </c>
      <c r="D67725">
        <v>10111</v>
      </c>
      <c r="E67725" s="6">
        <v>1200</v>
      </c>
      <c r="F67725" s="4">
        <f t="shared" si="2119"/>
        <v>43891.165625000001</v>
      </c>
      <c r="G67725" s="5">
        <f t="shared" si="2120"/>
        <v>0</v>
      </c>
    </row>
    <row r="67726" spans="1:7" x14ac:dyDescent="0.25">
      <c r="A67726">
        <v>317181</v>
      </c>
      <c r="B67726">
        <v>6797</v>
      </c>
      <c r="C67726" s="69">
        <v>44218.669363425928</v>
      </c>
      <c r="D67726">
        <v>9982</v>
      </c>
      <c r="E67726" s="6">
        <v>1200</v>
      </c>
      <c r="F67726" s="4">
        <f t="shared" si="2119"/>
        <v>43952.199270833335</v>
      </c>
      <c r="G67726" s="5">
        <f t="shared" si="2120"/>
        <v>0</v>
      </c>
    </row>
    <row r="67727" spans="1:7" x14ac:dyDescent="0.25">
      <c r="A67727">
        <v>317182</v>
      </c>
      <c r="B67727">
        <v>1413</v>
      </c>
      <c r="C67727" s="69">
        <v>44218.670219907413</v>
      </c>
      <c r="D67727">
        <v>12036</v>
      </c>
      <c r="E67727" s="6">
        <v>1200</v>
      </c>
      <c r="F67727" s="4">
        <f t="shared" si="2119"/>
        <v>44105.626203703701</v>
      </c>
      <c r="G67727" s="5">
        <f t="shared" si="2120"/>
        <v>0</v>
      </c>
    </row>
    <row r="67728" spans="1:7" x14ac:dyDescent="0.25">
      <c r="A67728">
        <v>317185</v>
      </c>
      <c r="B67728">
        <v>542</v>
      </c>
      <c r="C67728" s="69">
        <v>44218.670601851853</v>
      </c>
      <c r="D67728">
        <v>4339</v>
      </c>
      <c r="E67728" s="6">
        <v>1200</v>
      </c>
      <c r="F67728" s="4">
        <f t="shared" si="2119"/>
        <v>44045.000092592592</v>
      </c>
      <c r="G67728" s="5">
        <f t="shared" si="2120"/>
        <v>0</v>
      </c>
    </row>
    <row r="67729" spans="1:7" x14ac:dyDescent="0.25">
      <c r="A67729">
        <v>317192</v>
      </c>
      <c r="B67729">
        <v>10368</v>
      </c>
      <c r="C67729" s="69">
        <v>44218.671365740738</v>
      </c>
      <c r="D67729">
        <v>11864</v>
      </c>
      <c r="E67729" s="6">
        <v>1200</v>
      </c>
      <c r="F67729" s="4">
        <f t="shared" si="2119"/>
        <v>44200.542662037034</v>
      </c>
      <c r="G67729" s="5">
        <f t="shared" si="2120"/>
        <v>0</v>
      </c>
    </row>
    <row r="67730" spans="1:7" x14ac:dyDescent="0.25">
      <c r="A67730">
        <v>317197</v>
      </c>
      <c r="B67730">
        <v>4449</v>
      </c>
      <c r="C67730" s="69">
        <v>44218.673067129632</v>
      </c>
      <c r="D67730">
        <v>4947</v>
      </c>
      <c r="E67730" s="6">
        <v>1200</v>
      </c>
      <c r="F67730" s="4">
        <f t="shared" si="2119"/>
        <v>43983.628136574072</v>
      </c>
      <c r="G67730" s="5">
        <f t="shared" si="2120"/>
        <v>0</v>
      </c>
    </row>
    <row r="67731" spans="1:7" x14ac:dyDescent="0.25">
      <c r="A67731">
        <v>317204</v>
      </c>
      <c r="B67731">
        <v>3270</v>
      </c>
      <c r="C67731" s="69">
        <v>44218.673750000002</v>
      </c>
      <c r="D67731">
        <v>9982</v>
      </c>
      <c r="E67731" s="6">
        <v>1200</v>
      </c>
      <c r="F67731" s="4">
        <f t="shared" si="2119"/>
        <v>43952.199270833335</v>
      </c>
      <c r="G67731" s="5">
        <f t="shared" si="2120"/>
        <v>0</v>
      </c>
    </row>
    <row r="67732" spans="1:7" x14ac:dyDescent="0.25">
      <c r="A67732">
        <v>317211</v>
      </c>
      <c r="B67732">
        <v>3777</v>
      </c>
      <c r="C67732" s="69">
        <v>44218.673807870371</v>
      </c>
      <c r="D67732">
        <v>12878</v>
      </c>
      <c r="E67732" s="6">
        <v>1200</v>
      </c>
      <c r="F67732" s="4">
        <f t="shared" si="2119"/>
        <v>44198.527418981481</v>
      </c>
      <c r="G67732" s="5">
        <f t="shared" si="2120"/>
        <v>0</v>
      </c>
    </row>
    <row r="67733" spans="1:7" x14ac:dyDescent="0.25">
      <c r="A67733">
        <v>317212</v>
      </c>
      <c r="B67733">
        <v>10721</v>
      </c>
      <c r="C67733" s="69">
        <v>44218.674571759257</v>
      </c>
      <c r="D67733">
        <v>831</v>
      </c>
      <c r="E67733" s="6">
        <v>1200</v>
      </c>
      <c r="F67733" s="4">
        <f t="shared" si="2119"/>
        <v>43952.334629629629</v>
      </c>
      <c r="G67733" s="5">
        <f t="shared" si="2120"/>
        <v>0</v>
      </c>
    </row>
    <row r="67734" spans="1:7" x14ac:dyDescent="0.25">
      <c r="A67734">
        <v>317214</v>
      </c>
      <c r="B67734">
        <v>10079</v>
      </c>
      <c r="C67734" s="69">
        <v>44218.675567129627</v>
      </c>
      <c r="D67734">
        <v>10783</v>
      </c>
      <c r="E67734" s="6">
        <v>1200</v>
      </c>
      <c r="F67734" s="4">
        <f t="shared" si="2119"/>
        <v>43862.838495370372</v>
      </c>
      <c r="G67734" s="5">
        <f t="shared" si="2120"/>
        <v>0</v>
      </c>
    </row>
    <row r="67735" spans="1:7" x14ac:dyDescent="0.25">
      <c r="A67735">
        <v>317218</v>
      </c>
      <c r="B67735">
        <v>1471</v>
      </c>
      <c r="C67735" s="69">
        <v>44218.678668981483</v>
      </c>
      <c r="D67735">
        <v>12160</v>
      </c>
      <c r="E67735" s="6">
        <v>1200</v>
      </c>
      <c r="F67735" s="4">
        <f t="shared" si="2119"/>
        <v>43891.025983796295</v>
      </c>
      <c r="G67735" s="5">
        <f t="shared" si="2120"/>
        <v>0</v>
      </c>
    </row>
    <row r="67736" spans="1:7" x14ac:dyDescent="0.25">
      <c r="A67736">
        <v>317221</v>
      </c>
      <c r="B67736">
        <v>13051</v>
      </c>
      <c r="C67736" s="69">
        <v>44218.685219907413</v>
      </c>
      <c r="D67736">
        <v>12086</v>
      </c>
      <c r="E67736" s="6">
        <v>1200</v>
      </c>
      <c r="F67736" s="4">
        <f t="shared" si="2119"/>
        <v>44197.109861111108</v>
      </c>
      <c r="G67736" s="5">
        <f t="shared" si="2120"/>
        <v>0</v>
      </c>
    </row>
    <row r="67737" spans="1:7" x14ac:dyDescent="0.25">
      <c r="A67737">
        <v>317224</v>
      </c>
      <c r="B67737">
        <v>6216</v>
      </c>
      <c r="C67737" s="69">
        <v>44218.691342592603</v>
      </c>
      <c r="D67737">
        <v>182</v>
      </c>
      <c r="E67737" s="6">
        <v>1200</v>
      </c>
      <c r="F67737" s="4">
        <f t="shared" si="2119"/>
        <v>44137.592476851853</v>
      </c>
      <c r="G67737" s="5">
        <f t="shared" si="2120"/>
        <v>0</v>
      </c>
    </row>
    <row r="67738" spans="1:7" x14ac:dyDescent="0.25">
      <c r="A67738">
        <v>317227</v>
      </c>
      <c r="B67738">
        <v>6286</v>
      </c>
      <c r="C67738" s="69">
        <v>44218.691516203697</v>
      </c>
      <c r="D67738">
        <v>6844</v>
      </c>
      <c r="E67738" s="6">
        <v>1200</v>
      </c>
      <c r="F67738" s="4">
        <f t="shared" si="2119"/>
        <v>43891.224456018521</v>
      </c>
      <c r="G67738" s="5">
        <f t="shared" si="2120"/>
        <v>0</v>
      </c>
    </row>
    <row r="67739" spans="1:7" x14ac:dyDescent="0.25">
      <c r="A67739">
        <v>317233</v>
      </c>
      <c r="B67739">
        <v>13582</v>
      </c>
      <c r="C67739" s="69">
        <v>44218.69258101852</v>
      </c>
      <c r="D67739">
        <v>264</v>
      </c>
      <c r="E67739" s="6">
        <v>1200</v>
      </c>
      <c r="F67739" s="4">
        <f t="shared" si="2119"/>
        <v>44045.331446759257</v>
      </c>
      <c r="G67739" s="5">
        <f t="shared" si="2120"/>
        <v>0</v>
      </c>
    </row>
    <row r="67740" spans="1:7" x14ac:dyDescent="0.25">
      <c r="A67740">
        <v>317245</v>
      </c>
      <c r="B67740">
        <v>8568</v>
      </c>
      <c r="C67740" s="69">
        <v>44218.701666666668</v>
      </c>
      <c r="D67740">
        <v>13853</v>
      </c>
      <c r="E67740" s="6">
        <v>1200</v>
      </c>
      <c r="F67740" s="4">
        <f t="shared" si="2119"/>
        <v>44075.264965277776</v>
      </c>
      <c r="G67740" s="5">
        <f t="shared" si="2120"/>
        <v>0</v>
      </c>
    </row>
    <row r="67741" spans="1:7" x14ac:dyDescent="0.25">
      <c r="A67741">
        <v>317247</v>
      </c>
      <c r="B67741">
        <v>4820</v>
      </c>
      <c r="C67741" s="69">
        <v>44218.703969907408</v>
      </c>
      <c r="D67741">
        <v>5537</v>
      </c>
      <c r="E67741" s="6">
        <v>1200</v>
      </c>
      <c r="F67741" s="4">
        <f t="shared" si="2119"/>
        <v>43984.405729166669</v>
      </c>
      <c r="G67741" s="5">
        <f t="shared" si="2120"/>
        <v>0</v>
      </c>
    </row>
    <row r="67742" spans="1:7" x14ac:dyDescent="0.25">
      <c r="A67742">
        <v>317252</v>
      </c>
      <c r="B67742">
        <v>1582</v>
      </c>
      <c r="C67742" s="69">
        <v>44218.709351851852</v>
      </c>
      <c r="D67742">
        <v>1065</v>
      </c>
      <c r="E67742" s="6">
        <v>1200</v>
      </c>
      <c r="F67742" s="4">
        <f t="shared" si="2119"/>
        <v>44105.011678240742</v>
      </c>
      <c r="G67742" s="5">
        <f t="shared" si="2120"/>
        <v>0</v>
      </c>
    </row>
    <row r="67743" spans="1:7" x14ac:dyDescent="0.25">
      <c r="A67743">
        <v>317253</v>
      </c>
      <c r="B67743">
        <v>6068</v>
      </c>
      <c r="C67743" s="69">
        <v>44218.711412037039</v>
      </c>
      <c r="D67743">
        <v>5701</v>
      </c>
      <c r="E67743" s="6">
        <v>1200</v>
      </c>
      <c r="F67743" s="4">
        <f t="shared" si="2119"/>
        <v>44166.401678240742</v>
      </c>
      <c r="G67743" s="5">
        <f t="shared" si="2120"/>
        <v>0</v>
      </c>
    </row>
    <row r="67744" spans="1:7" x14ac:dyDescent="0.25">
      <c r="A67744">
        <v>317260</v>
      </c>
      <c r="B67744">
        <v>8045</v>
      </c>
      <c r="C67744" s="69">
        <v>44218.711597222216</v>
      </c>
      <c r="D67744">
        <v>3237</v>
      </c>
      <c r="E67744" s="6">
        <v>1200</v>
      </c>
      <c r="F67744" s="4">
        <f t="shared" si="2119"/>
        <v>44137.304363425923</v>
      </c>
      <c r="G67744" s="5">
        <f t="shared" si="2120"/>
        <v>0</v>
      </c>
    </row>
    <row r="67745" spans="1:7" x14ac:dyDescent="0.25">
      <c r="A67745">
        <v>317262</v>
      </c>
      <c r="B67745">
        <v>6410</v>
      </c>
      <c r="C67745" s="69">
        <v>44218.713483796288</v>
      </c>
      <c r="D67745">
        <v>6721</v>
      </c>
      <c r="E67745" s="6">
        <v>0</v>
      </c>
      <c r="F67745" s="4">
        <f t="shared" si="2119"/>
        <v>44075.447638888887</v>
      </c>
      <c r="G67745" s="5">
        <f t="shared" si="2120"/>
        <v>0</v>
      </c>
    </row>
    <row r="67746" spans="1:7" x14ac:dyDescent="0.25">
      <c r="A67746">
        <v>317269</v>
      </c>
      <c r="B67746">
        <v>5073</v>
      </c>
      <c r="C67746" s="69">
        <v>44218.715474537043</v>
      </c>
      <c r="D67746">
        <v>12391</v>
      </c>
      <c r="E67746" s="6">
        <v>1200</v>
      </c>
      <c r="F67746" s="4">
        <f t="shared" si="2119"/>
        <v>44198.024780092594</v>
      </c>
      <c r="G67746" s="5">
        <f t="shared" si="2120"/>
        <v>0</v>
      </c>
    </row>
    <row r="67747" spans="1:7" x14ac:dyDescent="0.25">
      <c r="A67747">
        <v>317271</v>
      </c>
      <c r="B67747">
        <v>9741</v>
      </c>
      <c r="C67747" s="69">
        <v>44218.715520833342</v>
      </c>
      <c r="D67747">
        <v>10693</v>
      </c>
      <c r="E67747" s="6">
        <v>1200</v>
      </c>
      <c r="F67747" s="4">
        <f t="shared" si="2119"/>
        <v>43983.321377314816</v>
      </c>
      <c r="G67747" s="5">
        <f t="shared" si="2120"/>
        <v>0</v>
      </c>
    </row>
    <row r="67748" spans="1:7" x14ac:dyDescent="0.25">
      <c r="A67748">
        <v>317275</v>
      </c>
      <c r="B67748">
        <v>11365</v>
      </c>
      <c r="C67748" s="69">
        <v>44218.716145833343</v>
      </c>
      <c r="D67748">
        <v>2096</v>
      </c>
      <c r="E67748" s="6">
        <v>1200</v>
      </c>
      <c r="F67748" s="4">
        <f t="shared" si="2119"/>
        <v>44044.189236111109</v>
      </c>
      <c r="G67748" s="5">
        <f t="shared" si="2120"/>
        <v>0</v>
      </c>
    </row>
    <row r="67749" spans="1:7" x14ac:dyDescent="0.25">
      <c r="A67749">
        <v>317281</v>
      </c>
      <c r="B67749">
        <v>5116</v>
      </c>
      <c r="C67749" s="69">
        <v>44218.72078703704</v>
      </c>
      <c r="D67749">
        <v>10080</v>
      </c>
      <c r="E67749" s="6">
        <v>1200</v>
      </c>
      <c r="F67749" s="4">
        <f t="shared" si="2119"/>
        <v>44044.264340277776</v>
      </c>
      <c r="G67749" s="5">
        <f t="shared" si="2120"/>
        <v>0</v>
      </c>
    </row>
    <row r="67750" spans="1:7" x14ac:dyDescent="0.25">
      <c r="A67750">
        <v>317284</v>
      </c>
      <c r="B67750">
        <v>1058</v>
      </c>
      <c r="C67750" s="69">
        <v>44218.723090277781</v>
      </c>
      <c r="D67750">
        <v>264</v>
      </c>
      <c r="E67750" s="6">
        <v>0</v>
      </c>
      <c r="F67750" s="4">
        <f t="shared" si="2119"/>
        <v>44045.331446759257</v>
      </c>
      <c r="G67750" s="5">
        <f t="shared" si="2120"/>
        <v>0</v>
      </c>
    </row>
    <row r="67751" spans="1:7" x14ac:dyDescent="0.25">
      <c r="A67751">
        <v>317286</v>
      </c>
      <c r="B67751">
        <v>9619</v>
      </c>
      <c r="C67751" s="69">
        <v>44218.727268518523</v>
      </c>
      <c r="D67751">
        <v>10630</v>
      </c>
      <c r="E67751" s="6">
        <v>1200</v>
      </c>
      <c r="F67751" s="4">
        <f t="shared" si="2119"/>
        <v>44136.003217592595</v>
      </c>
      <c r="G67751" s="5">
        <f t="shared" si="2120"/>
        <v>0</v>
      </c>
    </row>
    <row r="67752" spans="1:7" x14ac:dyDescent="0.25">
      <c r="A67752">
        <v>317287</v>
      </c>
      <c r="B67752">
        <v>9893</v>
      </c>
      <c r="C67752" s="69">
        <v>44218.731516203698</v>
      </c>
      <c r="D67752">
        <v>11285</v>
      </c>
      <c r="E67752" s="6">
        <v>1200</v>
      </c>
      <c r="F67752" s="4">
        <f t="shared" si="2119"/>
        <v>43833.440925925926</v>
      </c>
      <c r="G67752" s="5">
        <f t="shared" si="2120"/>
        <v>0</v>
      </c>
    </row>
    <row r="67753" spans="1:7" x14ac:dyDescent="0.25">
      <c r="A67753">
        <v>317294</v>
      </c>
      <c r="B67753">
        <v>1281</v>
      </c>
      <c r="C67753" s="69">
        <v>44218.73773148148</v>
      </c>
      <c r="D67753">
        <v>11954</v>
      </c>
      <c r="E67753" s="6">
        <v>0</v>
      </c>
      <c r="F67753" s="4">
        <f t="shared" si="2119"/>
        <v>43922.163784722223</v>
      </c>
      <c r="G67753" s="5">
        <f t="shared" si="2120"/>
        <v>0</v>
      </c>
    </row>
    <row r="67754" spans="1:7" x14ac:dyDescent="0.25">
      <c r="A67754">
        <v>317297</v>
      </c>
      <c r="B67754">
        <v>11318</v>
      </c>
      <c r="C67754" s="69">
        <v>44218.738055555557</v>
      </c>
      <c r="D67754">
        <v>10869</v>
      </c>
      <c r="E67754" s="6">
        <v>1200</v>
      </c>
      <c r="F67754" s="4">
        <f t="shared" si="2119"/>
        <v>44105.638993055552</v>
      </c>
      <c r="G67754" s="5">
        <f t="shared" si="2120"/>
        <v>0</v>
      </c>
    </row>
    <row r="67755" spans="1:7" x14ac:dyDescent="0.25">
      <c r="A67755">
        <v>317298</v>
      </c>
      <c r="B67755">
        <v>7257</v>
      </c>
      <c r="C67755" s="69">
        <v>44218.738402777781</v>
      </c>
      <c r="D67755">
        <v>11922</v>
      </c>
      <c r="E67755" s="6">
        <v>1200</v>
      </c>
      <c r="F67755" s="4">
        <f t="shared" si="2119"/>
        <v>44105.534861111111</v>
      </c>
      <c r="G67755" s="5">
        <f t="shared" si="2120"/>
        <v>0</v>
      </c>
    </row>
    <row r="67756" spans="1:7" x14ac:dyDescent="0.25">
      <c r="A67756">
        <v>317302</v>
      </c>
      <c r="B67756">
        <v>5139</v>
      </c>
      <c r="C67756" s="69">
        <v>44218.745486111111</v>
      </c>
      <c r="D67756">
        <v>2167</v>
      </c>
      <c r="E67756" s="6">
        <v>1200</v>
      </c>
      <c r="F67756" s="4">
        <f t="shared" si="2119"/>
        <v>43983.320763888885</v>
      </c>
      <c r="G67756" s="5">
        <f t="shared" si="2120"/>
        <v>0</v>
      </c>
    </row>
    <row r="67757" spans="1:7" x14ac:dyDescent="0.25">
      <c r="A67757">
        <v>317309</v>
      </c>
      <c r="B67757">
        <v>4145</v>
      </c>
      <c r="C67757" s="69">
        <v>44218.754479166673</v>
      </c>
      <c r="D67757">
        <v>6403</v>
      </c>
      <c r="E67757" s="6">
        <v>1200</v>
      </c>
      <c r="F67757" s="4">
        <f t="shared" si="2119"/>
        <v>43922.923217592594</v>
      </c>
      <c r="G67757" s="5">
        <f t="shared" si="2120"/>
        <v>0</v>
      </c>
    </row>
    <row r="67758" spans="1:7" x14ac:dyDescent="0.25">
      <c r="A67758">
        <v>317315</v>
      </c>
      <c r="B67758">
        <v>5159</v>
      </c>
      <c r="C67758" s="69">
        <v>44218.759768518517</v>
      </c>
      <c r="D67758">
        <v>5893</v>
      </c>
      <c r="E67758" s="6">
        <v>1200</v>
      </c>
      <c r="F67758" s="4">
        <f t="shared" si="2119"/>
        <v>44075.811689814815</v>
      </c>
      <c r="G67758" s="5">
        <f t="shared" si="2120"/>
        <v>0</v>
      </c>
    </row>
    <row r="67759" spans="1:7" x14ac:dyDescent="0.25">
      <c r="A67759">
        <v>317318</v>
      </c>
      <c r="B67759">
        <v>12125</v>
      </c>
      <c r="C67759" s="69">
        <v>44218.759953703702</v>
      </c>
      <c r="D67759">
        <v>5952</v>
      </c>
      <c r="E67759" s="6">
        <v>1200</v>
      </c>
      <c r="F67759" s="4">
        <f t="shared" si="2119"/>
        <v>44013.2809837963</v>
      </c>
      <c r="G67759" s="5">
        <f t="shared" si="2120"/>
        <v>0</v>
      </c>
    </row>
    <row r="67760" spans="1:7" x14ac:dyDescent="0.25">
      <c r="A67760">
        <v>317325</v>
      </c>
      <c r="B67760">
        <v>4522</v>
      </c>
      <c r="C67760" s="69">
        <v>44218.768553240741</v>
      </c>
      <c r="D67760">
        <v>4361</v>
      </c>
      <c r="E67760" s="6">
        <v>1200</v>
      </c>
      <c r="F67760" s="4">
        <f t="shared" si="2119"/>
        <v>44166.461400462962</v>
      </c>
      <c r="G67760" s="5">
        <f t="shared" si="2120"/>
        <v>0</v>
      </c>
    </row>
    <row r="67761" spans="1:7" x14ac:dyDescent="0.25">
      <c r="A67761">
        <v>317332</v>
      </c>
      <c r="B67761">
        <v>4139</v>
      </c>
      <c r="C67761" s="69">
        <v>44218.76966435185</v>
      </c>
      <c r="D67761">
        <v>1897</v>
      </c>
      <c r="E67761" s="6">
        <v>0</v>
      </c>
      <c r="F67761" s="4">
        <f t="shared" si="2119"/>
        <v>44166.034872685188</v>
      </c>
      <c r="G67761" s="5">
        <f t="shared" si="2120"/>
        <v>0</v>
      </c>
    </row>
    <row r="67762" spans="1:7" x14ac:dyDescent="0.25">
      <c r="A67762">
        <v>317333</v>
      </c>
      <c r="B67762">
        <v>7983</v>
      </c>
      <c r="C67762" s="69">
        <v>44218.774131944447</v>
      </c>
      <c r="D67762">
        <v>10869</v>
      </c>
      <c r="E67762" s="6">
        <v>1200</v>
      </c>
      <c r="F67762" s="4">
        <f t="shared" si="2119"/>
        <v>44105.638993055552</v>
      </c>
      <c r="G67762" s="5">
        <f t="shared" si="2120"/>
        <v>0</v>
      </c>
    </row>
    <row r="67763" spans="1:7" x14ac:dyDescent="0.25">
      <c r="A67763">
        <v>317339</v>
      </c>
      <c r="B67763">
        <v>6436</v>
      </c>
      <c r="C67763" s="69">
        <v>44218.785000000003</v>
      </c>
      <c r="D67763">
        <v>2421</v>
      </c>
      <c r="E67763" s="6">
        <v>0</v>
      </c>
      <c r="F67763" s="4">
        <f t="shared" si="2119"/>
        <v>44044.368518518517</v>
      </c>
      <c r="G67763" s="5">
        <f t="shared" si="2120"/>
        <v>0</v>
      </c>
    </row>
    <row r="67764" spans="1:7" x14ac:dyDescent="0.25">
      <c r="A67764">
        <v>317342</v>
      </c>
      <c r="B67764">
        <v>8834</v>
      </c>
      <c r="C67764" s="69">
        <v>44218.785624999997</v>
      </c>
      <c r="D67764">
        <v>10805</v>
      </c>
      <c r="E67764" s="6">
        <v>1200</v>
      </c>
      <c r="F67764" s="4">
        <f t="shared" si="2119"/>
        <v>44075.547384259262</v>
      </c>
      <c r="G67764" s="5">
        <f t="shared" si="2120"/>
        <v>0</v>
      </c>
    </row>
    <row r="67765" spans="1:7" x14ac:dyDescent="0.25">
      <c r="A67765">
        <v>317349</v>
      </c>
      <c r="B67765">
        <v>11394</v>
      </c>
      <c r="C67765" s="69">
        <v>44218.785914351851</v>
      </c>
      <c r="D67765">
        <v>2428</v>
      </c>
      <c r="E67765" s="6">
        <v>1200</v>
      </c>
      <c r="F67765" s="4">
        <f t="shared" si="2119"/>
        <v>44137.493807870371</v>
      </c>
      <c r="G67765" s="5">
        <f t="shared" si="2120"/>
        <v>0</v>
      </c>
    </row>
    <row r="67766" spans="1:7" x14ac:dyDescent="0.25">
      <c r="A67766">
        <v>317354</v>
      </c>
      <c r="B67766">
        <v>3290</v>
      </c>
      <c r="C67766" s="69">
        <v>44218.786932870367</v>
      </c>
      <c r="D67766">
        <v>10347</v>
      </c>
      <c r="E67766" s="6">
        <v>1200</v>
      </c>
      <c r="F67766" s="4">
        <f t="shared" si="2119"/>
        <v>44076.1249537037</v>
      </c>
      <c r="G67766" s="5">
        <f t="shared" si="2120"/>
        <v>0</v>
      </c>
    </row>
    <row r="67767" spans="1:7" x14ac:dyDescent="0.25">
      <c r="A67767">
        <v>317358</v>
      </c>
      <c r="B67767">
        <v>9280</v>
      </c>
      <c r="C67767" s="69">
        <v>44218.786990740737</v>
      </c>
      <c r="D67767">
        <v>9650</v>
      </c>
      <c r="E67767" s="6">
        <v>0</v>
      </c>
      <c r="F67767" s="4">
        <f t="shared" si="2119"/>
        <v>44106.247627314813</v>
      </c>
      <c r="G67767" s="5">
        <f t="shared" si="2120"/>
        <v>0</v>
      </c>
    </row>
    <row r="67768" spans="1:7" x14ac:dyDescent="0.25">
      <c r="A67768">
        <v>317362</v>
      </c>
      <c r="B67768">
        <v>2586</v>
      </c>
      <c r="C67768" s="69">
        <v>44218.793078703697</v>
      </c>
      <c r="D67768">
        <v>11110</v>
      </c>
      <c r="E67768" s="6">
        <v>960</v>
      </c>
      <c r="F67768" s="4">
        <f t="shared" si="2119"/>
        <v>44197.16915509259</v>
      </c>
      <c r="G67768" s="5">
        <f t="shared" si="2120"/>
        <v>0</v>
      </c>
    </row>
    <row r="67769" spans="1:7" x14ac:dyDescent="0.25">
      <c r="A67769">
        <v>317364</v>
      </c>
      <c r="B67769">
        <v>8464</v>
      </c>
      <c r="C67769" s="69">
        <v>44218.794479166667</v>
      </c>
      <c r="D67769">
        <v>11700</v>
      </c>
      <c r="E67769" s="6">
        <v>1200</v>
      </c>
      <c r="F67769" s="4">
        <f t="shared" si="2119"/>
        <v>43833.01934027778</v>
      </c>
      <c r="G67769" s="5">
        <f t="shared" si="2120"/>
        <v>0</v>
      </c>
    </row>
    <row r="67770" spans="1:7" x14ac:dyDescent="0.25">
      <c r="A67770">
        <v>317370</v>
      </c>
      <c r="B67770">
        <v>1855</v>
      </c>
      <c r="C67770" s="69">
        <v>44218.796539351853</v>
      </c>
      <c r="D67770">
        <v>12160</v>
      </c>
      <c r="E67770" s="6">
        <v>1200</v>
      </c>
      <c r="F67770" s="4">
        <f t="shared" si="2119"/>
        <v>43891.025983796295</v>
      </c>
      <c r="G67770" s="5">
        <f t="shared" si="2120"/>
        <v>0</v>
      </c>
    </row>
    <row r="67771" spans="1:7" x14ac:dyDescent="0.25">
      <c r="A67771">
        <v>317377</v>
      </c>
      <c r="B67771">
        <v>11205</v>
      </c>
      <c r="C67771" s="69">
        <v>44218.800486111111</v>
      </c>
      <c r="D67771">
        <v>2167</v>
      </c>
      <c r="E67771" s="6">
        <v>1200</v>
      </c>
      <c r="F67771" s="4">
        <f t="shared" si="2119"/>
        <v>43983.320763888885</v>
      </c>
      <c r="G67771" s="5">
        <f t="shared" si="2120"/>
        <v>0</v>
      </c>
    </row>
    <row r="67772" spans="1:7" x14ac:dyDescent="0.25">
      <c r="A67772">
        <v>317379</v>
      </c>
      <c r="B67772">
        <v>10509</v>
      </c>
      <c r="C67772" s="69">
        <v>44218.802361111113</v>
      </c>
      <c r="D67772">
        <v>12160</v>
      </c>
      <c r="E67772" s="6">
        <v>1200</v>
      </c>
      <c r="F67772" s="4">
        <f t="shared" si="2119"/>
        <v>43891.025983796295</v>
      </c>
      <c r="G67772" s="5">
        <f t="shared" si="2120"/>
        <v>0</v>
      </c>
    </row>
    <row r="67773" spans="1:7" x14ac:dyDescent="0.25">
      <c r="A67773">
        <v>317382</v>
      </c>
      <c r="B67773">
        <v>2709</v>
      </c>
      <c r="C67773" s="69">
        <v>44218.802430555559</v>
      </c>
      <c r="D67773">
        <v>9597</v>
      </c>
      <c r="E67773" s="6">
        <v>1200</v>
      </c>
      <c r="F67773" s="4">
        <f t="shared" si="2119"/>
        <v>44044.821122685185</v>
      </c>
      <c r="G67773" s="5">
        <f t="shared" si="2120"/>
        <v>0</v>
      </c>
    </row>
    <row r="67774" spans="1:7" x14ac:dyDescent="0.25">
      <c r="A67774">
        <v>317385</v>
      </c>
      <c r="B67774">
        <v>10376</v>
      </c>
      <c r="C67774" s="69">
        <v>44218.807060185187</v>
      </c>
      <c r="D67774">
        <v>2387</v>
      </c>
      <c r="E67774" s="6">
        <v>1200</v>
      </c>
      <c r="F67774" s="4">
        <f t="shared" si="2119"/>
        <v>43836.127511574072</v>
      </c>
      <c r="G67774" s="5">
        <f t="shared" si="2120"/>
        <v>0</v>
      </c>
    </row>
    <row r="67775" spans="1:7" x14ac:dyDescent="0.25">
      <c r="A67775">
        <v>317388</v>
      </c>
      <c r="B67775">
        <v>4267</v>
      </c>
      <c r="C67775" s="69">
        <v>44218.810648148137</v>
      </c>
      <c r="D67775">
        <v>9755</v>
      </c>
      <c r="E67775" s="6">
        <v>1200</v>
      </c>
      <c r="F67775" s="4">
        <f t="shared" si="2119"/>
        <v>44167.099872685183</v>
      </c>
      <c r="G67775" s="5">
        <f t="shared" si="2120"/>
        <v>0</v>
      </c>
    </row>
    <row r="67776" spans="1:7" x14ac:dyDescent="0.25">
      <c r="A67776">
        <v>317395</v>
      </c>
      <c r="B67776">
        <v>2709</v>
      </c>
      <c r="C67776" s="69">
        <v>44218.818333333344</v>
      </c>
      <c r="D67776">
        <v>12462</v>
      </c>
      <c r="E67776" s="6">
        <v>1200</v>
      </c>
      <c r="F67776" s="4">
        <f t="shared" si="2119"/>
        <v>44075.365104166667</v>
      </c>
      <c r="G67776" s="5">
        <f t="shared" si="2120"/>
        <v>0</v>
      </c>
    </row>
    <row r="67777" spans="1:7" x14ac:dyDescent="0.25">
      <c r="A67777">
        <v>317398</v>
      </c>
      <c r="B67777">
        <v>12116</v>
      </c>
      <c r="C67777" s="69">
        <v>44218.819097222222</v>
      </c>
      <c r="D67777">
        <v>8590</v>
      </c>
      <c r="E67777" s="6">
        <v>1200</v>
      </c>
      <c r="F67777" s="4">
        <f t="shared" si="2119"/>
        <v>44136.293263888889</v>
      </c>
      <c r="G67777" s="5">
        <f t="shared" si="2120"/>
        <v>0</v>
      </c>
    </row>
    <row r="67778" spans="1:7" x14ac:dyDescent="0.25">
      <c r="A67778">
        <v>317400</v>
      </c>
      <c r="B67778">
        <v>6167</v>
      </c>
      <c r="C67778" s="69">
        <v>44218.819560185177</v>
      </c>
      <c r="D67778">
        <v>2360</v>
      </c>
      <c r="E67778" s="6">
        <v>1200</v>
      </c>
      <c r="F67778" s="4">
        <f t="shared" ref="F67778:F67841" si="2121">VLOOKUP(D67778,J:K,2,0)</f>
        <v>44136.161643518521</v>
      </c>
      <c r="G67778" s="5">
        <f t="shared" si="2120"/>
        <v>0</v>
      </c>
    </row>
    <row r="67779" spans="1:7" x14ac:dyDescent="0.25">
      <c r="A67779">
        <v>317405</v>
      </c>
      <c r="B67779">
        <v>9630</v>
      </c>
      <c r="C67779" s="69">
        <v>44218.820405092592</v>
      </c>
      <c r="D67779">
        <v>4972</v>
      </c>
      <c r="E67779" s="6">
        <v>1200</v>
      </c>
      <c r="F67779" s="4">
        <f t="shared" si="2121"/>
        <v>43952.029305555552</v>
      </c>
      <c r="G67779" s="5">
        <f t="shared" ref="G67779:G67842" si="2122">IF(F67779=C67779, 1, 0)</f>
        <v>0</v>
      </c>
    </row>
    <row r="67780" spans="1:7" x14ac:dyDescent="0.25">
      <c r="A67780">
        <v>317413</v>
      </c>
      <c r="B67780">
        <v>10430</v>
      </c>
      <c r="C67780" s="69">
        <v>44218.83084490741</v>
      </c>
      <c r="D67780">
        <v>7878</v>
      </c>
      <c r="E67780" s="6">
        <v>1200</v>
      </c>
      <c r="F67780" s="4">
        <f t="shared" si="2121"/>
        <v>43891.070462962962</v>
      </c>
      <c r="G67780" s="5">
        <f t="shared" si="2122"/>
        <v>0</v>
      </c>
    </row>
    <row r="67781" spans="1:7" x14ac:dyDescent="0.25">
      <c r="A67781">
        <v>317415</v>
      </c>
      <c r="B67781">
        <v>6790</v>
      </c>
      <c r="C67781" s="69">
        <v>44218.833090277767</v>
      </c>
      <c r="D67781">
        <v>4522</v>
      </c>
      <c r="E67781" s="6">
        <v>1200</v>
      </c>
      <c r="F67781" s="4">
        <f t="shared" si="2121"/>
        <v>44136.153078703705</v>
      </c>
      <c r="G67781" s="5">
        <f t="shared" si="2122"/>
        <v>0</v>
      </c>
    </row>
    <row r="67782" spans="1:7" x14ac:dyDescent="0.25">
      <c r="A67782">
        <v>317420</v>
      </c>
      <c r="B67782">
        <v>6321</v>
      </c>
      <c r="C67782" s="69">
        <v>44218.842106481483</v>
      </c>
      <c r="D67782">
        <v>5355</v>
      </c>
      <c r="E67782" s="6">
        <v>0</v>
      </c>
      <c r="F67782" s="4">
        <f t="shared" si="2121"/>
        <v>43985.126192129632</v>
      </c>
      <c r="G67782" s="5">
        <f t="shared" si="2122"/>
        <v>0</v>
      </c>
    </row>
    <row r="67783" spans="1:7" x14ac:dyDescent="0.25">
      <c r="A67783">
        <v>317422</v>
      </c>
      <c r="B67783">
        <v>2118</v>
      </c>
      <c r="C67783" s="69">
        <v>44218.845185185193</v>
      </c>
      <c r="D67783">
        <v>8345</v>
      </c>
      <c r="E67783" s="6">
        <v>1200</v>
      </c>
      <c r="F67783" s="4">
        <f t="shared" si="2121"/>
        <v>44136.537280092591</v>
      </c>
      <c r="G67783" s="5">
        <f t="shared" si="2122"/>
        <v>0</v>
      </c>
    </row>
    <row r="67784" spans="1:7" x14ac:dyDescent="0.25">
      <c r="A67784">
        <v>317424</v>
      </c>
      <c r="B67784">
        <v>11796</v>
      </c>
      <c r="C67784" s="69">
        <v>44218.852071759262</v>
      </c>
      <c r="D67784">
        <v>3850</v>
      </c>
      <c r="E67784" s="6">
        <v>1200</v>
      </c>
      <c r="F67784" s="4">
        <f t="shared" si="2121"/>
        <v>44044.450995370367</v>
      </c>
      <c r="G67784" s="5">
        <f t="shared" si="2122"/>
        <v>0</v>
      </c>
    </row>
    <row r="67785" spans="1:7" x14ac:dyDescent="0.25">
      <c r="A67785">
        <v>317429</v>
      </c>
      <c r="B67785">
        <v>2990</v>
      </c>
      <c r="C67785" s="69">
        <v>44218.859884259262</v>
      </c>
      <c r="D67785">
        <v>5994</v>
      </c>
      <c r="E67785" s="6">
        <v>1200</v>
      </c>
      <c r="F67785" s="4">
        <f t="shared" si="2121"/>
        <v>43833.741469907407</v>
      </c>
      <c r="G67785" s="5">
        <f t="shared" si="2122"/>
        <v>0</v>
      </c>
    </row>
    <row r="67786" spans="1:7" x14ac:dyDescent="0.25">
      <c r="A67786">
        <v>317434</v>
      </c>
      <c r="B67786">
        <v>2228</v>
      </c>
      <c r="C67786" s="69">
        <v>44218.861608796287</v>
      </c>
      <c r="D67786">
        <v>9755</v>
      </c>
      <c r="E67786" s="6">
        <v>0</v>
      </c>
      <c r="F67786" s="4">
        <f t="shared" si="2121"/>
        <v>44167.099872685183</v>
      </c>
      <c r="G67786" s="5">
        <f t="shared" si="2122"/>
        <v>0</v>
      </c>
    </row>
    <row r="67787" spans="1:7" x14ac:dyDescent="0.25">
      <c r="A67787">
        <v>317440</v>
      </c>
      <c r="B67787">
        <v>8651</v>
      </c>
      <c r="C67787" s="69">
        <v>44218.871331018519</v>
      </c>
      <c r="D67787">
        <v>2628</v>
      </c>
      <c r="E67787" s="6">
        <v>1200</v>
      </c>
      <c r="F67787" s="4">
        <f t="shared" si="2121"/>
        <v>44077.032141203701</v>
      </c>
      <c r="G67787" s="5">
        <f t="shared" si="2122"/>
        <v>0</v>
      </c>
    </row>
    <row r="67788" spans="1:7" x14ac:dyDescent="0.25">
      <c r="A67788">
        <v>317446</v>
      </c>
      <c r="B67788">
        <v>218</v>
      </c>
      <c r="C67788" s="69">
        <v>44218.878263888888</v>
      </c>
      <c r="D67788">
        <v>8064</v>
      </c>
      <c r="E67788" s="6">
        <v>1200</v>
      </c>
      <c r="F67788" s="4">
        <f t="shared" si="2121"/>
        <v>43832.876203703701</v>
      </c>
      <c r="G67788" s="5">
        <f t="shared" si="2122"/>
        <v>0</v>
      </c>
    </row>
    <row r="67789" spans="1:7" x14ac:dyDescent="0.25">
      <c r="A67789">
        <v>317447</v>
      </c>
      <c r="B67789">
        <v>6706</v>
      </c>
      <c r="C67789" s="69">
        <v>44218.882210648153</v>
      </c>
      <c r="D67789">
        <v>13731</v>
      </c>
      <c r="E67789" s="6">
        <v>1200</v>
      </c>
      <c r="F67789" s="4">
        <f t="shared" si="2121"/>
        <v>44168.802858796298</v>
      </c>
      <c r="G67789" s="5">
        <f t="shared" si="2122"/>
        <v>0</v>
      </c>
    </row>
    <row r="67790" spans="1:7" x14ac:dyDescent="0.25">
      <c r="A67790">
        <v>317452</v>
      </c>
      <c r="B67790">
        <v>1568</v>
      </c>
      <c r="C67790" s="69">
        <v>44218.8825462963</v>
      </c>
      <c r="D67790">
        <v>3120</v>
      </c>
      <c r="E67790" s="6">
        <v>1200</v>
      </c>
      <c r="F67790" s="4">
        <f t="shared" si="2121"/>
        <v>44136.078090277777</v>
      </c>
      <c r="G67790" s="5">
        <f t="shared" si="2122"/>
        <v>0</v>
      </c>
    </row>
    <row r="67791" spans="1:7" x14ac:dyDescent="0.25">
      <c r="A67791">
        <v>317457</v>
      </c>
      <c r="B67791">
        <v>10176</v>
      </c>
      <c r="C67791" s="69">
        <v>44218.884502314817</v>
      </c>
      <c r="D67791">
        <v>13853</v>
      </c>
      <c r="E67791" s="6">
        <v>1200</v>
      </c>
      <c r="F67791" s="4">
        <f t="shared" si="2121"/>
        <v>44075.264965277776</v>
      </c>
      <c r="G67791" s="5">
        <f t="shared" si="2122"/>
        <v>0</v>
      </c>
    </row>
    <row r="67792" spans="1:7" x14ac:dyDescent="0.25">
      <c r="A67792">
        <v>317463</v>
      </c>
      <c r="B67792">
        <v>12178</v>
      </c>
      <c r="C67792" s="69">
        <v>44218.886388888888</v>
      </c>
      <c r="D67792">
        <v>2401</v>
      </c>
      <c r="E67792" s="6">
        <v>1200</v>
      </c>
      <c r="F67792" s="4">
        <f t="shared" si="2121"/>
        <v>44136.099861111114</v>
      </c>
      <c r="G67792" s="5">
        <f t="shared" si="2122"/>
        <v>0</v>
      </c>
    </row>
    <row r="67793" spans="1:7" x14ac:dyDescent="0.25">
      <c r="A67793">
        <v>317470</v>
      </c>
      <c r="B67793">
        <v>2002</v>
      </c>
      <c r="C67793" s="69">
        <v>44218.888229166667</v>
      </c>
      <c r="D67793">
        <v>5216</v>
      </c>
      <c r="E67793" s="6">
        <v>1200</v>
      </c>
      <c r="F67793" s="4">
        <f t="shared" si="2121"/>
        <v>44166.069513888891</v>
      </c>
      <c r="G67793" s="5">
        <f t="shared" si="2122"/>
        <v>0</v>
      </c>
    </row>
    <row r="67794" spans="1:7" x14ac:dyDescent="0.25">
      <c r="A67794">
        <v>317477</v>
      </c>
      <c r="B67794">
        <v>8529</v>
      </c>
      <c r="C67794" s="69">
        <v>44218.898125</v>
      </c>
      <c r="D67794">
        <v>5952</v>
      </c>
      <c r="E67794" s="6">
        <v>1200</v>
      </c>
      <c r="F67794" s="4">
        <f t="shared" si="2121"/>
        <v>44013.2809837963</v>
      </c>
      <c r="G67794" s="5">
        <f t="shared" si="2122"/>
        <v>0</v>
      </c>
    </row>
    <row r="67795" spans="1:7" x14ac:dyDescent="0.25">
      <c r="A67795">
        <v>317478</v>
      </c>
      <c r="B67795">
        <v>9595</v>
      </c>
      <c r="C67795" s="69">
        <v>44218.898530092592</v>
      </c>
      <c r="D67795">
        <v>13702</v>
      </c>
      <c r="E67795" s="6">
        <v>1200</v>
      </c>
      <c r="F67795" s="4">
        <f t="shared" si="2121"/>
        <v>43983.591724537036</v>
      </c>
      <c r="G67795" s="5">
        <f t="shared" si="2122"/>
        <v>0</v>
      </c>
    </row>
    <row r="67796" spans="1:7" x14ac:dyDescent="0.25">
      <c r="A67796">
        <v>317482</v>
      </c>
      <c r="B67796">
        <v>3187</v>
      </c>
      <c r="C67796" s="69">
        <v>44218.899317129632</v>
      </c>
      <c r="D67796">
        <v>2731</v>
      </c>
      <c r="E67796" s="6">
        <v>1200</v>
      </c>
      <c r="F67796" s="4">
        <f t="shared" si="2121"/>
        <v>44198.486990740741</v>
      </c>
      <c r="G67796" s="5">
        <f t="shared" si="2122"/>
        <v>0</v>
      </c>
    </row>
    <row r="67797" spans="1:7" x14ac:dyDescent="0.25">
      <c r="A67797">
        <v>317485</v>
      </c>
      <c r="B67797">
        <v>1491</v>
      </c>
      <c r="C67797" s="69">
        <v>44218.901388888888</v>
      </c>
      <c r="D67797">
        <v>11922</v>
      </c>
      <c r="E67797" s="6">
        <v>1200</v>
      </c>
      <c r="F67797" s="4">
        <f t="shared" si="2121"/>
        <v>44105.534861111111</v>
      </c>
      <c r="G67797" s="5">
        <f t="shared" si="2122"/>
        <v>0</v>
      </c>
    </row>
    <row r="67798" spans="1:7" x14ac:dyDescent="0.25">
      <c r="A67798">
        <v>317489</v>
      </c>
      <c r="B67798">
        <v>6068</v>
      </c>
      <c r="C67798" s="69">
        <v>44218.905636574083</v>
      </c>
      <c r="D67798">
        <v>8823</v>
      </c>
      <c r="E67798" s="6">
        <v>1200</v>
      </c>
      <c r="F67798" s="4">
        <f t="shared" si="2121"/>
        <v>44136.460150462961</v>
      </c>
      <c r="G67798" s="5">
        <f t="shared" si="2122"/>
        <v>0</v>
      </c>
    </row>
    <row r="67799" spans="1:7" x14ac:dyDescent="0.25">
      <c r="A67799">
        <v>317496</v>
      </c>
      <c r="B67799">
        <v>10692</v>
      </c>
      <c r="C67799" s="69">
        <v>44218.9059375</v>
      </c>
      <c r="D67799">
        <v>10192</v>
      </c>
      <c r="E67799" s="6">
        <v>1200</v>
      </c>
      <c r="F67799" s="4">
        <f t="shared" si="2121"/>
        <v>44013.023599537039</v>
      </c>
      <c r="G67799" s="5">
        <f t="shared" si="2122"/>
        <v>0</v>
      </c>
    </row>
    <row r="67800" spans="1:7" x14ac:dyDescent="0.25">
      <c r="A67800">
        <v>317501</v>
      </c>
      <c r="B67800">
        <v>4057</v>
      </c>
      <c r="C67800" s="69">
        <v>44218.906064814822</v>
      </c>
      <c r="D67800">
        <v>5355</v>
      </c>
      <c r="E67800" s="6">
        <v>1200</v>
      </c>
      <c r="F67800" s="4">
        <f t="shared" si="2121"/>
        <v>43985.126192129632</v>
      </c>
      <c r="G67800" s="5">
        <f t="shared" si="2122"/>
        <v>0</v>
      </c>
    </row>
    <row r="67801" spans="1:7" x14ac:dyDescent="0.25">
      <c r="A67801">
        <v>317506</v>
      </c>
      <c r="B67801">
        <v>897</v>
      </c>
      <c r="C67801" s="69">
        <v>44218.906770833331</v>
      </c>
      <c r="D67801">
        <v>3506</v>
      </c>
      <c r="E67801" s="6">
        <v>1200</v>
      </c>
      <c r="F67801" s="4">
        <f t="shared" si="2121"/>
        <v>44044.029652777775</v>
      </c>
      <c r="G67801" s="5">
        <f t="shared" si="2122"/>
        <v>0</v>
      </c>
    </row>
    <row r="67802" spans="1:7" x14ac:dyDescent="0.25">
      <c r="A67802">
        <v>317513</v>
      </c>
      <c r="B67802">
        <v>6503</v>
      </c>
      <c r="C67802" s="69">
        <v>44218.912708333337</v>
      </c>
      <c r="D67802">
        <v>11210</v>
      </c>
      <c r="E67802" s="6">
        <v>1200</v>
      </c>
      <c r="F67802" s="4">
        <f t="shared" si="2121"/>
        <v>43922.334780092591</v>
      </c>
      <c r="G67802" s="5">
        <f t="shared" si="2122"/>
        <v>0</v>
      </c>
    </row>
    <row r="67803" spans="1:7" x14ac:dyDescent="0.25">
      <c r="A67803">
        <v>317519</v>
      </c>
      <c r="B67803">
        <v>2815</v>
      </c>
      <c r="C67803" s="69">
        <v>44218.914560185192</v>
      </c>
      <c r="D67803">
        <v>3821</v>
      </c>
      <c r="E67803" s="6">
        <v>1200</v>
      </c>
      <c r="F67803" s="4">
        <f t="shared" si="2121"/>
        <v>43835.019953703704</v>
      </c>
      <c r="G67803" s="5">
        <f t="shared" si="2122"/>
        <v>0</v>
      </c>
    </row>
    <row r="67804" spans="1:7" x14ac:dyDescent="0.25">
      <c r="A67804">
        <v>317521</v>
      </c>
      <c r="B67804">
        <v>7639</v>
      </c>
      <c r="C67804" s="69">
        <v>44218.916192129633</v>
      </c>
      <c r="D67804">
        <v>11214</v>
      </c>
      <c r="E67804" s="6">
        <v>960</v>
      </c>
      <c r="F67804" s="4">
        <f t="shared" si="2121"/>
        <v>44136.094247685185</v>
      </c>
      <c r="G67804" s="5">
        <f t="shared" si="2122"/>
        <v>0</v>
      </c>
    </row>
    <row r="67805" spans="1:7" x14ac:dyDescent="0.25">
      <c r="A67805">
        <v>317522</v>
      </c>
      <c r="B67805">
        <v>12938</v>
      </c>
      <c r="C67805" s="69">
        <v>44218.920335648138</v>
      </c>
      <c r="D67805">
        <v>2731</v>
      </c>
      <c r="E67805" s="6">
        <v>1200</v>
      </c>
      <c r="F67805" s="4">
        <f t="shared" si="2121"/>
        <v>44198.486990740741</v>
      </c>
      <c r="G67805" s="5">
        <f t="shared" si="2122"/>
        <v>0</v>
      </c>
    </row>
    <row r="67806" spans="1:7" x14ac:dyDescent="0.25">
      <c r="A67806">
        <v>317524</v>
      </c>
      <c r="B67806">
        <v>8115</v>
      </c>
      <c r="C67806" s="69">
        <v>44218.925451388888</v>
      </c>
      <c r="D67806">
        <v>878</v>
      </c>
      <c r="E67806" s="6">
        <v>1200</v>
      </c>
      <c r="F67806" s="4">
        <f t="shared" si="2121"/>
        <v>43922.969097222223</v>
      </c>
      <c r="G67806" s="5">
        <f t="shared" si="2122"/>
        <v>0</v>
      </c>
    </row>
    <row r="67807" spans="1:7" x14ac:dyDescent="0.25">
      <c r="A67807">
        <v>317529</v>
      </c>
      <c r="B67807">
        <v>8132</v>
      </c>
      <c r="C67807" s="69">
        <v>44218.926574074067</v>
      </c>
      <c r="D67807">
        <v>12897</v>
      </c>
      <c r="E67807" s="6">
        <v>1200</v>
      </c>
      <c r="F67807" s="4">
        <f t="shared" si="2121"/>
        <v>44198.16615740741</v>
      </c>
      <c r="G67807" s="5">
        <f t="shared" si="2122"/>
        <v>0</v>
      </c>
    </row>
    <row r="67808" spans="1:7" x14ac:dyDescent="0.25">
      <c r="A67808">
        <v>317531</v>
      </c>
      <c r="B67808">
        <v>3390</v>
      </c>
      <c r="C67808" s="69">
        <v>44218.936342592591</v>
      </c>
      <c r="D67808">
        <v>12160</v>
      </c>
      <c r="E67808" s="6">
        <v>0</v>
      </c>
      <c r="F67808" s="4">
        <f t="shared" si="2121"/>
        <v>43891.025983796295</v>
      </c>
      <c r="G67808" s="5">
        <f t="shared" si="2122"/>
        <v>0</v>
      </c>
    </row>
    <row r="67809" spans="1:7" x14ac:dyDescent="0.25">
      <c r="A67809">
        <v>317533</v>
      </c>
      <c r="B67809">
        <v>6935</v>
      </c>
      <c r="C67809" s="69">
        <v>44218.950254629628</v>
      </c>
      <c r="D67809">
        <v>13184</v>
      </c>
      <c r="E67809" s="6">
        <v>1200</v>
      </c>
      <c r="F67809" s="4">
        <f t="shared" si="2121"/>
        <v>43832.858287037037</v>
      </c>
      <c r="G67809" s="5">
        <f t="shared" si="2122"/>
        <v>0</v>
      </c>
    </row>
    <row r="67810" spans="1:7" x14ac:dyDescent="0.25">
      <c r="A67810">
        <v>317537</v>
      </c>
      <c r="B67810">
        <v>511</v>
      </c>
      <c r="C67810" s="69">
        <v>44218.961354166669</v>
      </c>
      <c r="D67810">
        <v>8823</v>
      </c>
      <c r="E67810" s="6">
        <v>1200</v>
      </c>
      <c r="F67810" s="4">
        <f t="shared" si="2121"/>
        <v>44136.460150462961</v>
      </c>
      <c r="G67810" s="5">
        <f t="shared" si="2122"/>
        <v>0</v>
      </c>
    </row>
    <row r="67811" spans="1:7" x14ac:dyDescent="0.25">
      <c r="A67811">
        <v>317543</v>
      </c>
      <c r="B67811">
        <v>13728</v>
      </c>
      <c r="C67811" s="69">
        <v>44218.962754629632</v>
      </c>
      <c r="D67811">
        <v>13812</v>
      </c>
      <c r="E67811" s="6">
        <v>1200</v>
      </c>
      <c r="F67811" s="4">
        <f t="shared" si="2121"/>
        <v>44105.466736111113</v>
      </c>
      <c r="G67811" s="5">
        <f t="shared" si="2122"/>
        <v>0</v>
      </c>
    </row>
    <row r="67812" spans="1:7" x14ac:dyDescent="0.25">
      <c r="A67812">
        <v>317545</v>
      </c>
      <c r="B67812">
        <v>2073</v>
      </c>
      <c r="C67812" s="69">
        <v>44218.965173611112</v>
      </c>
      <c r="D67812">
        <v>13670</v>
      </c>
      <c r="E67812" s="6">
        <v>1200</v>
      </c>
      <c r="F67812" s="4">
        <f t="shared" si="2121"/>
        <v>44014.365486111114</v>
      </c>
      <c r="G67812" s="5">
        <f t="shared" si="2122"/>
        <v>0</v>
      </c>
    </row>
    <row r="67813" spans="1:7" x14ac:dyDescent="0.25">
      <c r="A67813">
        <v>317547</v>
      </c>
      <c r="B67813">
        <v>4398</v>
      </c>
      <c r="C67813" s="69">
        <v>44218.966296296298</v>
      </c>
      <c r="D67813">
        <v>9086</v>
      </c>
      <c r="E67813" s="6">
        <v>1200</v>
      </c>
      <c r="F67813" s="4">
        <f t="shared" si="2121"/>
        <v>43952.751793981479</v>
      </c>
      <c r="G67813" s="5">
        <f t="shared" si="2122"/>
        <v>0</v>
      </c>
    </row>
    <row r="67814" spans="1:7" x14ac:dyDescent="0.25">
      <c r="A67814">
        <v>317550</v>
      </c>
      <c r="B67814">
        <v>3709</v>
      </c>
      <c r="C67814" s="69">
        <v>44218.967256944437</v>
      </c>
      <c r="D67814">
        <v>6353</v>
      </c>
      <c r="E67814" s="6">
        <v>1200</v>
      </c>
      <c r="F67814" s="4">
        <f t="shared" si="2121"/>
        <v>43891.160011574073</v>
      </c>
      <c r="G67814" s="5">
        <f t="shared" si="2122"/>
        <v>0</v>
      </c>
    </row>
    <row r="67815" spans="1:7" x14ac:dyDescent="0.25">
      <c r="A67815">
        <v>317553</v>
      </c>
      <c r="B67815">
        <v>3406</v>
      </c>
      <c r="C67815" s="69">
        <v>44218.97</v>
      </c>
      <c r="D67815">
        <v>4947</v>
      </c>
      <c r="E67815" s="6">
        <v>1200</v>
      </c>
      <c r="F67815" s="4">
        <f t="shared" si="2121"/>
        <v>43983.628136574072</v>
      </c>
      <c r="G67815" s="5">
        <f t="shared" si="2122"/>
        <v>0</v>
      </c>
    </row>
    <row r="67816" spans="1:7" x14ac:dyDescent="0.25">
      <c r="A67816">
        <v>317556</v>
      </c>
      <c r="B67816">
        <v>10455</v>
      </c>
      <c r="C67816" s="69">
        <v>44218.970752314817</v>
      </c>
      <c r="D67816">
        <v>12798</v>
      </c>
      <c r="E67816" s="6">
        <v>0</v>
      </c>
      <c r="F67816" s="4">
        <f t="shared" si="2121"/>
        <v>44045.843321759261</v>
      </c>
      <c r="G67816" s="5">
        <f t="shared" si="2122"/>
        <v>0</v>
      </c>
    </row>
    <row r="67817" spans="1:7" x14ac:dyDescent="0.25">
      <c r="A67817">
        <v>317562</v>
      </c>
      <c r="B67817">
        <v>4790</v>
      </c>
      <c r="C67817" s="69">
        <v>44218.973275462973</v>
      </c>
      <c r="D67817">
        <v>232</v>
      </c>
      <c r="E67817" s="6">
        <v>1200</v>
      </c>
      <c r="F67817" s="4">
        <f t="shared" si="2121"/>
        <v>44136.205462962964</v>
      </c>
      <c r="G67817" s="5">
        <f t="shared" si="2122"/>
        <v>0</v>
      </c>
    </row>
    <row r="67818" spans="1:7" x14ac:dyDescent="0.25">
      <c r="A67818">
        <v>317569</v>
      </c>
      <c r="B67818">
        <v>541</v>
      </c>
      <c r="C67818" s="69">
        <v>44218.974016203712</v>
      </c>
      <c r="D67818">
        <v>11664</v>
      </c>
      <c r="E67818" s="6">
        <v>1200</v>
      </c>
      <c r="F67818" s="4">
        <f t="shared" si="2121"/>
        <v>44105.660173611112</v>
      </c>
      <c r="G67818" s="5">
        <f t="shared" si="2122"/>
        <v>0</v>
      </c>
    </row>
    <row r="67819" spans="1:7" x14ac:dyDescent="0.25">
      <c r="A67819">
        <v>317571</v>
      </c>
      <c r="B67819">
        <v>2567</v>
      </c>
      <c r="C67819" s="69">
        <v>44218.979479166657</v>
      </c>
      <c r="D67819">
        <v>5952</v>
      </c>
      <c r="E67819" s="6">
        <v>1200</v>
      </c>
      <c r="F67819" s="4">
        <f t="shared" si="2121"/>
        <v>44013.2809837963</v>
      </c>
      <c r="G67819" s="5">
        <f t="shared" si="2122"/>
        <v>0</v>
      </c>
    </row>
    <row r="67820" spans="1:7" x14ac:dyDescent="0.25">
      <c r="A67820">
        <v>317578</v>
      </c>
      <c r="B67820">
        <v>5962</v>
      </c>
      <c r="C67820" s="69">
        <v>44218.999050925922</v>
      </c>
      <c r="D67820">
        <v>5216</v>
      </c>
      <c r="E67820" s="6">
        <v>0</v>
      </c>
      <c r="F67820" s="4">
        <f t="shared" si="2121"/>
        <v>44166.069513888891</v>
      </c>
      <c r="G67820" s="5">
        <f t="shared" si="2122"/>
        <v>0</v>
      </c>
    </row>
    <row r="67821" spans="1:7" x14ac:dyDescent="0.25">
      <c r="A67821">
        <v>317582</v>
      </c>
      <c r="B67821">
        <v>8051</v>
      </c>
      <c r="C67821" s="69">
        <v>44218.999178240738</v>
      </c>
      <c r="D67821">
        <v>3821</v>
      </c>
      <c r="E67821" s="6">
        <v>1200</v>
      </c>
      <c r="F67821" s="4">
        <f t="shared" si="2121"/>
        <v>43835.019953703704</v>
      </c>
      <c r="G67821" s="5">
        <f t="shared" si="2122"/>
        <v>0</v>
      </c>
    </row>
    <row r="67822" spans="1:7" x14ac:dyDescent="0.25">
      <c r="A67822">
        <v>317587</v>
      </c>
      <c r="B67822">
        <v>8463</v>
      </c>
      <c r="C67822" s="69">
        <v>44219.001701388886</v>
      </c>
      <c r="D67822">
        <v>13102</v>
      </c>
      <c r="E67822" s="6">
        <v>960</v>
      </c>
      <c r="F67822" s="4">
        <f t="shared" si="2121"/>
        <v>44166.357349537036</v>
      </c>
      <c r="G67822" s="5">
        <f t="shared" si="2122"/>
        <v>0</v>
      </c>
    </row>
    <row r="67823" spans="1:7" x14ac:dyDescent="0.25">
      <c r="A67823">
        <v>317593</v>
      </c>
      <c r="B67823">
        <v>9204</v>
      </c>
      <c r="C67823" s="69">
        <v>44219.005219907413</v>
      </c>
      <c r="D67823">
        <v>10897</v>
      </c>
      <c r="E67823" s="6">
        <v>1200</v>
      </c>
      <c r="F67823" s="4">
        <f t="shared" si="2121"/>
        <v>44105.438530092593</v>
      </c>
      <c r="G67823" s="5">
        <f t="shared" si="2122"/>
        <v>0</v>
      </c>
    </row>
    <row r="67824" spans="1:7" x14ac:dyDescent="0.25">
      <c r="A67824">
        <v>317601</v>
      </c>
      <c r="B67824">
        <v>1741</v>
      </c>
      <c r="C67824" s="69">
        <v>44219.016550925917</v>
      </c>
      <c r="D67824">
        <v>104</v>
      </c>
      <c r="E67824" s="6">
        <v>1200</v>
      </c>
      <c r="F67824" s="4">
        <f t="shared" si="2121"/>
        <v>44013.286412037036</v>
      </c>
      <c r="G67824" s="5">
        <f t="shared" si="2122"/>
        <v>0</v>
      </c>
    </row>
    <row r="67825" spans="1:7" x14ac:dyDescent="0.25">
      <c r="A67825">
        <v>317607</v>
      </c>
      <c r="B67825">
        <v>4896</v>
      </c>
      <c r="C67825" s="69">
        <v>44219.017974537041</v>
      </c>
      <c r="D67825">
        <v>228</v>
      </c>
      <c r="E67825" s="6">
        <v>1200</v>
      </c>
      <c r="F67825" s="4">
        <f t="shared" si="2121"/>
        <v>44200.374178240738</v>
      </c>
      <c r="G67825" s="5">
        <f t="shared" si="2122"/>
        <v>0</v>
      </c>
    </row>
    <row r="67826" spans="1:7" x14ac:dyDescent="0.25">
      <c r="A67826">
        <v>317610</v>
      </c>
      <c r="B67826">
        <v>10938</v>
      </c>
      <c r="C67826" s="69">
        <v>44219.029664351852</v>
      </c>
      <c r="D67826">
        <v>12036</v>
      </c>
      <c r="E67826" s="6">
        <v>1200</v>
      </c>
      <c r="F67826" s="4">
        <f t="shared" si="2121"/>
        <v>44105.626203703701</v>
      </c>
      <c r="G67826" s="5">
        <f t="shared" si="2122"/>
        <v>0</v>
      </c>
    </row>
    <row r="67827" spans="1:7" x14ac:dyDescent="0.25">
      <c r="A67827">
        <v>317614</v>
      </c>
      <c r="B67827">
        <v>8400</v>
      </c>
      <c r="C67827" s="69">
        <v>44219.034074074072</v>
      </c>
      <c r="D67827">
        <v>13702</v>
      </c>
      <c r="E67827" s="6">
        <v>1200</v>
      </c>
      <c r="F67827" s="4">
        <f t="shared" si="2121"/>
        <v>43983.591724537036</v>
      </c>
      <c r="G67827" s="5">
        <f t="shared" si="2122"/>
        <v>0</v>
      </c>
    </row>
    <row r="67828" spans="1:7" x14ac:dyDescent="0.25">
      <c r="A67828">
        <v>317615</v>
      </c>
      <c r="B67828">
        <v>4223</v>
      </c>
      <c r="C67828" s="69">
        <v>44219.035370370373</v>
      </c>
      <c r="D67828">
        <v>1737</v>
      </c>
      <c r="E67828" s="6">
        <v>1200</v>
      </c>
      <c r="F67828" s="4">
        <f t="shared" si="2121"/>
        <v>43923.047071759262</v>
      </c>
      <c r="G67828" s="5">
        <f t="shared" si="2122"/>
        <v>0</v>
      </c>
    </row>
    <row r="67829" spans="1:7" x14ac:dyDescent="0.25">
      <c r="A67829">
        <v>317620</v>
      </c>
      <c r="B67829">
        <v>619</v>
      </c>
      <c r="C67829" s="69">
        <v>44219.039189814823</v>
      </c>
      <c r="D67829">
        <v>11835</v>
      </c>
      <c r="E67829" s="6">
        <v>1200</v>
      </c>
      <c r="F67829" s="4">
        <f t="shared" si="2121"/>
        <v>43922.844085648147</v>
      </c>
      <c r="G67829" s="5">
        <f t="shared" si="2122"/>
        <v>0</v>
      </c>
    </row>
    <row r="67830" spans="1:7" x14ac:dyDescent="0.25">
      <c r="A67830">
        <v>317627</v>
      </c>
      <c r="B67830">
        <v>10815</v>
      </c>
      <c r="C67830" s="69">
        <v>44219.04278935185</v>
      </c>
      <c r="D67830">
        <v>12156</v>
      </c>
      <c r="E67830" s="6">
        <v>1200</v>
      </c>
      <c r="F67830" s="4">
        <f t="shared" si="2121"/>
        <v>43922.017361111109</v>
      </c>
      <c r="G67830" s="5">
        <f t="shared" si="2122"/>
        <v>0</v>
      </c>
    </row>
    <row r="67831" spans="1:7" x14ac:dyDescent="0.25">
      <c r="A67831">
        <v>317630</v>
      </c>
      <c r="B67831">
        <v>4922</v>
      </c>
      <c r="C67831" s="69">
        <v>44219.043124999997</v>
      </c>
      <c r="D67831">
        <v>6025</v>
      </c>
      <c r="E67831" s="6">
        <v>1200</v>
      </c>
      <c r="F67831" s="4">
        <f t="shared" si="2121"/>
        <v>44136.587361111109</v>
      </c>
      <c r="G67831" s="5">
        <f t="shared" si="2122"/>
        <v>0</v>
      </c>
    </row>
    <row r="67832" spans="1:7" x14ac:dyDescent="0.25">
      <c r="A67832">
        <v>317631</v>
      </c>
      <c r="B67832">
        <v>10711</v>
      </c>
      <c r="C67832" s="69">
        <v>44219.046527777777</v>
      </c>
      <c r="D67832">
        <v>2780</v>
      </c>
      <c r="E67832" s="6">
        <v>1200</v>
      </c>
      <c r="F67832" s="4">
        <f t="shared" si="2121"/>
        <v>44044.350624999999</v>
      </c>
      <c r="G67832" s="5">
        <f t="shared" si="2122"/>
        <v>0</v>
      </c>
    </row>
    <row r="67833" spans="1:7" x14ac:dyDescent="0.25">
      <c r="A67833">
        <v>317634</v>
      </c>
      <c r="B67833">
        <v>4277</v>
      </c>
      <c r="C67833" s="69">
        <v>44219.052673611113</v>
      </c>
      <c r="D67833">
        <v>2343</v>
      </c>
      <c r="E67833" s="6">
        <v>960</v>
      </c>
      <c r="F67833" s="4">
        <f t="shared" si="2121"/>
        <v>43952.033032407409</v>
      </c>
      <c r="G67833" s="5">
        <f t="shared" si="2122"/>
        <v>0</v>
      </c>
    </row>
    <row r="67834" spans="1:7" x14ac:dyDescent="0.25">
      <c r="A67834">
        <v>317640</v>
      </c>
      <c r="B67834">
        <v>6464</v>
      </c>
      <c r="C67834" s="69">
        <v>44219.052951388891</v>
      </c>
      <c r="D67834">
        <v>9193</v>
      </c>
      <c r="E67834" s="6">
        <v>1200</v>
      </c>
      <c r="F67834" s="4">
        <f t="shared" si="2121"/>
        <v>43922.429456018515</v>
      </c>
      <c r="G67834" s="5">
        <f t="shared" si="2122"/>
        <v>0</v>
      </c>
    </row>
    <row r="67835" spans="1:7" x14ac:dyDescent="0.25">
      <c r="A67835">
        <v>317644</v>
      </c>
      <c r="B67835">
        <v>9540</v>
      </c>
      <c r="C67835" s="69">
        <v>44219.059224537043</v>
      </c>
      <c r="D67835">
        <v>7363</v>
      </c>
      <c r="E67835" s="6">
        <v>1200</v>
      </c>
      <c r="F67835" s="4">
        <f t="shared" si="2121"/>
        <v>44199.606886574074</v>
      </c>
      <c r="G67835" s="5">
        <f t="shared" si="2122"/>
        <v>0</v>
      </c>
    </row>
    <row r="67836" spans="1:7" x14ac:dyDescent="0.25">
      <c r="A67836">
        <v>317650</v>
      </c>
      <c r="B67836">
        <v>13427</v>
      </c>
      <c r="C67836" s="69">
        <v>44219.068796296298</v>
      </c>
      <c r="D67836">
        <v>7878</v>
      </c>
      <c r="E67836" s="6">
        <v>0</v>
      </c>
      <c r="F67836" s="4">
        <f t="shared" si="2121"/>
        <v>43891.070462962962</v>
      </c>
      <c r="G67836" s="5">
        <f t="shared" si="2122"/>
        <v>0</v>
      </c>
    </row>
    <row r="67837" spans="1:7" x14ac:dyDescent="0.25">
      <c r="A67837">
        <v>317653</v>
      </c>
      <c r="B67837">
        <v>9346</v>
      </c>
      <c r="C67837" s="69">
        <v>44219.069016203714</v>
      </c>
      <c r="D67837">
        <v>5927</v>
      </c>
      <c r="E67837" s="6">
        <v>1200</v>
      </c>
      <c r="F67837" s="4">
        <f t="shared" si="2121"/>
        <v>43862.03502314815</v>
      </c>
      <c r="G67837" s="5">
        <f t="shared" si="2122"/>
        <v>0</v>
      </c>
    </row>
    <row r="67838" spans="1:7" x14ac:dyDescent="0.25">
      <c r="A67838">
        <v>317659</v>
      </c>
      <c r="B67838">
        <v>3484</v>
      </c>
      <c r="C67838" s="69">
        <v>44219.079560185193</v>
      </c>
      <c r="D67838">
        <v>1570</v>
      </c>
      <c r="E67838" s="6">
        <v>1200</v>
      </c>
      <c r="F67838" s="4">
        <f t="shared" si="2121"/>
        <v>43891.105428240742</v>
      </c>
      <c r="G67838" s="5">
        <f t="shared" si="2122"/>
        <v>0</v>
      </c>
    </row>
    <row r="67839" spans="1:7" x14ac:dyDescent="0.25">
      <c r="A67839">
        <v>317662</v>
      </c>
      <c r="B67839">
        <v>6138</v>
      </c>
      <c r="C67839" s="69">
        <v>44219.080682870372</v>
      </c>
      <c r="D67839">
        <v>2807</v>
      </c>
      <c r="E67839" s="6">
        <v>1200</v>
      </c>
      <c r="F67839" s="4">
        <f t="shared" si="2121"/>
        <v>44044.635451388887</v>
      </c>
      <c r="G67839" s="5">
        <f t="shared" si="2122"/>
        <v>0</v>
      </c>
    </row>
    <row r="67840" spans="1:7" x14ac:dyDescent="0.25">
      <c r="A67840">
        <v>317665</v>
      </c>
      <c r="B67840">
        <v>11000</v>
      </c>
      <c r="C67840" s="69">
        <v>44219.082858796297</v>
      </c>
      <c r="D67840">
        <v>7193</v>
      </c>
      <c r="E67840" s="6">
        <v>1200</v>
      </c>
      <c r="F67840" s="4">
        <f t="shared" si="2121"/>
        <v>44197.467766203707</v>
      </c>
      <c r="G67840" s="5">
        <f t="shared" si="2122"/>
        <v>0</v>
      </c>
    </row>
    <row r="67841" spans="1:7" x14ac:dyDescent="0.25">
      <c r="A67841">
        <v>317668</v>
      </c>
      <c r="B67841">
        <v>2317</v>
      </c>
      <c r="C67841" s="69">
        <v>44219.09480324074</v>
      </c>
      <c r="D67841">
        <v>1194</v>
      </c>
      <c r="E67841" s="6">
        <v>1200</v>
      </c>
      <c r="F67841" s="4">
        <f t="shared" si="2121"/>
        <v>44136.667731481481</v>
      </c>
      <c r="G67841" s="5">
        <f t="shared" si="2122"/>
        <v>0</v>
      </c>
    </row>
    <row r="67842" spans="1:7" x14ac:dyDescent="0.25">
      <c r="A67842">
        <v>317671</v>
      </c>
      <c r="B67842">
        <v>8379</v>
      </c>
      <c r="C67842" s="69">
        <v>44219.095833333333</v>
      </c>
      <c r="D67842">
        <v>2731</v>
      </c>
      <c r="E67842" s="6">
        <v>1200</v>
      </c>
      <c r="F67842" s="4">
        <f t="shared" ref="F67842:F67905" si="2123">VLOOKUP(D67842,J:K,2,0)</f>
        <v>44198.486990740741</v>
      </c>
      <c r="G67842" s="5">
        <f t="shared" si="2122"/>
        <v>0</v>
      </c>
    </row>
    <row r="67843" spans="1:7" x14ac:dyDescent="0.25">
      <c r="A67843">
        <v>317673</v>
      </c>
      <c r="B67843">
        <v>1795</v>
      </c>
      <c r="C67843" s="69">
        <v>44219.097395833327</v>
      </c>
      <c r="D67843">
        <v>7193</v>
      </c>
      <c r="E67843" s="6">
        <v>1200</v>
      </c>
      <c r="F67843" s="4">
        <f t="shared" si="2123"/>
        <v>44197.467766203707</v>
      </c>
      <c r="G67843" s="5">
        <f t="shared" ref="G67843:G67906" si="2124">IF(F67843=C67843, 1, 0)</f>
        <v>0</v>
      </c>
    </row>
    <row r="67844" spans="1:7" x14ac:dyDescent="0.25">
      <c r="A67844">
        <v>317675</v>
      </c>
      <c r="B67844">
        <v>3421</v>
      </c>
      <c r="C67844" s="69">
        <v>44219.103483796287</v>
      </c>
      <c r="D67844">
        <v>5537</v>
      </c>
      <c r="E67844" s="6">
        <v>1200</v>
      </c>
      <c r="F67844" s="4">
        <f t="shared" si="2123"/>
        <v>43984.405729166669</v>
      </c>
      <c r="G67844" s="5">
        <f t="shared" si="2124"/>
        <v>0</v>
      </c>
    </row>
    <row r="67845" spans="1:7" x14ac:dyDescent="0.25">
      <c r="A67845">
        <v>317679</v>
      </c>
      <c r="B67845">
        <v>8940</v>
      </c>
      <c r="C67845" s="69">
        <v>44219.106979166667</v>
      </c>
      <c r="D67845">
        <v>13813</v>
      </c>
      <c r="E67845" s="6">
        <v>1200</v>
      </c>
      <c r="F67845" s="4">
        <f t="shared" si="2123"/>
        <v>43923.310972222222</v>
      </c>
      <c r="G67845" s="5">
        <f t="shared" si="2124"/>
        <v>0</v>
      </c>
    </row>
    <row r="67846" spans="1:7" x14ac:dyDescent="0.25">
      <c r="A67846">
        <v>317686</v>
      </c>
      <c r="B67846">
        <v>7472</v>
      </c>
      <c r="C67846" s="69">
        <v>44219.107106481482</v>
      </c>
      <c r="D67846">
        <v>12462</v>
      </c>
      <c r="E67846" s="6">
        <v>1200</v>
      </c>
      <c r="F67846" s="4">
        <f t="shared" si="2123"/>
        <v>44075.365104166667</v>
      </c>
      <c r="G67846" s="5">
        <f t="shared" si="2124"/>
        <v>0</v>
      </c>
    </row>
    <row r="67847" spans="1:7" x14ac:dyDescent="0.25">
      <c r="A67847">
        <v>317692</v>
      </c>
      <c r="B67847">
        <v>4177</v>
      </c>
      <c r="C67847" s="69">
        <v>44219.114652777767</v>
      </c>
      <c r="D67847">
        <v>310</v>
      </c>
      <c r="E67847" s="6">
        <v>1200</v>
      </c>
      <c r="F67847" s="4">
        <f t="shared" si="2123"/>
        <v>44105.154143518521</v>
      </c>
      <c r="G67847" s="5">
        <f t="shared" si="2124"/>
        <v>0</v>
      </c>
    </row>
    <row r="67848" spans="1:7" x14ac:dyDescent="0.25">
      <c r="A67848">
        <v>317694</v>
      </c>
      <c r="B67848">
        <v>6930</v>
      </c>
      <c r="C67848" s="69">
        <v>44219.118611111109</v>
      </c>
      <c r="D67848">
        <v>3813</v>
      </c>
      <c r="E67848" s="6">
        <v>1200</v>
      </c>
      <c r="F67848" s="4">
        <f t="shared" si="2123"/>
        <v>44044.288703703707</v>
      </c>
      <c r="G67848" s="5">
        <f t="shared" si="2124"/>
        <v>0</v>
      </c>
    </row>
    <row r="67849" spans="1:7" x14ac:dyDescent="0.25">
      <c r="A67849">
        <v>317696</v>
      </c>
      <c r="B67849">
        <v>11167</v>
      </c>
      <c r="C67849" s="69">
        <v>44219.124699074076</v>
      </c>
      <c r="D67849">
        <v>10803</v>
      </c>
      <c r="E67849" s="6">
        <v>1200</v>
      </c>
      <c r="F67849" s="4">
        <f t="shared" si="2123"/>
        <v>44044.362303240741</v>
      </c>
      <c r="G67849" s="5">
        <f t="shared" si="2124"/>
        <v>0</v>
      </c>
    </row>
    <row r="67850" spans="1:7" x14ac:dyDescent="0.25">
      <c r="A67850">
        <v>317700</v>
      </c>
      <c r="B67850">
        <v>13475</v>
      </c>
      <c r="C67850" s="69">
        <v>44219.125925925917</v>
      </c>
      <c r="D67850">
        <v>2491</v>
      </c>
      <c r="E67850" s="6">
        <v>1200</v>
      </c>
      <c r="F67850" s="4">
        <f t="shared" si="2123"/>
        <v>44136.620497685188</v>
      </c>
      <c r="G67850" s="5">
        <f t="shared" si="2124"/>
        <v>0</v>
      </c>
    </row>
    <row r="67851" spans="1:7" x14ac:dyDescent="0.25">
      <c r="A67851">
        <v>317707</v>
      </c>
      <c r="B67851">
        <v>1568</v>
      </c>
      <c r="C67851" s="69">
        <v>44219.129652777781</v>
      </c>
      <c r="D67851">
        <v>10630</v>
      </c>
      <c r="E67851" s="6">
        <v>1200</v>
      </c>
      <c r="F67851" s="4">
        <f t="shared" si="2123"/>
        <v>44136.003217592595</v>
      </c>
      <c r="G67851" s="5">
        <f t="shared" si="2124"/>
        <v>0</v>
      </c>
    </row>
    <row r="67852" spans="1:7" x14ac:dyDescent="0.25">
      <c r="A67852">
        <v>317714</v>
      </c>
      <c r="B67852">
        <v>13086</v>
      </c>
      <c r="C67852" s="69">
        <v>44219.132523148153</v>
      </c>
      <c r="D67852">
        <v>2491</v>
      </c>
      <c r="E67852" s="6">
        <v>1200</v>
      </c>
      <c r="F67852" s="4">
        <f t="shared" si="2123"/>
        <v>44136.620497685188</v>
      </c>
      <c r="G67852" s="5">
        <f t="shared" si="2124"/>
        <v>0</v>
      </c>
    </row>
    <row r="67853" spans="1:7" x14ac:dyDescent="0.25">
      <c r="A67853">
        <v>317720</v>
      </c>
      <c r="B67853">
        <v>6087</v>
      </c>
      <c r="C67853" s="69">
        <v>44219.132951388892</v>
      </c>
      <c r="D67853">
        <v>11437</v>
      </c>
      <c r="E67853" s="6">
        <v>1200</v>
      </c>
      <c r="F67853" s="4">
        <f t="shared" si="2123"/>
        <v>43923.125856481478</v>
      </c>
      <c r="G67853" s="5">
        <f t="shared" si="2124"/>
        <v>0</v>
      </c>
    </row>
    <row r="67854" spans="1:7" x14ac:dyDescent="0.25">
      <c r="A67854">
        <v>317726</v>
      </c>
      <c r="B67854">
        <v>9302</v>
      </c>
      <c r="C67854" s="69">
        <v>44219.141469907408</v>
      </c>
      <c r="D67854">
        <v>4947</v>
      </c>
      <c r="E67854" s="6">
        <v>0</v>
      </c>
      <c r="F67854" s="4">
        <f t="shared" si="2123"/>
        <v>43983.628136574072</v>
      </c>
      <c r="G67854" s="5">
        <f t="shared" si="2124"/>
        <v>0</v>
      </c>
    </row>
    <row r="67855" spans="1:7" x14ac:dyDescent="0.25">
      <c r="A67855">
        <v>317728</v>
      </c>
      <c r="B67855">
        <v>1568</v>
      </c>
      <c r="C67855" s="69">
        <v>44219.152557870373</v>
      </c>
      <c r="D67855">
        <v>8364</v>
      </c>
      <c r="E67855" s="6">
        <v>1200</v>
      </c>
      <c r="F67855" s="4">
        <f t="shared" si="2123"/>
        <v>44197.986354166664</v>
      </c>
      <c r="G67855" s="5">
        <f t="shared" si="2124"/>
        <v>0</v>
      </c>
    </row>
    <row r="67856" spans="1:7" x14ac:dyDescent="0.25">
      <c r="A67856">
        <v>317730</v>
      </c>
      <c r="B67856">
        <v>2454</v>
      </c>
      <c r="C67856" s="69">
        <v>44219.159039351849</v>
      </c>
      <c r="D67856">
        <v>11696</v>
      </c>
      <c r="E67856" s="6">
        <v>1200</v>
      </c>
      <c r="F67856" s="4">
        <f t="shared" si="2123"/>
        <v>44136.688506944447</v>
      </c>
      <c r="G67856" s="5">
        <f t="shared" si="2124"/>
        <v>0</v>
      </c>
    </row>
    <row r="67857" spans="1:7" x14ac:dyDescent="0.25">
      <c r="A67857">
        <v>317734</v>
      </c>
      <c r="B67857">
        <v>2445</v>
      </c>
      <c r="C67857" s="69">
        <v>44219.160208333327</v>
      </c>
      <c r="D67857">
        <v>1329</v>
      </c>
      <c r="E67857" s="6">
        <v>1200</v>
      </c>
      <c r="F67857" s="4">
        <f t="shared" si="2123"/>
        <v>44075.264363425929</v>
      </c>
      <c r="G67857" s="5">
        <f t="shared" si="2124"/>
        <v>0</v>
      </c>
    </row>
    <row r="67858" spans="1:7" x14ac:dyDescent="0.25">
      <c r="A67858">
        <v>317738</v>
      </c>
      <c r="B67858">
        <v>2573</v>
      </c>
      <c r="C67858" s="69">
        <v>44219.162245370368</v>
      </c>
      <c r="D67858">
        <v>10755</v>
      </c>
      <c r="E67858" s="6">
        <v>960</v>
      </c>
      <c r="F67858" s="4">
        <f t="shared" si="2123"/>
        <v>44075.211076388892</v>
      </c>
      <c r="G67858" s="5">
        <f t="shared" si="2124"/>
        <v>0</v>
      </c>
    </row>
    <row r="67859" spans="1:7" x14ac:dyDescent="0.25">
      <c r="A67859">
        <v>317742</v>
      </c>
      <c r="B67859">
        <v>6732</v>
      </c>
      <c r="C67859" s="69">
        <v>44219.165335648147</v>
      </c>
      <c r="D67859">
        <v>9597</v>
      </c>
      <c r="E67859" s="6">
        <v>1200</v>
      </c>
      <c r="F67859" s="4">
        <f t="shared" si="2123"/>
        <v>44044.821122685185</v>
      </c>
      <c r="G67859" s="5">
        <f t="shared" si="2124"/>
        <v>0</v>
      </c>
    </row>
    <row r="67860" spans="1:7" x14ac:dyDescent="0.25">
      <c r="A67860">
        <v>317743</v>
      </c>
      <c r="B67860">
        <v>10460</v>
      </c>
      <c r="C67860" s="69">
        <v>44219.166365740741</v>
      </c>
      <c r="D67860">
        <v>7817</v>
      </c>
      <c r="E67860" s="6">
        <v>1200</v>
      </c>
      <c r="F67860" s="4">
        <f t="shared" si="2123"/>
        <v>44136.682789351849</v>
      </c>
      <c r="G67860" s="5">
        <f t="shared" si="2124"/>
        <v>0</v>
      </c>
    </row>
    <row r="67861" spans="1:7" x14ac:dyDescent="0.25">
      <c r="A67861">
        <v>317748</v>
      </c>
      <c r="B67861">
        <v>3349</v>
      </c>
      <c r="C67861" s="69">
        <v>44219.166608796288</v>
      </c>
      <c r="D67861">
        <v>3237</v>
      </c>
      <c r="E67861" s="6">
        <v>1200</v>
      </c>
      <c r="F67861" s="4">
        <f t="shared" si="2123"/>
        <v>44137.304363425923</v>
      </c>
      <c r="G67861" s="5">
        <f t="shared" si="2124"/>
        <v>0</v>
      </c>
    </row>
    <row r="67862" spans="1:7" x14ac:dyDescent="0.25">
      <c r="A67862">
        <v>317749</v>
      </c>
      <c r="B67862">
        <v>7725</v>
      </c>
      <c r="C67862" s="69">
        <v>44219.16741898148</v>
      </c>
      <c r="D67862">
        <v>13110</v>
      </c>
      <c r="E67862" s="6">
        <v>0</v>
      </c>
      <c r="F67862" s="4">
        <f t="shared" si="2123"/>
        <v>43831.863842592589</v>
      </c>
      <c r="G67862" s="5">
        <f t="shared" si="2124"/>
        <v>0</v>
      </c>
    </row>
    <row r="67863" spans="1:7" x14ac:dyDescent="0.25">
      <c r="A67863">
        <v>317756</v>
      </c>
      <c r="B67863">
        <v>9636</v>
      </c>
      <c r="C67863" s="69">
        <v>44219.172627314823</v>
      </c>
      <c r="D67863">
        <v>7363</v>
      </c>
      <c r="E67863" s="6">
        <v>1200</v>
      </c>
      <c r="F67863" s="4">
        <f t="shared" si="2123"/>
        <v>44199.606886574074</v>
      </c>
      <c r="G67863" s="5">
        <f t="shared" si="2124"/>
        <v>0</v>
      </c>
    </row>
    <row r="67864" spans="1:7" x14ac:dyDescent="0.25">
      <c r="A67864">
        <v>317759</v>
      </c>
      <c r="B67864">
        <v>8748</v>
      </c>
      <c r="C67864" s="69">
        <v>44219.175486111111</v>
      </c>
      <c r="D67864">
        <v>8590</v>
      </c>
      <c r="E67864" s="6">
        <v>1200</v>
      </c>
      <c r="F67864" s="4">
        <f t="shared" si="2123"/>
        <v>44136.293263888889</v>
      </c>
      <c r="G67864" s="5">
        <f t="shared" si="2124"/>
        <v>0</v>
      </c>
    </row>
    <row r="67865" spans="1:7" x14ac:dyDescent="0.25">
      <c r="A67865">
        <v>317762</v>
      </c>
      <c r="B67865">
        <v>7494</v>
      </c>
      <c r="C67865" s="69">
        <v>44219.177037037043</v>
      </c>
      <c r="D67865">
        <v>1897</v>
      </c>
      <c r="E67865" s="6">
        <v>1200</v>
      </c>
      <c r="F67865" s="4">
        <f t="shared" si="2123"/>
        <v>44166.034872685188</v>
      </c>
      <c r="G67865" s="5">
        <f t="shared" si="2124"/>
        <v>0</v>
      </c>
    </row>
    <row r="67866" spans="1:7" x14ac:dyDescent="0.25">
      <c r="A67866">
        <v>317768</v>
      </c>
      <c r="B67866">
        <v>8937</v>
      </c>
      <c r="C67866" s="69">
        <v>44219.18440972222</v>
      </c>
      <c r="D67866">
        <v>7978</v>
      </c>
      <c r="E67866" s="6">
        <v>1200</v>
      </c>
      <c r="F67866" s="4">
        <f t="shared" si="2123"/>
        <v>44076.571203703701</v>
      </c>
      <c r="G67866" s="5">
        <f t="shared" si="2124"/>
        <v>0</v>
      </c>
    </row>
    <row r="67867" spans="1:7" x14ac:dyDescent="0.25">
      <c r="A67867">
        <v>317769</v>
      </c>
      <c r="B67867">
        <v>5723</v>
      </c>
      <c r="C67867" s="69">
        <v>44219.188414351847</v>
      </c>
      <c r="D67867">
        <v>5537</v>
      </c>
      <c r="E67867" s="6">
        <v>0</v>
      </c>
      <c r="F67867" s="4">
        <f t="shared" si="2123"/>
        <v>43984.405729166669</v>
      </c>
      <c r="G67867" s="5">
        <f t="shared" si="2124"/>
        <v>0</v>
      </c>
    </row>
    <row r="67868" spans="1:7" x14ac:dyDescent="0.25">
      <c r="A67868">
        <v>317770</v>
      </c>
      <c r="B67868">
        <v>6746</v>
      </c>
      <c r="C67868" s="69">
        <v>44219.192430555559</v>
      </c>
      <c r="D67868">
        <v>7343</v>
      </c>
      <c r="E67868" s="6">
        <v>1200</v>
      </c>
      <c r="F67868" s="4">
        <f t="shared" si="2123"/>
        <v>44166.252939814818</v>
      </c>
      <c r="G67868" s="5">
        <f t="shared" si="2124"/>
        <v>0</v>
      </c>
    </row>
    <row r="67869" spans="1:7" x14ac:dyDescent="0.25">
      <c r="A67869">
        <v>317773</v>
      </c>
      <c r="B67869">
        <v>4270</v>
      </c>
      <c r="C67869" s="69">
        <v>44219.196701388893</v>
      </c>
      <c r="D67869">
        <v>13702</v>
      </c>
      <c r="E67869" s="6">
        <v>1200</v>
      </c>
      <c r="F67869" s="4">
        <f t="shared" si="2123"/>
        <v>43983.591724537036</v>
      </c>
      <c r="G67869" s="5">
        <f t="shared" si="2124"/>
        <v>0</v>
      </c>
    </row>
    <row r="67870" spans="1:7" x14ac:dyDescent="0.25">
      <c r="A67870">
        <v>317779</v>
      </c>
      <c r="B67870">
        <v>9015</v>
      </c>
      <c r="C67870" s="69">
        <v>44219.205914351849</v>
      </c>
      <c r="D67870">
        <v>8823</v>
      </c>
      <c r="E67870" s="6">
        <v>1200</v>
      </c>
      <c r="F67870" s="4">
        <f t="shared" si="2123"/>
        <v>44136.460150462961</v>
      </c>
      <c r="G67870" s="5">
        <f t="shared" si="2124"/>
        <v>0</v>
      </c>
    </row>
    <row r="67871" spans="1:7" x14ac:dyDescent="0.25">
      <c r="A67871">
        <v>317784</v>
      </c>
      <c r="B67871">
        <v>4537</v>
      </c>
      <c r="C67871" s="69">
        <v>44219.206087962957</v>
      </c>
      <c r="D67871">
        <v>9982</v>
      </c>
      <c r="E67871" s="6">
        <v>1200</v>
      </c>
      <c r="F67871" s="4">
        <f t="shared" si="2123"/>
        <v>43952.199270833335</v>
      </c>
      <c r="G67871" s="5">
        <f t="shared" si="2124"/>
        <v>0</v>
      </c>
    </row>
    <row r="67872" spans="1:7" x14ac:dyDescent="0.25">
      <c r="A67872">
        <v>317788</v>
      </c>
      <c r="B67872">
        <v>2567</v>
      </c>
      <c r="C67872" s="69">
        <v>44219.207037037027</v>
      </c>
      <c r="D67872">
        <v>8364</v>
      </c>
      <c r="E67872" s="6">
        <v>1200</v>
      </c>
      <c r="F67872" s="4">
        <f t="shared" si="2123"/>
        <v>44197.986354166664</v>
      </c>
      <c r="G67872" s="5">
        <f t="shared" si="2124"/>
        <v>0</v>
      </c>
    </row>
    <row r="67873" spans="1:7" x14ac:dyDescent="0.25">
      <c r="A67873">
        <v>317791</v>
      </c>
      <c r="B67873">
        <v>4167</v>
      </c>
      <c r="C67873" s="69">
        <v>44219.207986111112</v>
      </c>
      <c r="D67873">
        <v>6558</v>
      </c>
      <c r="E67873" s="6">
        <v>1200</v>
      </c>
      <c r="F67873" s="4">
        <f t="shared" si="2123"/>
        <v>44201.396932870368</v>
      </c>
      <c r="G67873" s="5">
        <f t="shared" si="2124"/>
        <v>0</v>
      </c>
    </row>
    <row r="67874" spans="1:7" x14ac:dyDescent="0.25">
      <c r="A67874">
        <v>317798</v>
      </c>
      <c r="B67874">
        <v>10057</v>
      </c>
      <c r="C67874" s="69">
        <v>44219.209282407413</v>
      </c>
      <c r="D67874">
        <v>704</v>
      </c>
      <c r="E67874" s="6">
        <v>1200</v>
      </c>
      <c r="F67874" s="4">
        <f t="shared" si="2123"/>
        <v>44075.203321759262</v>
      </c>
      <c r="G67874" s="5">
        <f t="shared" si="2124"/>
        <v>0</v>
      </c>
    </row>
    <row r="67875" spans="1:7" x14ac:dyDescent="0.25">
      <c r="A67875">
        <v>317805</v>
      </c>
      <c r="B67875">
        <v>8758</v>
      </c>
      <c r="C67875" s="69">
        <v>44219.209641203714</v>
      </c>
      <c r="D67875">
        <v>9752</v>
      </c>
      <c r="E67875" s="6">
        <v>0</v>
      </c>
      <c r="F67875" s="4">
        <f t="shared" si="2123"/>
        <v>44105.054895833331</v>
      </c>
      <c r="G67875" s="5">
        <f t="shared" si="2124"/>
        <v>0</v>
      </c>
    </row>
    <row r="67876" spans="1:7" x14ac:dyDescent="0.25">
      <c r="A67876">
        <v>317808</v>
      </c>
      <c r="B67876">
        <v>13813</v>
      </c>
      <c r="C67876" s="69">
        <v>44219.210625</v>
      </c>
      <c r="D67876">
        <v>12523</v>
      </c>
      <c r="E67876" s="6">
        <v>960</v>
      </c>
      <c r="F67876" s="4">
        <f t="shared" si="2123"/>
        <v>44105.083819444444</v>
      </c>
      <c r="G67876" s="5">
        <f t="shared" si="2124"/>
        <v>0</v>
      </c>
    </row>
    <row r="67877" spans="1:7" x14ac:dyDescent="0.25">
      <c r="A67877">
        <v>317815</v>
      </c>
      <c r="B67877">
        <v>3567</v>
      </c>
      <c r="C67877" s="69">
        <v>44219.223078703697</v>
      </c>
      <c r="D67877">
        <v>2387</v>
      </c>
      <c r="E67877" s="6">
        <v>1200</v>
      </c>
      <c r="F67877" s="4">
        <f t="shared" si="2123"/>
        <v>43836.127511574072</v>
      </c>
      <c r="G67877" s="5">
        <f t="shared" si="2124"/>
        <v>0</v>
      </c>
    </row>
    <row r="67878" spans="1:7" x14ac:dyDescent="0.25">
      <c r="A67878">
        <v>317821</v>
      </c>
      <c r="B67878">
        <v>5584</v>
      </c>
      <c r="C67878" s="69">
        <v>44219.224085648151</v>
      </c>
      <c r="D67878">
        <v>1670</v>
      </c>
      <c r="E67878" s="6">
        <v>1200</v>
      </c>
      <c r="F67878" s="4">
        <f t="shared" si="2123"/>
        <v>43952.049432870372</v>
      </c>
      <c r="G67878" s="5">
        <f t="shared" si="2124"/>
        <v>0</v>
      </c>
    </row>
    <row r="67879" spans="1:7" x14ac:dyDescent="0.25">
      <c r="A67879">
        <v>317827</v>
      </c>
      <c r="B67879">
        <v>11995</v>
      </c>
      <c r="C67879" s="69">
        <v>44219.231886574067</v>
      </c>
      <c r="D67879">
        <v>7850</v>
      </c>
      <c r="E67879" s="6">
        <v>1200</v>
      </c>
      <c r="F67879" s="4">
        <f t="shared" si="2123"/>
        <v>44076.31013888889</v>
      </c>
      <c r="G67879" s="5">
        <f t="shared" si="2124"/>
        <v>0</v>
      </c>
    </row>
    <row r="67880" spans="1:7" x14ac:dyDescent="0.25">
      <c r="A67880">
        <v>317831</v>
      </c>
      <c r="B67880">
        <v>10913</v>
      </c>
      <c r="C67880" s="69">
        <v>44219.235578703701</v>
      </c>
      <c r="D67880">
        <v>1416</v>
      </c>
      <c r="E67880" s="6">
        <v>1200</v>
      </c>
      <c r="F67880" s="4">
        <f t="shared" si="2123"/>
        <v>44075.540567129632</v>
      </c>
      <c r="G67880" s="5">
        <f t="shared" si="2124"/>
        <v>0</v>
      </c>
    </row>
    <row r="67881" spans="1:7" x14ac:dyDescent="0.25">
      <c r="A67881">
        <v>317835</v>
      </c>
      <c r="B67881">
        <v>8580</v>
      </c>
      <c r="C67881" s="69">
        <v>44219.238240740742</v>
      </c>
      <c r="D67881">
        <v>704</v>
      </c>
      <c r="E67881" s="6">
        <v>1200</v>
      </c>
      <c r="F67881" s="4">
        <f t="shared" si="2123"/>
        <v>44075.203321759262</v>
      </c>
      <c r="G67881" s="5">
        <f t="shared" si="2124"/>
        <v>0</v>
      </c>
    </row>
    <row r="67882" spans="1:7" x14ac:dyDescent="0.25">
      <c r="A67882">
        <v>317836</v>
      </c>
      <c r="B67882">
        <v>3108</v>
      </c>
      <c r="C67882" s="69">
        <v>44219.239074074067</v>
      </c>
      <c r="D67882">
        <v>11437</v>
      </c>
      <c r="E67882" s="6">
        <v>1200</v>
      </c>
      <c r="F67882" s="4">
        <f t="shared" si="2123"/>
        <v>43923.125856481478</v>
      </c>
      <c r="G67882" s="5">
        <f t="shared" si="2124"/>
        <v>0</v>
      </c>
    </row>
    <row r="67883" spans="1:7" x14ac:dyDescent="0.25">
      <c r="A67883">
        <v>317837</v>
      </c>
      <c r="B67883">
        <v>9591</v>
      </c>
      <c r="C67883" s="69">
        <v>44219.241018518522</v>
      </c>
      <c r="D67883">
        <v>12711</v>
      </c>
      <c r="E67883" s="6">
        <v>1200</v>
      </c>
      <c r="F67883" s="4">
        <f t="shared" si="2123"/>
        <v>43862.756041666667</v>
      </c>
      <c r="G67883" s="5">
        <f t="shared" si="2124"/>
        <v>0</v>
      </c>
    </row>
    <row r="67884" spans="1:7" x14ac:dyDescent="0.25">
      <c r="A67884">
        <v>317842</v>
      </c>
      <c r="B67884">
        <v>9243</v>
      </c>
      <c r="C67884" s="69">
        <v>44219.242349537039</v>
      </c>
      <c r="D67884">
        <v>12504</v>
      </c>
      <c r="E67884" s="6">
        <v>1200</v>
      </c>
      <c r="F67884" s="4">
        <f t="shared" si="2123"/>
        <v>43833.397569444445</v>
      </c>
      <c r="G67884" s="5">
        <f t="shared" si="2124"/>
        <v>0</v>
      </c>
    </row>
    <row r="67885" spans="1:7" x14ac:dyDescent="0.25">
      <c r="A67885">
        <v>317849</v>
      </c>
      <c r="B67885">
        <v>980</v>
      </c>
      <c r="C67885" s="69">
        <v>44219.243530092594</v>
      </c>
      <c r="D67885">
        <v>12462</v>
      </c>
      <c r="E67885" s="6">
        <v>1200</v>
      </c>
      <c r="F67885" s="4">
        <f t="shared" si="2123"/>
        <v>44075.365104166667</v>
      </c>
      <c r="G67885" s="5">
        <f t="shared" si="2124"/>
        <v>0</v>
      </c>
    </row>
    <row r="67886" spans="1:7" x14ac:dyDescent="0.25">
      <c r="A67886">
        <v>317855</v>
      </c>
      <c r="B67886">
        <v>9683</v>
      </c>
      <c r="C67886" s="69">
        <v>44219.244050925918</v>
      </c>
      <c r="D67886">
        <v>13813</v>
      </c>
      <c r="E67886" s="6">
        <v>960</v>
      </c>
      <c r="F67886" s="4">
        <f t="shared" si="2123"/>
        <v>43923.310972222222</v>
      </c>
      <c r="G67886" s="5">
        <f t="shared" si="2124"/>
        <v>0</v>
      </c>
    </row>
    <row r="67887" spans="1:7" x14ac:dyDescent="0.25">
      <c r="A67887">
        <v>317860</v>
      </c>
      <c r="B67887">
        <v>5212</v>
      </c>
      <c r="C67887" s="69">
        <v>44219.244606481479</v>
      </c>
      <c r="D67887">
        <v>13670</v>
      </c>
      <c r="E67887" s="6">
        <v>1200</v>
      </c>
      <c r="F67887" s="4">
        <f t="shared" si="2123"/>
        <v>44014.365486111114</v>
      </c>
      <c r="G67887" s="5">
        <f t="shared" si="2124"/>
        <v>0</v>
      </c>
    </row>
    <row r="67888" spans="1:7" x14ac:dyDescent="0.25">
      <c r="A67888">
        <v>317863</v>
      </c>
      <c r="B67888">
        <v>4139</v>
      </c>
      <c r="C67888" s="69">
        <v>44219.244675925933</v>
      </c>
      <c r="D67888">
        <v>5265</v>
      </c>
      <c r="E67888" s="6">
        <v>1200</v>
      </c>
      <c r="F67888" s="4">
        <f t="shared" si="2123"/>
        <v>44197.071793981479</v>
      </c>
      <c r="G67888" s="5">
        <f t="shared" si="2124"/>
        <v>0</v>
      </c>
    </row>
    <row r="67889" spans="1:7" x14ac:dyDescent="0.25">
      <c r="A67889">
        <v>317869</v>
      </c>
      <c r="B67889">
        <v>2227</v>
      </c>
      <c r="C67889" s="69">
        <v>44219.245844907397</v>
      </c>
      <c r="D67889">
        <v>5701</v>
      </c>
      <c r="E67889" s="6">
        <v>1200</v>
      </c>
      <c r="F67889" s="4">
        <f t="shared" si="2123"/>
        <v>44166.401678240742</v>
      </c>
      <c r="G67889" s="5">
        <f t="shared" si="2124"/>
        <v>0</v>
      </c>
    </row>
    <row r="67890" spans="1:7" x14ac:dyDescent="0.25">
      <c r="A67890">
        <v>317871</v>
      </c>
      <c r="B67890">
        <v>8664</v>
      </c>
      <c r="C67890" s="69">
        <v>44219.256701388891</v>
      </c>
      <c r="D67890">
        <v>11922</v>
      </c>
      <c r="E67890" s="6">
        <v>1200</v>
      </c>
      <c r="F67890" s="4">
        <f t="shared" si="2123"/>
        <v>44105.534861111111</v>
      </c>
      <c r="G67890" s="5">
        <f t="shared" si="2124"/>
        <v>0</v>
      </c>
    </row>
    <row r="67891" spans="1:7" x14ac:dyDescent="0.25">
      <c r="A67891">
        <v>317873</v>
      </c>
      <c r="B67891">
        <v>5378</v>
      </c>
      <c r="C67891" s="69">
        <v>44219.258993055562</v>
      </c>
      <c r="D67891">
        <v>10807</v>
      </c>
      <c r="E67891" s="6">
        <v>1200</v>
      </c>
      <c r="F67891" s="4">
        <f t="shared" si="2123"/>
        <v>43953.841516203705</v>
      </c>
      <c r="G67891" s="5">
        <f t="shared" si="2124"/>
        <v>0</v>
      </c>
    </row>
    <row r="67892" spans="1:7" x14ac:dyDescent="0.25">
      <c r="A67892">
        <v>317876</v>
      </c>
      <c r="B67892">
        <v>3292</v>
      </c>
      <c r="C67892" s="69">
        <v>44219.259641203702</v>
      </c>
      <c r="D67892">
        <v>11110</v>
      </c>
      <c r="E67892" s="6">
        <v>1200</v>
      </c>
      <c r="F67892" s="4">
        <f t="shared" si="2123"/>
        <v>44197.16915509259</v>
      </c>
      <c r="G67892" s="5">
        <f t="shared" si="2124"/>
        <v>0</v>
      </c>
    </row>
    <row r="67893" spans="1:7" x14ac:dyDescent="0.25">
      <c r="A67893">
        <v>317883</v>
      </c>
      <c r="B67893">
        <v>5821</v>
      </c>
      <c r="C67893" s="69">
        <v>44219.264236111107</v>
      </c>
      <c r="D67893">
        <v>6204</v>
      </c>
      <c r="E67893" s="6">
        <v>0</v>
      </c>
      <c r="F67893" s="4">
        <f t="shared" si="2123"/>
        <v>43983.43540509259</v>
      </c>
      <c r="G67893" s="5">
        <f t="shared" si="2124"/>
        <v>0</v>
      </c>
    </row>
    <row r="67894" spans="1:7" x14ac:dyDescent="0.25">
      <c r="A67894">
        <v>317887</v>
      </c>
      <c r="B67894">
        <v>5787</v>
      </c>
      <c r="C67894" s="69">
        <v>44219.265127314808</v>
      </c>
      <c r="D67894">
        <v>13007</v>
      </c>
      <c r="E67894" s="6">
        <v>1200</v>
      </c>
      <c r="F67894" s="4">
        <f t="shared" si="2123"/>
        <v>44197.001018518517</v>
      </c>
      <c r="G67894" s="5">
        <f t="shared" si="2124"/>
        <v>0</v>
      </c>
    </row>
    <row r="67895" spans="1:7" x14ac:dyDescent="0.25">
      <c r="A67895">
        <v>317891</v>
      </c>
      <c r="B67895">
        <v>10138</v>
      </c>
      <c r="C67895" s="69">
        <v>44219.265162037038</v>
      </c>
      <c r="D67895">
        <v>12950</v>
      </c>
      <c r="E67895" s="6">
        <v>1200</v>
      </c>
      <c r="F67895" s="4">
        <f t="shared" si="2123"/>
        <v>44166.169814814813</v>
      </c>
      <c r="G67895" s="5">
        <f t="shared" si="2124"/>
        <v>0</v>
      </c>
    </row>
    <row r="67896" spans="1:7" x14ac:dyDescent="0.25">
      <c r="A67896">
        <v>317898</v>
      </c>
      <c r="B67896">
        <v>10906</v>
      </c>
      <c r="C67896" s="69">
        <v>44219.282824074071</v>
      </c>
      <c r="D67896">
        <v>13817</v>
      </c>
      <c r="E67896" s="6">
        <v>1200</v>
      </c>
      <c r="F67896" s="4">
        <f t="shared" si="2123"/>
        <v>43891.131111111114</v>
      </c>
      <c r="G67896" s="5">
        <f t="shared" si="2124"/>
        <v>0</v>
      </c>
    </row>
    <row r="67897" spans="1:7" x14ac:dyDescent="0.25">
      <c r="A67897">
        <v>317905</v>
      </c>
      <c r="B67897">
        <v>12919</v>
      </c>
      <c r="C67897" s="69">
        <v>44219.290393518517</v>
      </c>
      <c r="D67897">
        <v>104</v>
      </c>
      <c r="E67897" s="6">
        <v>1200</v>
      </c>
      <c r="F67897" s="4">
        <f t="shared" si="2123"/>
        <v>44013.286412037036</v>
      </c>
      <c r="G67897" s="5">
        <f t="shared" si="2124"/>
        <v>0</v>
      </c>
    </row>
    <row r="67898" spans="1:7" x14ac:dyDescent="0.25">
      <c r="A67898">
        <v>317908</v>
      </c>
      <c r="B67898">
        <v>1396</v>
      </c>
      <c r="C67898" s="69">
        <v>44219.295960648153</v>
      </c>
      <c r="D67898">
        <v>11696</v>
      </c>
      <c r="E67898" s="6">
        <v>1200</v>
      </c>
      <c r="F67898" s="4">
        <f t="shared" si="2123"/>
        <v>44136.688506944447</v>
      </c>
      <c r="G67898" s="5">
        <f t="shared" si="2124"/>
        <v>0</v>
      </c>
    </row>
    <row r="67899" spans="1:7" x14ac:dyDescent="0.25">
      <c r="A67899">
        <v>317912</v>
      </c>
      <c r="B67899">
        <v>10513</v>
      </c>
      <c r="C67899" s="69">
        <v>44219.302141203712</v>
      </c>
      <c r="D67899">
        <v>4293</v>
      </c>
      <c r="E67899" s="6">
        <v>1200</v>
      </c>
      <c r="F67899" s="4">
        <f t="shared" si="2123"/>
        <v>44136.118472222224</v>
      </c>
      <c r="G67899" s="5">
        <f t="shared" si="2124"/>
        <v>0</v>
      </c>
    </row>
    <row r="67900" spans="1:7" x14ac:dyDescent="0.25">
      <c r="A67900">
        <v>317916</v>
      </c>
      <c r="B67900">
        <v>9142</v>
      </c>
      <c r="C67900" s="69">
        <v>44219.305034722223</v>
      </c>
      <c r="D67900">
        <v>10755</v>
      </c>
      <c r="E67900" s="6">
        <v>1200</v>
      </c>
      <c r="F67900" s="4">
        <f t="shared" si="2123"/>
        <v>44075.211076388892</v>
      </c>
      <c r="G67900" s="5">
        <f t="shared" si="2124"/>
        <v>0</v>
      </c>
    </row>
    <row r="67901" spans="1:7" x14ac:dyDescent="0.25">
      <c r="A67901">
        <v>317917</v>
      </c>
      <c r="B67901">
        <v>8877</v>
      </c>
      <c r="C67901" s="69">
        <v>44219.306284722217</v>
      </c>
      <c r="D67901">
        <v>12094</v>
      </c>
      <c r="E67901" s="6">
        <v>1200</v>
      </c>
      <c r="F67901" s="4">
        <f t="shared" si="2123"/>
        <v>44167.375254629631</v>
      </c>
      <c r="G67901" s="5">
        <f t="shared" si="2124"/>
        <v>0</v>
      </c>
    </row>
    <row r="67902" spans="1:7" x14ac:dyDescent="0.25">
      <c r="A67902">
        <v>317919</v>
      </c>
      <c r="B67902">
        <v>6988</v>
      </c>
      <c r="C67902" s="69">
        <v>44219.309293981481</v>
      </c>
      <c r="D67902">
        <v>4797</v>
      </c>
      <c r="E67902" s="6">
        <v>1200</v>
      </c>
      <c r="F67902" s="4">
        <f t="shared" si="2123"/>
        <v>44075.110925925925</v>
      </c>
      <c r="G67902" s="5">
        <f t="shared" si="2124"/>
        <v>0</v>
      </c>
    </row>
    <row r="67903" spans="1:7" x14ac:dyDescent="0.25">
      <c r="A67903">
        <v>317924</v>
      </c>
      <c r="B67903">
        <v>3663</v>
      </c>
      <c r="C67903" s="69">
        <v>44219.30978009259</v>
      </c>
      <c r="D67903">
        <v>13813</v>
      </c>
      <c r="E67903" s="6">
        <v>1200</v>
      </c>
      <c r="F67903" s="4">
        <f t="shared" si="2123"/>
        <v>43923.310972222222</v>
      </c>
      <c r="G67903" s="5">
        <f t="shared" si="2124"/>
        <v>0</v>
      </c>
    </row>
    <row r="67904" spans="1:7" x14ac:dyDescent="0.25">
      <c r="A67904">
        <v>317927</v>
      </c>
      <c r="B67904">
        <v>13316</v>
      </c>
      <c r="C67904" s="69">
        <v>44219.31753472222</v>
      </c>
      <c r="D67904">
        <v>13817</v>
      </c>
      <c r="E67904" s="6">
        <v>1200</v>
      </c>
      <c r="F67904" s="4">
        <f t="shared" si="2123"/>
        <v>43891.131111111114</v>
      </c>
      <c r="G67904" s="5">
        <f t="shared" si="2124"/>
        <v>0</v>
      </c>
    </row>
    <row r="67905" spans="1:7" x14ac:dyDescent="0.25">
      <c r="A67905">
        <v>317928</v>
      </c>
      <c r="B67905">
        <v>7350</v>
      </c>
      <c r="C67905" s="69">
        <v>44219.320648148147</v>
      </c>
      <c r="D67905">
        <v>2953</v>
      </c>
      <c r="E67905" s="6">
        <v>1200</v>
      </c>
      <c r="F67905" s="4">
        <f t="shared" si="2123"/>
        <v>44105.430879629632</v>
      </c>
      <c r="G67905" s="5">
        <f t="shared" si="2124"/>
        <v>0</v>
      </c>
    </row>
    <row r="67906" spans="1:7" x14ac:dyDescent="0.25">
      <c r="A67906">
        <v>317932</v>
      </c>
      <c r="B67906">
        <v>11723</v>
      </c>
      <c r="C67906" s="69">
        <v>44219.323831018519</v>
      </c>
      <c r="D67906">
        <v>6210</v>
      </c>
      <c r="E67906" s="6">
        <v>1200</v>
      </c>
      <c r="F67906" s="4">
        <f t="shared" ref="F67906:F67969" si="2125">VLOOKUP(D67906,J:K,2,0)</f>
        <v>43922.62840277778</v>
      </c>
      <c r="G67906" s="5">
        <f t="shared" si="2124"/>
        <v>0</v>
      </c>
    </row>
    <row r="67907" spans="1:7" x14ac:dyDescent="0.25">
      <c r="A67907">
        <v>317936</v>
      </c>
      <c r="B67907">
        <v>7639</v>
      </c>
      <c r="C67907" s="69">
        <v>44219.324560185189</v>
      </c>
      <c r="D67907">
        <v>1737</v>
      </c>
      <c r="E67907" s="6">
        <v>1200</v>
      </c>
      <c r="F67907" s="4">
        <f t="shared" si="2125"/>
        <v>43923.047071759262</v>
      </c>
      <c r="G67907" s="5">
        <f t="shared" ref="G67907:G67970" si="2126">IF(F67907=C67907, 1, 0)</f>
        <v>0</v>
      </c>
    </row>
    <row r="67908" spans="1:7" x14ac:dyDescent="0.25">
      <c r="A67908">
        <v>317940</v>
      </c>
      <c r="B67908">
        <v>1045</v>
      </c>
      <c r="C67908" s="69">
        <v>44219.32984953704</v>
      </c>
      <c r="D67908">
        <v>5952</v>
      </c>
      <c r="E67908" s="6">
        <v>960</v>
      </c>
      <c r="F67908" s="4">
        <f t="shared" si="2125"/>
        <v>44013.2809837963</v>
      </c>
      <c r="G67908" s="5">
        <f t="shared" si="2126"/>
        <v>0</v>
      </c>
    </row>
    <row r="67909" spans="1:7" x14ac:dyDescent="0.25">
      <c r="A67909">
        <v>317941</v>
      </c>
      <c r="B67909">
        <v>6437</v>
      </c>
      <c r="C67909" s="69">
        <v>44219.335046296299</v>
      </c>
      <c r="D67909">
        <v>3788</v>
      </c>
      <c r="E67909" s="6">
        <v>960</v>
      </c>
      <c r="F67909" s="4">
        <f t="shared" si="2125"/>
        <v>44075.480567129627</v>
      </c>
      <c r="G67909" s="5">
        <f t="shared" si="2126"/>
        <v>0</v>
      </c>
    </row>
    <row r="67910" spans="1:7" x14ac:dyDescent="0.25">
      <c r="A67910">
        <v>317944</v>
      </c>
      <c r="B67910">
        <v>1923</v>
      </c>
      <c r="C67910" s="69">
        <v>44219.335659722223</v>
      </c>
      <c r="D67910">
        <v>6204</v>
      </c>
      <c r="E67910" s="6">
        <v>960</v>
      </c>
      <c r="F67910" s="4">
        <f t="shared" si="2125"/>
        <v>43983.43540509259</v>
      </c>
      <c r="G67910" s="5">
        <f t="shared" si="2126"/>
        <v>0</v>
      </c>
    </row>
    <row r="67911" spans="1:7" x14ac:dyDescent="0.25">
      <c r="A67911">
        <v>317950</v>
      </c>
      <c r="B67911">
        <v>8700</v>
      </c>
      <c r="C67911" s="69">
        <v>44219.342557870368</v>
      </c>
      <c r="D67911">
        <v>10755</v>
      </c>
      <c r="E67911" s="6">
        <v>1200</v>
      </c>
      <c r="F67911" s="4">
        <f t="shared" si="2125"/>
        <v>44075.211076388892</v>
      </c>
      <c r="G67911" s="5">
        <f t="shared" si="2126"/>
        <v>0</v>
      </c>
    </row>
    <row r="67912" spans="1:7" x14ac:dyDescent="0.25">
      <c r="A67912">
        <v>317954</v>
      </c>
      <c r="B67912">
        <v>9760</v>
      </c>
      <c r="C67912" s="69">
        <v>44219.345648148148</v>
      </c>
      <c r="D67912">
        <v>5709</v>
      </c>
      <c r="E67912" s="6">
        <v>1200</v>
      </c>
      <c r="F67912" s="4">
        <f t="shared" si="2125"/>
        <v>44166.081365740742</v>
      </c>
      <c r="G67912" s="5">
        <f t="shared" si="2126"/>
        <v>0</v>
      </c>
    </row>
    <row r="67913" spans="1:7" x14ac:dyDescent="0.25">
      <c r="A67913">
        <v>317961</v>
      </c>
      <c r="B67913">
        <v>10204</v>
      </c>
      <c r="C67913" s="69">
        <v>44219.345868055563</v>
      </c>
      <c r="D67913">
        <v>1329</v>
      </c>
      <c r="E67913" s="6">
        <v>1200</v>
      </c>
      <c r="F67913" s="4">
        <f t="shared" si="2125"/>
        <v>44075.264363425929</v>
      </c>
      <c r="G67913" s="5">
        <f t="shared" si="2126"/>
        <v>0</v>
      </c>
    </row>
    <row r="67914" spans="1:7" x14ac:dyDescent="0.25">
      <c r="A67914">
        <v>317965</v>
      </c>
      <c r="B67914">
        <v>6950</v>
      </c>
      <c r="C67914" s="69">
        <v>44219.346921296303</v>
      </c>
      <c r="D67914">
        <v>10693</v>
      </c>
      <c r="E67914" s="6">
        <v>1200</v>
      </c>
      <c r="F67914" s="4">
        <f t="shared" si="2125"/>
        <v>43983.321377314816</v>
      </c>
      <c r="G67914" s="5">
        <f t="shared" si="2126"/>
        <v>0</v>
      </c>
    </row>
    <row r="67915" spans="1:7" x14ac:dyDescent="0.25">
      <c r="A67915">
        <v>317968</v>
      </c>
      <c r="B67915">
        <v>3972</v>
      </c>
      <c r="C67915" s="69">
        <v>44219.348182870373</v>
      </c>
      <c r="D67915">
        <v>2428</v>
      </c>
      <c r="E67915" s="6">
        <v>1200</v>
      </c>
      <c r="F67915" s="4">
        <f t="shared" si="2125"/>
        <v>44137.493807870371</v>
      </c>
      <c r="G67915" s="5">
        <f t="shared" si="2126"/>
        <v>0</v>
      </c>
    </row>
    <row r="67916" spans="1:7" x14ac:dyDescent="0.25">
      <c r="A67916">
        <v>317973</v>
      </c>
      <c r="B67916">
        <v>4041</v>
      </c>
      <c r="C67916" s="69">
        <v>44219.349189814813</v>
      </c>
      <c r="D67916">
        <v>11325</v>
      </c>
      <c r="E67916" s="6">
        <v>1200</v>
      </c>
      <c r="F67916" s="4">
        <f t="shared" si="2125"/>
        <v>43952.918958333335</v>
      </c>
      <c r="G67916" s="5">
        <f t="shared" si="2126"/>
        <v>0</v>
      </c>
    </row>
    <row r="67917" spans="1:7" x14ac:dyDescent="0.25">
      <c r="A67917">
        <v>317977</v>
      </c>
      <c r="B67917">
        <v>13436</v>
      </c>
      <c r="C67917" s="69">
        <v>44219.354166666657</v>
      </c>
      <c r="D67917">
        <v>2271</v>
      </c>
      <c r="E67917" s="6">
        <v>1200</v>
      </c>
      <c r="F67917" s="4">
        <f t="shared" si="2125"/>
        <v>43922.063993055555</v>
      </c>
      <c r="G67917" s="5">
        <f t="shared" si="2126"/>
        <v>0</v>
      </c>
    </row>
    <row r="67918" spans="1:7" x14ac:dyDescent="0.25">
      <c r="A67918">
        <v>317978</v>
      </c>
      <c r="B67918">
        <v>2879</v>
      </c>
      <c r="C67918" s="69">
        <v>44219.357199074067</v>
      </c>
      <c r="D67918">
        <v>11437</v>
      </c>
      <c r="E67918" s="6">
        <v>1200</v>
      </c>
      <c r="F67918" s="4">
        <f t="shared" si="2125"/>
        <v>43923.125856481478</v>
      </c>
      <c r="G67918" s="5">
        <f t="shared" si="2126"/>
        <v>0</v>
      </c>
    </row>
    <row r="67919" spans="1:7" x14ac:dyDescent="0.25">
      <c r="A67919">
        <v>317984</v>
      </c>
      <c r="B67919">
        <v>10613</v>
      </c>
      <c r="C67919" s="69">
        <v>44219.3672337963</v>
      </c>
      <c r="D67919">
        <v>2421</v>
      </c>
      <c r="E67919" s="6">
        <v>1200</v>
      </c>
      <c r="F67919" s="4">
        <f t="shared" si="2125"/>
        <v>44044.368518518517</v>
      </c>
      <c r="G67919" s="5">
        <f t="shared" si="2126"/>
        <v>0</v>
      </c>
    </row>
    <row r="67920" spans="1:7" x14ac:dyDescent="0.25">
      <c r="A67920">
        <v>317989</v>
      </c>
      <c r="B67920">
        <v>243</v>
      </c>
      <c r="C67920" s="69">
        <v>44219.368449074071</v>
      </c>
      <c r="D67920">
        <v>3224</v>
      </c>
      <c r="E67920" s="6">
        <v>1200</v>
      </c>
      <c r="F67920" s="4">
        <f t="shared" si="2125"/>
        <v>44136.470231481479</v>
      </c>
      <c r="G67920" s="5">
        <f t="shared" si="2126"/>
        <v>0</v>
      </c>
    </row>
    <row r="67921" spans="1:7" x14ac:dyDescent="0.25">
      <c r="A67921">
        <v>317996</v>
      </c>
      <c r="B67921">
        <v>619</v>
      </c>
      <c r="C67921" s="69">
        <v>44219.374641203707</v>
      </c>
      <c r="D67921">
        <v>13702</v>
      </c>
      <c r="E67921" s="6">
        <v>1200</v>
      </c>
      <c r="F67921" s="4">
        <f t="shared" si="2125"/>
        <v>43983.591724537036</v>
      </c>
      <c r="G67921" s="5">
        <f t="shared" si="2126"/>
        <v>0</v>
      </c>
    </row>
    <row r="67922" spans="1:7" x14ac:dyDescent="0.25">
      <c r="A67922">
        <v>318001</v>
      </c>
      <c r="B67922">
        <v>3332</v>
      </c>
      <c r="C67922" s="69">
        <v>44219.3746875</v>
      </c>
      <c r="D67922">
        <v>11922</v>
      </c>
      <c r="E67922" s="6">
        <v>1200</v>
      </c>
      <c r="F67922" s="4">
        <f t="shared" si="2125"/>
        <v>44105.534861111111</v>
      </c>
      <c r="G67922" s="5">
        <f t="shared" si="2126"/>
        <v>0</v>
      </c>
    </row>
    <row r="67923" spans="1:7" x14ac:dyDescent="0.25">
      <c r="A67923">
        <v>318004</v>
      </c>
      <c r="B67923">
        <v>7625</v>
      </c>
      <c r="C67923" s="69">
        <v>44219.375069444453</v>
      </c>
      <c r="D67923">
        <v>11437</v>
      </c>
      <c r="E67923" s="6">
        <v>1200</v>
      </c>
      <c r="F67923" s="4">
        <f t="shared" si="2125"/>
        <v>43923.125856481478</v>
      </c>
      <c r="G67923" s="5">
        <f t="shared" si="2126"/>
        <v>0</v>
      </c>
    </row>
    <row r="67924" spans="1:7" x14ac:dyDescent="0.25">
      <c r="A67924">
        <v>318007</v>
      </c>
      <c r="B67924">
        <v>6680</v>
      </c>
      <c r="C67924" s="69">
        <v>44219.375972222217</v>
      </c>
      <c r="D67924">
        <v>4478</v>
      </c>
      <c r="E67924" s="6">
        <v>1200</v>
      </c>
      <c r="F67924" s="4">
        <f t="shared" si="2125"/>
        <v>43892.460312499999</v>
      </c>
      <c r="G67924" s="5">
        <f t="shared" si="2126"/>
        <v>0</v>
      </c>
    </row>
    <row r="67925" spans="1:7" x14ac:dyDescent="0.25">
      <c r="A67925">
        <v>318009</v>
      </c>
      <c r="B67925">
        <v>11962</v>
      </c>
      <c r="C67925" s="69">
        <v>44219.376469907409</v>
      </c>
      <c r="D67925">
        <v>5927</v>
      </c>
      <c r="E67925" s="6">
        <v>1200</v>
      </c>
      <c r="F67925" s="4">
        <f t="shared" si="2125"/>
        <v>43862.03502314815</v>
      </c>
      <c r="G67925" s="5">
        <f t="shared" si="2126"/>
        <v>0</v>
      </c>
    </row>
    <row r="67926" spans="1:7" x14ac:dyDescent="0.25">
      <c r="A67926">
        <v>318010</v>
      </c>
      <c r="B67926">
        <v>12177</v>
      </c>
      <c r="C67926" s="69">
        <v>44219.379490740743</v>
      </c>
      <c r="D67926">
        <v>5193</v>
      </c>
      <c r="E67926" s="6">
        <v>1200</v>
      </c>
      <c r="F67926" s="4">
        <f t="shared" si="2125"/>
        <v>44013.102743055555</v>
      </c>
      <c r="G67926" s="5">
        <f t="shared" si="2126"/>
        <v>0</v>
      </c>
    </row>
    <row r="67927" spans="1:7" x14ac:dyDescent="0.25">
      <c r="A67927">
        <v>318016</v>
      </c>
      <c r="B67927">
        <v>4277</v>
      </c>
      <c r="C67927" s="69">
        <v>44219.383414351847</v>
      </c>
      <c r="D67927">
        <v>8345</v>
      </c>
      <c r="E67927" s="6">
        <v>1200</v>
      </c>
      <c r="F67927" s="4">
        <f t="shared" si="2125"/>
        <v>44136.537280092591</v>
      </c>
      <c r="G67927" s="5">
        <f t="shared" si="2126"/>
        <v>0</v>
      </c>
    </row>
    <row r="67928" spans="1:7" x14ac:dyDescent="0.25">
      <c r="A67928">
        <v>318022</v>
      </c>
      <c r="B67928">
        <v>9158</v>
      </c>
      <c r="C67928" s="69">
        <v>44219.395150462973</v>
      </c>
      <c r="D67928">
        <v>2360</v>
      </c>
      <c r="E67928" s="6">
        <v>1200</v>
      </c>
      <c r="F67928" s="4">
        <f t="shared" si="2125"/>
        <v>44136.161643518521</v>
      </c>
      <c r="G67928" s="5">
        <f t="shared" si="2126"/>
        <v>0</v>
      </c>
    </row>
    <row r="67929" spans="1:7" x14ac:dyDescent="0.25">
      <c r="A67929">
        <v>318027</v>
      </c>
      <c r="B67929">
        <v>944</v>
      </c>
      <c r="C67929" s="69">
        <v>44219.399039351847</v>
      </c>
      <c r="D67929">
        <v>3821</v>
      </c>
      <c r="E67929" s="6">
        <v>1200</v>
      </c>
      <c r="F67929" s="4">
        <f t="shared" si="2125"/>
        <v>43835.019953703704</v>
      </c>
      <c r="G67929" s="5">
        <f t="shared" si="2126"/>
        <v>0</v>
      </c>
    </row>
    <row r="67930" spans="1:7" x14ac:dyDescent="0.25">
      <c r="A67930">
        <v>318028</v>
      </c>
      <c r="B67930">
        <v>3255</v>
      </c>
      <c r="C67930" s="69">
        <v>44219.39943287037</v>
      </c>
      <c r="D67930">
        <v>104</v>
      </c>
      <c r="E67930" s="6">
        <v>1200</v>
      </c>
      <c r="F67930" s="4">
        <f t="shared" si="2125"/>
        <v>44013.286412037036</v>
      </c>
      <c r="G67930" s="5">
        <f t="shared" si="2126"/>
        <v>0</v>
      </c>
    </row>
    <row r="67931" spans="1:7" x14ac:dyDescent="0.25">
      <c r="A67931">
        <v>318035</v>
      </c>
      <c r="B67931">
        <v>3386</v>
      </c>
      <c r="C67931" s="69">
        <v>44219.404687499999</v>
      </c>
      <c r="D67931">
        <v>11329</v>
      </c>
      <c r="E67931" s="6">
        <v>1200</v>
      </c>
      <c r="F67931" s="4">
        <f t="shared" si="2125"/>
        <v>43983.596550925926</v>
      </c>
      <c r="G67931" s="5">
        <f t="shared" si="2126"/>
        <v>0</v>
      </c>
    </row>
    <row r="67932" spans="1:7" x14ac:dyDescent="0.25">
      <c r="A67932">
        <v>318040</v>
      </c>
      <c r="B67932">
        <v>12053</v>
      </c>
      <c r="C67932" s="69">
        <v>44219.414571759262</v>
      </c>
      <c r="D67932">
        <v>878</v>
      </c>
      <c r="E67932" s="6">
        <v>0</v>
      </c>
      <c r="F67932" s="4">
        <f t="shared" si="2125"/>
        <v>43922.969097222223</v>
      </c>
      <c r="G67932" s="5">
        <f t="shared" si="2126"/>
        <v>0</v>
      </c>
    </row>
    <row r="67933" spans="1:7" x14ac:dyDescent="0.25">
      <c r="A67933">
        <v>318046</v>
      </c>
      <c r="B67933">
        <v>12734</v>
      </c>
      <c r="C67933" s="69">
        <v>44219.416296296287</v>
      </c>
      <c r="D67933">
        <v>11325</v>
      </c>
      <c r="E67933" s="6">
        <v>1200</v>
      </c>
      <c r="F67933" s="4">
        <f t="shared" si="2125"/>
        <v>43952.918958333335</v>
      </c>
      <c r="G67933" s="5">
        <f t="shared" si="2126"/>
        <v>0</v>
      </c>
    </row>
    <row r="67934" spans="1:7" x14ac:dyDescent="0.25">
      <c r="A67934">
        <v>318047</v>
      </c>
      <c r="B67934">
        <v>11723</v>
      </c>
      <c r="C67934" s="69">
        <v>44219.417592592603</v>
      </c>
      <c r="D67934">
        <v>232</v>
      </c>
      <c r="E67934" s="6">
        <v>1200</v>
      </c>
      <c r="F67934" s="4">
        <f t="shared" si="2125"/>
        <v>44136.205462962964</v>
      </c>
      <c r="G67934" s="5">
        <f t="shared" si="2126"/>
        <v>0</v>
      </c>
    </row>
    <row r="67935" spans="1:7" x14ac:dyDescent="0.25">
      <c r="A67935">
        <v>318049</v>
      </c>
      <c r="B67935">
        <v>13086</v>
      </c>
      <c r="C67935" s="69">
        <v>44219.417812500003</v>
      </c>
      <c r="D67935">
        <v>10807</v>
      </c>
      <c r="E67935" s="6">
        <v>1200</v>
      </c>
      <c r="F67935" s="4">
        <f t="shared" si="2125"/>
        <v>43953.841516203705</v>
      </c>
      <c r="G67935" s="5">
        <f t="shared" si="2126"/>
        <v>0</v>
      </c>
    </row>
    <row r="67936" spans="1:7" x14ac:dyDescent="0.25">
      <c r="A67936">
        <v>318054</v>
      </c>
      <c r="B67936">
        <v>10098</v>
      </c>
      <c r="C67936" s="69">
        <v>44219.419432870367</v>
      </c>
      <c r="D67936">
        <v>8404</v>
      </c>
      <c r="E67936" s="6">
        <v>1200</v>
      </c>
      <c r="F67936" s="4">
        <f t="shared" si="2125"/>
        <v>43862.8516087963</v>
      </c>
      <c r="G67936" s="5">
        <f t="shared" si="2126"/>
        <v>0</v>
      </c>
    </row>
    <row r="67937" spans="1:7" x14ac:dyDescent="0.25">
      <c r="A67937">
        <v>318061</v>
      </c>
      <c r="B67937">
        <v>11192</v>
      </c>
      <c r="C67937" s="69">
        <v>44219.423009259262</v>
      </c>
      <c r="D67937">
        <v>13562</v>
      </c>
      <c r="E67937" s="6">
        <v>1200</v>
      </c>
      <c r="F67937" s="4">
        <f t="shared" si="2125"/>
        <v>44197.921203703707</v>
      </c>
      <c r="G67937" s="5">
        <f t="shared" si="2126"/>
        <v>0</v>
      </c>
    </row>
    <row r="67938" spans="1:7" x14ac:dyDescent="0.25">
      <c r="A67938">
        <v>318065</v>
      </c>
      <c r="B67938">
        <v>3072</v>
      </c>
      <c r="C67938" s="69">
        <v>44219.425000000003</v>
      </c>
      <c r="D67938">
        <v>8508</v>
      </c>
      <c r="E67938" s="6">
        <v>1200</v>
      </c>
      <c r="F67938" s="4">
        <f t="shared" si="2125"/>
        <v>43831.426666666666</v>
      </c>
      <c r="G67938" s="5">
        <f t="shared" si="2126"/>
        <v>0</v>
      </c>
    </row>
    <row r="67939" spans="1:7" x14ac:dyDescent="0.25">
      <c r="A67939">
        <v>318071</v>
      </c>
      <c r="B67939">
        <v>9455</v>
      </c>
      <c r="C67939" s="69">
        <v>44219.426527777781</v>
      </c>
      <c r="D67939">
        <v>8590</v>
      </c>
      <c r="E67939" s="6">
        <v>1200</v>
      </c>
      <c r="F67939" s="4">
        <f t="shared" si="2125"/>
        <v>44136.293263888889</v>
      </c>
      <c r="G67939" s="5">
        <f t="shared" si="2126"/>
        <v>0</v>
      </c>
    </row>
    <row r="67940" spans="1:7" x14ac:dyDescent="0.25">
      <c r="A67940">
        <v>318072</v>
      </c>
      <c r="B67940">
        <v>2856</v>
      </c>
      <c r="C67940" s="69">
        <v>44219.427083333343</v>
      </c>
      <c r="D67940">
        <v>8508</v>
      </c>
      <c r="E67940" s="6">
        <v>1200</v>
      </c>
      <c r="F67940" s="4">
        <f t="shared" si="2125"/>
        <v>43831.426666666666</v>
      </c>
      <c r="G67940" s="5">
        <f t="shared" si="2126"/>
        <v>0</v>
      </c>
    </row>
    <row r="67941" spans="1:7" x14ac:dyDescent="0.25">
      <c r="A67941">
        <v>318079</v>
      </c>
      <c r="B67941">
        <v>3763</v>
      </c>
      <c r="C67941" s="69">
        <v>44219.441701388889</v>
      </c>
      <c r="D67941">
        <v>4782</v>
      </c>
      <c r="E67941" s="6">
        <v>1200</v>
      </c>
      <c r="F67941" s="4">
        <f t="shared" si="2125"/>
        <v>44105.143101851849</v>
      </c>
      <c r="G67941" s="5">
        <f t="shared" si="2126"/>
        <v>0</v>
      </c>
    </row>
    <row r="67942" spans="1:7" x14ac:dyDescent="0.25">
      <c r="A67942">
        <v>318086</v>
      </c>
      <c r="B67942">
        <v>11487</v>
      </c>
      <c r="C67942" s="69">
        <v>44219.454062500001</v>
      </c>
      <c r="D67942">
        <v>10304</v>
      </c>
      <c r="E67942" s="6">
        <v>1200</v>
      </c>
      <c r="F67942" s="4">
        <f t="shared" si="2125"/>
        <v>43891.918229166666</v>
      </c>
      <c r="G67942" s="5">
        <f t="shared" si="2126"/>
        <v>0</v>
      </c>
    </row>
    <row r="67943" spans="1:7" x14ac:dyDescent="0.25">
      <c r="A67943">
        <v>318087</v>
      </c>
      <c r="B67943">
        <v>8335</v>
      </c>
      <c r="C67943" s="69">
        <v>44219.455034722218</v>
      </c>
      <c r="D67943">
        <v>11388</v>
      </c>
      <c r="E67943" s="6">
        <v>1200</v>
      </c>
      <c r="F67943" s="4">
        <f t="shared" si="2125"/>
        <v>44136.667048611111</v>
      </c>
      <c r="G67943" s="5">
        <f t="shared" si="2126"/>
        <v>0</v>
      </c>
    </row>
    <row r="67944" spans="1:7" x14ac:dyDescent="0.25">
      <c r="A67944">
        <v>318092</v>
      </c>
      <c r="B67944">
        <v>10613</v>
      </c>
      <c r="C67944" s="69">
        <v>44219.464872685188</v>
      </c>
      <c r="D67944">
        <v>4478</v>
      </c>
      <c r="E67944" s="6">
        <v>960</v>
      </c>
      <c r="F67944" s="4">
        <f t="shared" si="2125"/>
        <v>43892.460312499999</v>
      </c>
      <c r="G67944" s="5">
        <f t="shared" si="2126"/>
        <v>0</v>
      </c>
    </row>
    <row r="67945" spans="1:7" x14ac:dyDescent="0.25">
      <c r="A67945">
        <v>318098</v>
      </c>
      <c r="B67945">
        <v>6914</v>
      </c>
      <c r="C67945" s="69">
        <v>44219.465844907398</v>
      </c>
      <c r="D67945">
        <v>3005</v>
      </c>
      <c r="E67945" s="6">
        <v>1200</v>
      </c>
      <c r="F67945" s="4">
        <f t="shared" si="2125"/>
        <v>44044.76353009259</v>
      </c>
      <c r="G67945" s="5">
        <f t="shared" si="2126"/>
        <v>0</v>
      </c>
    </row>
    <row r="67946" spans="1:7" x14ac:dyDescent="0.25">
      <c r="A67946">
        <v>318104</v>
      </c>
      <c r="B67946">
        <v>1798</v>
      </c>
      <c r="C67946" s="69">
        <v>44219.471203703702</v>
      </c>
      <c r="D67946">
        <v>7817</v>
      </c>
      <c r="E67946" s="6">
        <v>1200</v>
      </c>
      <c r="F67946" s="4">
        <f t="shared" si="2125"/>
        <v>44136.682789351849</v>
      </c>
      <c r="G67946" s="5">
        <f t="shared" si="2126"/>
        <v>0</v>
      </c>
    </row>
    <row r="67947" spans="1:7" x14ac:dyDescent="0.25">
      <c r="A67947">
        <v>318107</v>
      </c>
      <c r="B67947">
        <v>3503</v>
      </c>
      <c r="C67947" s="69">
        <v>44219.472453703696</v>
      </c>
      <c r="D67947">
        <v>10803</v>
      </c>
      <c r="E67947" s="6">
        <v>1200</v>
      </c>
      <c r="F67947" s="4">
        <f t="shared" si="2125"/>
        <v>44044.362303240741</v>
      </c>
      <c r="G67947" s="5">
        <f t="shared" si="2126"/>
        <v>0</v>
      </c>
    </row>
    <row r="67948" spans="1:7" x14ac:dyDescent="0.25">
      <c r="A67948">
        <v>318109</v>
      </c>
      <c r="B67948">
        <v>10460</v>
      </c>
      <c r="C67948" s="69">
        <v>44219.47457175926</v>
      </c>
      <c r="D67948">
        <v>4782</v>
      </c>
      <c r="E67948" s="6">
        <v>1200</v>
      </c>
      <c r="F67948" s="4">
        <f t="shared" si="2125"/>
        <v>44105.143101851849</v>
      </c>
      <c r="G67948" s="5">
        <f t="shared" si="2126"/>
        <v>0</v>
      </c>
    </row>
    <row r="67949" spans="1:7" x14ac:dyDescent="0.25">
      <c r="A67949">
        <v>318112</v>
      </c>
      <c r="B67949">
        <v>2069</v>
      </c>
      <c r="C67949" s="69">
        <v>44219.485254629632</v>
      </c>
      <c r="D67949">
        <v>11664</v>
      </c>
      <c r="E67949" s="6">
        <v>1200</v>
      </c>
      <c r="F67949" s="4">
        <f t="shared" si="2125"/>
        <v>44105.660173611112</v>
      </c>
      <c r="G67949" s="5">
        <f t="shared" si="2126"/>
        <v>0</v>
      </c>
    </row>
    <row r="67950" spans="1:7" x14ac:dyDescent="0.25">
      <c r="A67950">
        <v>318116</v>
      </c>
      <c r="B67950">
        <v>1584</v>
      </c>
      <c r="C67950" s="69">
        <v>44219.485659722217</v>
      </c>
      <c r="D67950">
        <v>11325</v>
      </c>
      <c r="E67950" s="6">
        <v>1200</v>
      </c>
      <c r="F67950" s="4">
        <f t="shared" si="2125"/>
        <v>43952.918958333335</v>
      </c>
      <c r="G67950" s="5">
        <f t="shared" si="2126"/>
        <v>0</v>
      </c>
    </row>
    <row r="67951" spans="1:7" x14ac:dyDescent="0.25">
      <c r="A67951">
        <v>318123</v>
      </c>
      <c r="B67951">
        <v>11898</v>
      </c>
      <c r="C67951" s="69">
        <v>44219.48946759259</v>
      </c>
      <c r="D67951">
        <v>10783</v>
      </c>
      <c r="E67951" s="6">
        <v>1200</v>
      </c>
      <c r="F67951" s="4">
        <f t="shared" si="2125"/>
        <v>43862.838495370372</v>
      </c>
      <c r="G67951" s="5">
        <f t="shared" si="2126"/>
        <v>0</v>
      </c>
    </row>
    <row r="67952" spans="1:7" x14ac:dyDescent="0.25">
      <c r="A67952">
        <v>318128</v>
      </c>
      <c r="B67952">
        <v>12536</v>
      </c>
      <c r="C67952" s="69">
        <v>44219.49287037037</v>
      </c>
      <c r="D67952">
        <v>13562</v>
      </c>
      <c r="E67952" s="6">
        <v>1200</v>
      </c>
      <c r="F67952" s="4">
        <f t="shared" si="2125"/>
        <v>44197.921203703707</v>
      </c>
      <c r="G67952" s="5">
        <f t="shared" si="2126"/>
        <v>0</v>
      </c>
    </row>
    <row r="67953" spans="1:7" x14ac:dyDescent="0.25">
      <c r="A67953">
        <v>318129</v>
      </c>
      <c r="B67953">
        <v>10457</v>
      </c>
      <c r="C67953" s="69">
        <v>44219.494062500002</v>
      </c>
      <c r="D67953">
        <v>10526</v>
      </c>
      <c r="E67953" s="6">
        <v>960</v>
      </c>
      <c r="F67953" s="4">
        <f t="shared" si="2125"/>
        <v>43922.45652777778</v>
      </c>
      <c r="G67953" s="5">
        <f t="shared" si="2126"/>
        <v>0</v>
      </c>
    </row>
    <row r="67954" spans="1:7" x14ac:dyDescent="0.25">
      <c r="A67954">
        <v>318135</v>
      </c>
      <c r="B67954">
        <v>10148</v>
      </c>
      <c r="C67954" s="69">
        <v>44219.494305555563</v>
      </c>
      <c r="D67954">
        <v>11437</v>
      </c>
      <c r="E67954" s="6">
        <v>1200</v>
      </c>
      <c r="F67954" s="4">
        <f t="shared" si="2125"/>
        <v>43923.125856481478</v>
      </c>
      <c r="G67954" s="5">
        <f t="shared" si="2126"/>
        <v>0</v>
      </c>
    </row>
    <row r="67955" spans="1:7" x14ac:dyDescent="0.25">
      <c r="A67955">
        <v>318138</v>
      </c>
      <c r="B67955">
        <v>7229</v>
      </c>
      <c r="C67955" s="69">
        <v>44219.498680555553</v>
      </c>
      <c r="D67955">
        <v>10526</v>
      </c>
      <c r="E67955" s="6">
        <v>1200</v>
      </c>
      <c r="F67955" s="4">
        <f t="shared" si="2125"/>
        <v>43922.45652777778</v>
      </c>
      <c r="G67955" s="5">
        <f t="shared" si="2126"/>
        <v>0</v>
      </c>
    </row>
    <row r="67956" spans="1:7" x14ac:dyDescent="0.25">
      <c r="A67956">
        <v>318143</v>
      </c>
      <c r="B67956">
        <v>3582</v>
      </c>
      <c r="C67956" s="69">
        <v>44219.501388888893</v>
      </c>
      <c r="D67956">
        <v>878</v>
      </c>
      <c r="E67956" s="6">
        <v>1200</v>
      </c>
      <c r="F67956" s="4">
        <f t="shared" si="2125"/>
        <v>43922.969097222223</v>
      </c>
      <c r="G67956" s="5">
        <f t="shared" si="2126"/>
        <v>0</v>
      </c>
    </row>
    <row r="67957" spans="1:7" x14ac:dyDescent="0.25">
      <c r="A67957">
        <v>318146</v>
      </c>
      <c r="B67957">
        <v>12582</v>
      </c>
      <c r="C67957" s="69">
        <v>44219.505497685182</v>
      </c>
      <c r="D67957">
        <v>6204</v>
      </c>
      <c r="E67957" s="6">
        <v>1200</v>
      </c>
      <c r="F67957" s="4">
        <f t="shared" si="2125"/>
        <v>43983.43540509259</v>
      </c>
      <c r="G67957" s="5">
        <f t="shared" si="2126"/>
        <v>0</v>
      </c>
    </row>
    <row r="67958" spans="1:7" x14ac:dyDescent="0.25">
      <c r="A67958">
        <v>318151</v>
      </c>
      <c r="B67958">
        <v>10711</v>
      </c>
      <c r="C67958" s="69">
        <v>44219.506249999999</v>
      </c>
      <c r="D67958">
        <v>11562</v>
      </c>
      <c r="E67958" s="6">
        <v>1200</v>
      </c>
      <c r="F67958" s="4">
        <f t="shared" si="2125"/>
        <v>44076.770902777775</v>
      </c>
      <c r="G67958" s="5">
        <f t="shared" si="2126"/>
        <v>0</v>
      </c>
    </row>
    <row r="67959" spans="1:7" x14ac:dyDescent="0.25">
      <c r="A67959">
        <v>318153</v>
      </c>
      <c r="B67959">
        <v>12738</v>
      </c>
      <c r="C67959" s="69">
        <v>44219.517627314817</v>
      </c>
      <c r="D67959">
        <v>12094</v>
      </c>
      <c r="E67959" s="6">
        <v>1200</v>
      </c>
      <c r="F67959" s="4">
        <f t="shared" si="2125"/>
        <v>44167.375254629631</v>
      </c>
      <c r="G67959" s="5">
        <f t="shared" si="2126"/>
        <v>0</v>
      </c>
    </row>
    <row r="67960" spans="1:7" x14ac:dyDescent="0.25">
      <c r="A67960">
        <v>318158</v>
      </c>
      <c r="B67960">
        <v>2724</v>
      </c>
      <c r="C67960" s="69">
        <v>44219.520474537043</v>
      </c>
      <c r="D67960">
        <v>4797</v>
      </c>
      <c r="E67960" s="6">
        <v>1200</v>
      </c>
      <c r="F67960" s="4">
        <f t="shared" si="2125"/>
        <v>44075.110925925925</v>
      </c>
      <c r="G67960" s="5">
        <f t="shared" si="2126"/>
        <v>0</v>
      </c>
    </row>
    <row r="67961" spans="1:7" x14ac:dyDescent="0.25">
      <c r="A67961">
        <v>318165</v>
      </c>
      <c r="B67961">
        <v>4372</v>
      </c>
      <c r="C67961" s="69">
        <v>44219.529780092591</v>
      </c>
      <c r="D67961">
        <v>8590</v>
      </c>
      <c r="E67961" s="6">
        <v>1200</v>
      </c>
      <c r="F67961" s="4">
        <f t="shared" si="2125"/>
        <v>44136.293263888889</v>
      </c>
      <c r="G67961" s="5">
        <f t="shared" si="2126"/>
        <v>0</v>
      </c>
    </row>
    <row r="67962" spans="1:7" x14ac:dyDescent="0.25">
      <c r="A67962">
        <v>318168</v>
      </c>
      <c r="B67962">
        <v>6879</v>
      </c>
      <c r="C67962" s="69">
        <v>44219.530856481477</v>
      </c>
      <c r="D67962">
        <v>2343</v>
      </c>
      <c r="E67962" s="6">
        <v>1200</v>
      </c>
      <c r="F67962" s="4">
        <f t="shared" si="2125"/>
        <v>43952.033032407409</v>
      </c>
      <c r="G67962" s="5">
        <f t="shared" si="2126"/>
        <v>0</v>
      </c>
    </row>
    <row r="67963" spans="1:7" x14ac:dyDescent="0.25">
      <c r="A67963">
        <v>318174</v>
      </c>
      <c r="B67963">
        <v>10303</v>
      </c>
      <c r="C67963" s="69">
        <v>44219.537210648137</v>
      </c>
      <c r="D67963">
        <v>11954</v>
      </c>
      <c r="E67963" s="6">
        <v>1200</v>
      </c>
      <c r="F67963" s="4">
        <f t="shared" si="2125"/>
        <v>43922.163784722223</v>
      </c>
      <c r="G67963" s="5">
        <f t="shared" si="2126"/>
        <v>0</v>
      </c>
    </row>
    <row r="67964" spans="1:7" x14ac:dyDescent="0.25">
      <c r="A67964">
        <v>318175</v>
      </c>
      <c r="B67964">
        <v>3763</v>
      </c>
      <c r="C67964" s="69">
        <v>44219.537685185183</v>
      </c>
      <c r="D67964">
        <v>10869</v>
      </c>
      <c r="E67964" s="6">
        <v>1200</v>
      </c>
      <c r="F67964" s="4">
        <f t="shared" si="2125"/>
        <v>44105.638993055552</v>
      </c>
      <c r="G67964" s="5">
        <f t="shared" si="2126"/>
        <v>0</v>
      </c>
    </row>
    <row r="67965" spans="1:7" x14ac:dyDescent="0.25">
      <c r="A67965">
        <v>318179</v>
      </c>
      <c r="B67965">
        <v>13237</v>
      </c>
      <c r="C67965" s="69">
        <v>44219.542893518519</v>
      </c>
      <c r="D67965">
        <v>5265</v>
      </c>
      <c r="E67965" s="6">
        <v>1200</v>
      </c>
      <c r="F67965" s="4">
        <f t="shared" si="2125"/>
        <v>44197.071793981479</v>
      </c>
      <c r="G67965" s="5">
        <f t="shared" si="2126"/>
        <v>0</v>
      </c>
    </row>
    <row r="67966" spans="1:7" x14ac:dyDescent="0.25">
      <c r="A67966">
        <v>318181</v>
      </c>
      <c r="B67966">
        <v>8187</v>
      </c>
      <c r="C67966" s="69">
        <v>44219.545787037037</v>
      </c>
      <c r="D67966">
        <v>8508</v>
      </c>
      <c r="E67966" s="6">
        <v>1200</v>
      </c>
      <c r="F67966" s="4">
        <f t="shared" si="2125"/>
        <v>43831.426666666666</v>
      </c>
      <c r="G67966" s="5">
        <f t="shared" si="2126"/>
        <v>0</v>
      </c>
    </row>
    <row r="67967" spans="1:7" x14ac:dyDescent="0.25">
      <c r="A67967">
        <v>318185</v>
      </c>
      <c r="B67967">
        <v>5345</v>
      </c>
      <c r="C67967" s="69">
        <v>44219.546805555547</v>
      </c>
      <c r="D67967">
        <v>4293</v>
      </c>
      <c r="E67967" s="6">
        <v>1200</v>
      </c>
      <c r="F67967" s="4">
        <f t="shared" si="2125"/>
        <v>44136.118472222224</v>
      </c>
      <c r="G67967" s="5">
        <f t="shared" si="2126"/>
        <v>0</v>
      </c>
    </row>
    <row r="67968" spans="1:7" x14ac:dyDescent="0.25">
      <c r="A67968">
        <v>318188</v>
      </c>
      <c r="B67968">
        <v>12177</v>
      </c>
      <c r="C67968" s="69">
        <v>44219.547766203701</v>
      </c>
      <c r="D67968">
        <v>10805</v>
      </c>
      <c r="E67968" s="6">
        <v>1200</v>
      </c>
      <c r="F67968" s="4">
        <f t="shared" si="2125"/>
        <v>44075.547384259262</v>
      </c>
      <c r="G67968" s="5">
        <f t="shared" si="2126"/>
        <v>0</v>
      </c>
    </row>
    <row r="67969" spans="1:7" x14ac:dyDescent="0.25">
      <c r="A67969">
        <v>318194</v>
      </c>
      <c r="B67969">
        <v>10163</v>
      </c>
      <c r="C67969" s="69">
        <v>44219.547951388893</v>
      </c>
      <c r="D67969">
        <v>3813</v>
      </c>
      <c r="E67969" s="6">
        <v>1200</v>
      </c>
      <c r="F67969" s="4">
        <f t="shared" si="2125"/>
        <v>44044.288703703707</v>
      </c>
      <c r="G67969" s="5">
        <f t="shared" si="2126"/>
        <v>0</v>
      </c>
    </row>
    <row r="67970" spans="1:7" x14ac:dyDescent="0.25">
      <c r="A67970">
        <v>318199</v>
      </c>
      <c r="B67970">
        <v>8690</v>
      </c>
      <c r="C67970" s="69">
        <v>44219.548020833332</v>
      </c>
      <c r="D67970">
        <v>5537</v>
      </c>
      <c r="E67970" s="6">
        <v>960</v>
      </c>
      <c r="F67970" s="4">
        <f t="shared" ref="F67970:F68033" si="2127">VLOOKUP(D67970,J:K,2,0)</f>
        <v>43984.405729166669</v>
      </c>
      <c r="G67970" s="5">
        <f t="shared" si="2126"/>
        <v>0</v>
      </c>
    </row>
    <row r="67971" spans="1:7" x14ac:dyDescent="0.25">
      <c r="A67971">
        <v>318204</v>
      </c>
      <c r="B67971">
        <v>4145</v>
      </c>
      <c r="C67971" s="69">
        <v>44219.549108796287</v>
      </c>
      <c r="D67971">
        <v>13813</v>
      </c>
      <c r="E67971" s="6">
        <v>1200</v>
      </c>
      <c r="F67971" s="4">
        <f t="shared" si="2127"/>
        <v>43923.310972222222</v>
      </c>
      <c r="G67971" s="5">
        <f t="shared" ref="G67971:G68034" si="2128">IF(F67971=C67971, 1, 0)</f>
        <v>0</v>
      </c>
    </row>
    <row r="67972" spans="1:7" x14ac:dyDescent="0.25">
      <c r="A67972">
        <v>318206</v>
      </c>
      <c r="B67972">
        <v>2724</v>
      </c>
      <c r="C67972" s="69">
        <v>44219.557083333333</v>
      </c>
      <c r="D67972">
        <v>1181</v>
      </c>
      <c r="E67972" s="6">
        <v>1200</v>
      </c>
      <c r="F67972" s="4">
        <f t="shared" si="2127"/>
        <v>43985.458460648151</v>
      </c>
      <c r="G67972" s="5">
        <f t="shared" si="2128"/>
        <v>0</v>
      </c>
    </row>
    <row r="67973" spans="1:7" x14ac:dyDescent="0.25">
      <c r="A67973">
        <v>318211</v>
      </c>
      <c r="B67973">
        <v>4787</v>
      </c>
      <c r="C67973" s="69">
        <v>44219.56181712963</v>
      </c>
      <c r="D67973">
        <v>8364</v>
      </c>
      <c r="E67973" s="6">
        <v>1200</v>
      </c>
      <c r="F67973" s="4">
        <f t="shared" si="2127"/>
        <v>44197.986354166664</v>
      </c>
      <c r="G67973" s="5">
        <f t="shared" si="2128"/>
        <v>0</v>
      </c>
    </row>
    <row r="67974" spans="1:7" x14ac:dyDescent="0.25">
      <c r="A67974">
        <v>318216</v>
      </c>
      <c r="B67974">
        <v>6910</v>
      </c>
      <c r="C67974" s="69">
        <v>44219.565162037034</v>
      </c>
      <c r="D67974">
        <v>10803</v>
      </c>
      <c r="E67974" s="6">
        <v>1200</v>
      </c>
      <c r="F67974" s="4">
        <f t="shared" si="2127"/>
        <v>44044.362303240741</v>
      </c>
      <c r="G67974" s="5">
        <f t="shared" si="2128"/>
        <v>0</v>
      </c>
    </row>
    <row r="67975" spans="1:7" x14ac:dyDescent="0.25">
      <c r="A67975">
        <v>318223</v>
      </c>
      <c r="B67975">
        <v>5942</v>
      </c>
      <c r="C67975" s="69">
        <v>44219.567152777781</v>
      </c>
      <c r="D67975">
        <v>5994</v>
      </c>
      <c r="E67975" s="6">
        <v>0</v>
      </c>
      <c r="F67975" s="4">
        <f t="shared" si="2127"/>
        <v>43833.741469907407</v>
      </c>
      <c r="G67975" s="5">
        <f t="shared" si="2128"/>
        <v>0</v>
      </c>
    </row>
    <row r="67976" spans="1:7" x14ac:dyDescent="0.25">
      <c r="A67976">
        <v>318226</v>
      </c>
      <c r="B67976">
        <v>11796</v>
      </c>
      <c r="C67976" s="69">
        <v>44219.567187499997</v>
      </c>
      <c r="D67976">
        <v>4808</v>
      </c>
      <c r="E67976" s="6">
        <v>1200</v>
      </c>
      <c r="F67976" s="4">
        <f t="shared" si="2127"/>
        <v>43835.220995370371</v>
      </c>
      <c r="G67976" s="5">
        <f t="shared" si="2128"/>
        <v>0</v>
      </c>
    </row>
    <row r="67977" spans="1:7" x14ac:dyDescent="0.25">
      <c r="A67977">
        <v>318232</v>
      </c>
      <c r="B67977">
        <v>13743</v>
      </c>
      <c r="C67977" s="69">
        <v>44219.572025462963</v>
      </c>
      <c r="D67977">
        <v>4522</v>
      </c>
      <c r="E67977" s="6">
        <v>1200</v>
      </c>
      <c r="F67977" s="4">
        <f t="shared" si="2127"/>
        <v>44136.153078703705</v>
      </c>
      <c r="G67977" s="5">
        <f t="shared" si="2128"/>
        <v>0</v>
      </c>
    </row>
    <row r="67978" spans="1:7" x14ac:dyDescent="0.25">
      <c r="A67978">
        <v>318239</v>
      </c>
      <c r="B67978">
        <v>13240</v>
      </c>
      <c r="C67978" s="69">
        <v>44219.572511574072</v>
      </c>
      <c r="D67978">
        <v>12884</v>
      </c>
      <c r="E67978" s="6">
        <v>960</v>
      </c>
      <c r="F67978" s="4">
        <f t="shared" si="2127"/>
        <v>44197.188854166663</v>
      </c>
      <c r="G67978" s="5">
        <f t="shared" si="2128"/>
        <v>0</v>
      </c>
    </row>
    <row r="67979" spans="1:7" x14ac:dyDescent="0.25">
      <c r="A67979">
        <v>318241</v>
      </c>
      <c r="B67979">
        <v>2913</v>
      </c>
      <c r="C67979" s="69">
        <v>44219.577604166669</v>
      </c>
      <c r="D67979">
        <v>13102</v>
      </c>
      <c r="E67979" s="6">
        <v>1200</v>
      </c>
      <c r="F67979" s="4">
        <f t="shared" si="2127"/>
        <v>44166.357349537036</v>
      </c>
      <c r="G67979" s="5">
        <f t="shared" si="2128"/>
        <v>0</v>
      </c>
    </row>
    <row r="67980" spans="1:7" x14ac:dyDescent="0.25">
      <c r="A67980">
        <v>318247</v>
      </c>
      <c r="B67980">
        <v>13032</v>
      </c>
      <c r="C67980" s="69">
        <v>44219.577824074076</v>
      </c>
      <c r="D67980">
        <v>11864</v>
      </c>
      <c r="E67980" s="6">
        <v>1200</v>
      </c>
      <c r="F67980" s="4">
        <f t="shared" si="2127"/>
        <v>44200.542662037034</v>
      </c>
      <c r="G67980" s="5">
        <f t="shared" si="2128"/>
        <v>0</v>
      </c>
    </row>
    <row r="67981" spans="1:7" x14ac:dyDescent="0.25">
      <c r="A67981">
        <v>318254</v>
      </c>
      <c r="B67981">
        <v>10432</v>
      </c>
      <c r="C67981" s="69">
        <v>44219.581365740742</v>
      </c>
      <c r="D67981">
        <v>1897</v>
      </c>
      <c r="E67981" s="6">
        <v>1200</v>
      </c>
      <c r="F67981" s="4">
        <f t="shared" si="2127"/>
        <v>44166.034872685188</v>
      </c>
      <c r="G67981" s="5">
        <f t="shared" si="2128"/>
        <v>0</v>
      </c>
    </row>
    <row r="67982" spans="1:7" x14ac:dyDescent="0.25">
      <c r="A67982">
        <v>318256</v>
      </c>
      <c r="B67982">
        <v>6775</v>
      </c>
      <c r="C67982" s="69">
        <v>44219.581863425927</v>
      </c>
      <c r="D67982">
        <v>12506</v>
      </c>
      <c r="E67982" s="6">
        <v>1200</v>
      </c>
      <c r="F67982" s="4">
        <f t="shared" si="2127"/>
        <v>44197.133923611109</v>
      </c>
      <c r="G67982" s="5">
        <f t="shared" si="2128"/>
        <v>0</v>
      </c>
    </row>
    <row r="67983" spans="1:7" x14ac:dyDescent="0.25">
      <c r="A67983">
        <v>318259</v>
      </c>
      <c r="B67983">
        <v>10722</v>
      </c>
      <c r="C67983" s="69">
        <v>44219.584374999999</v>
      </c>
      <c r="D67983">
        <v>11835</v>
      </c>
      <c r="E67983" s="6">
        <v>1200</v>
      </c>
      <c r="F67983" s="4">
        <f t="shared" si="2127"/>
        <v>43922.844085648147</v>
      </c>
      <c r="G67983" s="5">
        <f t="shared" si="2128"/>
        <v>0</v>
      </c>
    </row>
    <row r="67984" spans="1:7" x14ac:dyDescent="0.25">
      <c r="A67984">
        <v>318264</v>
      </c>
      <c r="B67984">
        <v>10669</v>
      </c>
      <c r="C67984" s="69">
        <v>44219.588796296302</v>
      </c>
      <c r="D67984">
        <v>10783</v>
      </c>
      <c r="E67984" s="6">
        <v>1200</v>
      </c>
      <c r="F67984" s="4">
        <f t="shared" si="2127"/>
        <v>43862.838495370372</v>
      </c>
      <c r="G67984" s="5">
        <f t="shared" si="2128"/>
        <v>0</v>
      </c>
    </row>
    <row r="67985" spans="1:7" x14ac:dyDescent="0.25">
      <c r="A67985">
        <v>318267</v>
      </c>
      <c r="B67985">
        <v>7374</v>
      </c>
      <c r="C67985" s="69">
        <v>44219.589675925927</v>
      </c>
      <c r="D67985">
        <v>4236</v>
      </c>
      <c r="E67985" s="6">
        <v>1200</v>
      </c>
      <c r="F67985" s="4">
        <f t="shared" si="2127"/>
        <v>44013.682164351849</v>
      </c>
      <c r="G67985" s="5">
        <f t="shared" si="2128"/>
        <v>0</v>
      </c>
    </row>
    <row r="67986" spans="1:7" x14ac:dyDescent="0.25">
      <c r="A67986">
        <v>318270</v>
      </c>
      <c r="B67986">
        <v>8311</v>
      </c>
      <c r="C67986" s="69">
        <v>44219.590601851851</v>
      </c>
      <c r="D67986">
        <v>6669</v>
      </c>
      <c r="E67986" s="6">
        <v>960</v>
      </c>
      <c r="F67986" s="4">
        <f t="shared" si="2127"/>
        <v>44105.00309027778</v>
      </c>
      <c r="G67986" s="5">
        <f t="shared" si="2128"/>
        <v>0</v>
      </c>
    </row>
    <row r="67987" spans="1:7" x14ac:dyDescent="0.25">
      <c r="A67987">
        <v>318271</v>
      </c>
      <c r="B67987">
        <v>13761</v>
      </c>
      <c r="C67987" s="69">
        <v>44219.593553240738</v>
      </c>
      <c r="D67987">
        <v>8590</v>
      </c>
      <c r="E67987" s="6">
        <v>1200</v>
      </c>
      <c r="F67987" s="4">
        <f t="shared" si="2127"/>
        <v>44136.293263888889</v>
      </c>
      <c r="G67987" s="5">
        <f t="shared" si="2128"/>
        <v>0</v>
      </c>
    </row>
    <row r="67988" spans="1:7" x14ac:dyDescent="0.25">
      <c r="A67988">
        <v>318273</v>
      </c>
      <c r="B67988">
        <v>7029</v>
      </c>
      <c r="C67988" s="69">
        <v>44219.596689814818</v>
      </c>
      <c r="D67988">
        <v>7817</v>
      </c>
      <c r="E67988" s="6">
        <v>1200</v>
      </c>
      <c r="F67988" s="4">
        <f t="shared" si="2127"/>
        <v>44136.682789351849</v>
      </c>
      <c r="G67988" s="5">
        <f t="shared" si="2128"/>
        <v>0</v>
      </c>
    </row>
    <row r="67989" spans="1:7" x14ac:dyDescent="0.25">
      <c r="A67989">
        <v>318274</v>
      </c>
      <c r="B67989">
        <v>1754</v>
      </c>
      <c r="C67989" s="69">
        <v>44219.599490740737</v>
      </c>
      <c r="D67989">
        <v>10587</v>
      </c>
      <c r="E67989" s="6">
        <v>1200</v>
      </c>
      <c r="F67989" s="4">
        <f t="shared" si="2127"/>
        <v>44013.007175925923</v>
      </c>
      <c r="G67989" s="5">
        <f t="shared" si="2128"/>
        <v>0</v>
      </c>
    </row>
    <row r="67990" spans="1:7" x14ac:dyDescent="0.25">
      <c r="A67990">
        <v>318280</v>
      </c>
      <c r="B67990">
        <v>8379</v>
      </c>
      <c r="C67990" s="69">
        <v>44219.60125</v>
      </c>
      <c r="D67990">
        <v>228</v>
      </c>
      <c r="E67990" s="6">
        <v>960</v>
      </c>
      <c r="F67990" s="4">
        <f t="shared" si="2127"/>
        <v>44200.374178240738</v>
      </c>
      <c r="G67990" s="5">
        <f t="shared" si="2128"/>
        <v>0</v>
      </c>
    </row>
    <row r="67991" spans="1:7" x14ac:dyDescent="0.25">
      <c r="A67991">
        <v>318283</v>
      </c>
      <c r="B67991">
        <v>8974</v>
      </c>
      <c r="C67991" s="69">
        <v>44219.601585648154</v>
      </c>
      <c r="D67991">
        <v>5952</v>
      </c>
      <c r="E67991" s="6">
        <v>0</v>
      </c>
      <c r="F67991" s="4">
        <f t="shared" si="2127"/>
        <v>44013.2809837963</v>
      </c>
      <c r="G67991" s="5">
        <f t="shared" si="2128"/>
        <v>0</v>
      </c>
    </row>
    <row r="67992" spans="1:7" x14ac:dyDescent="0.25">
      <c r="A67992">
        <v>318286</v>
      </c>
      <c r="B67992">
        <v>11722</v>
      </c>
      <c r="C67992" s="69">
        <v>44219.606099537043</v>
      </c>
      <c r="D67992">
        <v>8727</v>
      </c>
      <c r="E67992" s="6">
        <v>960</v>
      </c>
      <c r="F67992" s="4">
        <f t="shared" si="2127"/>
        <v>44198.154768518521</v>
      </c>
      <c r="G67992" s="5">
        <f t="shared" si="2128"/>
        <v>0</v>
      </c>
    </row>
    <row r="67993" spans="1:7" x14ac:dyDescent="0.25">
      <c r="A67993">
        <v>318291</v>
      </c>
      <c r="B67993">
        <v>11969</v>
      </c>
      <c r="C67993" s="69">
        <v>44219.607939814807</v>
      </c>
      <c r="D67993">
        <v>10587</v>
      </c>
      <c r="E67993" s="6">
        <v>1200</v>
      </c>
      <c r="F67993" s="4">
        <f t="shared" si="2127"/>
        <v>44013.007175925923</v>
      </c>
      <c r="G67993" s="5">
        <f t="shared" si="2128"/>
        <v>0</v>
      </c>
    </row>
    <row r="67994" spans="1:7" x14ac:dyDescent="0.25">
      <c r="A67994">
        <v>318294</v>
      </c>
      <c r="B67994">
        <v>7751</v>
      </c>
      <c r="C67994" s="69">
        <v>44219.613495370373</v>
      </c>
      <c r="D67994">
        <v>12094</v>
      </c>
      <c r="E67994" s="6">
        <v>1200</v>
      </c>
      <c r="F67994" s="4">
        <f t="shared" si="2127"/>
        <v>44167.375254629631</v>
      </c>
      <c r="G67994" s="5">
        <f t="shared" si="2128"/>
        <v>0</v>
      </c>
    </row>
    <row r="67995" spans="1:7" x14ac:dyDescent="0.25">
      <c r="A67995">
        <v>318298</v>
      </c>
      <c r="B67995">
        <v>1940</v>
      </c>
      <c r="C67995" s="69">
        <v>44219.613506944443</v>
      </c>
      <c r="D67995">
        <v>10080</v>
      </c>
      <c r="E67995" s="6">
        <v>960</v>
      </c>
      <c r="F67995" s="4">
        <f t="shared" si="2127"/>
        <v>44044.264340277776</v>
      </c>
      <c r="G67995" s="5">
        <f t="shared" si="2128"/>
        <v>0</v>
      </c>
    </row>
    <row r="67996" spans="1:7" x14ac:dyDescent="0.25">
      <c r="A67996">
        <v>318299</v>
      </c>
      <c r="B67996">
        <v>8940</v>
      </c>
      <c r="C67996" s="69">
        <v>44219.613842592589</v>
      </c>
      <c r="D67996">
        <v>6353</v>
      </c>
      <c r="E67996" s="6">
        <v>1200</v>
      </c>
      <c r="F67996" s="4">
        <f t="shared" si="2127"/>
        <v>43891.160011574073</v>
      </c>
      <c r="G67996" s="5">
        <f t="shared" si="2128"/>
        <v>0</v>
      </c>
    </row>
    <row r="67997" spans="1:7" x14ac:dyDescent="0.25">
      <c r="A67997">
        <v>318304</v>
      </c>
      <c r="B67997">
        <v>9302</v>
      </c>
      <c r="C67997" s="69">
        <v>44219.615763888891</v>
      </c>
      <c r="D67997">
        <v>12884</v>
      </c>
      <c r="E67997" s="6">
        <v>1200</v>
      </c>
      <c r="F67997" s="4">
        <f t="shared" si="2127"/>
        <v>44197.188854166663</v>
      </c>
      <c r="G67997" s="5">
        <f t="shared" si="2128"/>
        <v>0</v>
      </c>
    </row>
    <row r="67998" spans="1:7" x14ac:dyDescent="0.25">
      <c r="A67998">
        <v>318309</v>
      </c>
      <c r="B67998">
        <v>10229</v>
      </c>
      <c r="C67998" s="69">
        <v>44219.618263888893</v>
      </c>
      <c r="D67998">
        <v>6844</v>
      </c>
      <c r="E67998" s="6">
        <v>1200</v>
      </c>
      <c r="F67998" s="4">
        <f t="shared" si="2127"/>
        <v>43891.224456018521</v>
      </c>
      <c r="G67998" s="5">
        <f t="shared" si="2128"/>
        <v>0</v>
      </c>
    </row>
    <row r="67999" spans="1:7" x14ac:dyDescent="0.25">
      <c r="A67999">
        <v>318315</v>
      </c>
      <c r="B67999">
        <v>12234</v>
      </c>
      <c r="C67999" s="69">
        <v>44219.619085648148</v>
      </c>
      <c r="D67999">
        <v>12030</v>
      </c>
      <c r="E67999" s="6">
        <v>1200</v>
      </c>
      <c r="F67999" s="4">
        <f t="shared" si="2127"/>
        <v>43832.412627314814</v>
      </c>
      <c r="G67999" s="5">
        <f t="shared" si="2128"/>
        <v>0</v>
      </c>
    </row>
    <row r="68000" spans="1:7" x14ac:dyDescent="0.25">
      <c r="A68000">
        <v>318321</v>
      </c>
      <c r="B68000">
        <v>1423</v>
      </c>
      <c r="C68000" s="69">
        <v>44219.620763888888</v>
      </c>
      <c r="D68000">
        <v>6946</v>
      </c>
      <c r="E68000" s="6">
        <v>1200</v>
      </c>
      <c r="F68000" s="4">
        <f t="shared" si="2127"/>
        <v>44197.497488425928</v>
      </c>
      <c r="G68000" s="5">
        <f t="shared" si="2128"/>
        <v>0</v>
      </c>
    </row>
    <row r="68001" spans="1:7" x14ac:dyDescent="0.25">
      <c r="A68001">
        <v>318322</v>
      </c>
      <c r="B68001">
        <v>2454</v>
      </c>
      <c r="C68001" s="69">
        <v>44219.623391203713</v>
      </c>
      <c r="D68001">
        <v>8436</v>
      </c>
      <c r="E68001" s="6">
        <v>1200</v>
      </c>
      <c r="F68001" s="4">
        <f t="shared" si="2127"/>
        <v>43862.029675925929</v>
      </c>
      <c r="G68001" s="5">
        <f t="shared" si="2128"/>
        <v>0</v>
      </c>
    </row>
    <row r="68002" spans="1:7" x14ac:dyDescent="0.25">
      <c r="A68002">
        <v>318324</v>
      </c>
      <c r="B68002">
        <v>1396</v>
      </c>
      <c r="C68002" s="69">
        <v>44219.628125000003</v>
      </c>
      <c r="D68002">
        <v>11954</v>
      </c>
      <c r="E68002" s="6">
        <v>1200</v>
      </c>
      <c r="F68002" s="4">
        <f t="shared" si="2127"/>
        <v>43922.163784722223</v>
      </c>
      <c r="G68002" s="5">
        <f t="shared" si="2128"/>
        <v>0</v>
      </c>
    </row>
    <row r="68003" spans="1:7" x14ac:dyDescent="0.25">
      <c r="A68003">
        <v>318326</v>
      </c>
      <c r="B68003">
        <v>8061</v>
      </c>
      <c r="C68003" s="69">
        <v>44219.630567129629</v>
      </c>
      <c r="D68003">
        <v>878</v>
      </c>
      <c r="E68003" s="6">
        <v>1200</v>
      </c>
      <c r="F68003" s="4">
        <f t="shared" si="2127"/>
        <v>43922.969097222223</v>
      </c>
      <c r="G68003" s="5">
        <f t="shared" si="2128"/>
        <v>0</v>
      </c>
    </row>
    <row r="68004" spans="1:7" x14ac:dyDescent="0.25">
      <c r="A68004">
        <v>318330</v>
      </c>
      <c r="B68004">
        <v>5223</v>
      </c>
      <c r="C68004" s="69">
        <v>44219.640300925923</v>
      </c>
      <c r="D68004">
        <v>182</v>
      </c>
      <c r="E68004" s="6">
        <v>1200</v>
      </c>
      <c r="F68004" s="4">
        <f t="shared" si="2127"/>
        <v>44137.592476851853</v>
      </c>
      <c r="G68004" s="5">
        <f t="shared" si="2128"/>
        <v>0</v>
      </c>
    </row>
    <row r="68005" spans="1:7" x14ac:dyDescent="0.25">
      <c r="A68005">
        <v>318331</v>
      </c>
      <c r="B68005">
        <v>2968</v>
      </c>
      <c r="C68005" s="69">
        <v>44219.643738425933</v>
      </c>
      <c r="D68005">
        <v>2271</v>
      </c>
      <c r="E68005" s="6">
        <v>1200</v>
      </c>
      <c r="F68005" s="4">
        <f t="shared" si="2127"/>
        <v>43922.063993055555</v>
      </c>
      <c r="G68005" s="5">
        <f t="shared" si="2128"/>
        <v>0</v>
      </c>
    </row>
    <row r="68006" spans="1:7" x14ac:dyDescent="0.25">
      <c r="A68006">
        <v>318335</v>
      </c>
      <c r="B68006">
        <v>3884</v>
      </c>
      <c r="C68006" s="69">
        <v>44219.643900462957</v>
      </c>
      <c r="D68006">
        <v>6470</v>
      </c>
      <c r="E68006" s="6">
        <v>1200</v>
      </c>
      <c r="F68006" s="4">
        <f t="shared" si="2127"/>
        <v>44075.470451388886</v>
      </c>
      <c r="G68006" s="5">
        <f t="shared" si="2128"/>
        <v>0</v>
      </c>
    </row>
    <row r="68007" spans="1:7" x14ac:dyDescent="0.25">
      <c r="A68007">
        <v>318338</v>
      </c>
      <c r="B68007">
        <v>8718</v>
      </c>
      <c r="C68007" s="69">
        <v>44219.645509259259</v>
      </c>
      <c r="D68007">
        <v>232</v>
      </c>
      <c r="E68007" s="6">
        <v>1200</v>
      </c>
      <c r="F68007" s="4">
        <f t="shared" si="2127"/>
        <v>44136.205462962964</v>
      </c>
      <c r="G68007" s="5">
        <f t="shared" si="2128"/>
        <v>0</v>
      </c>
    </row>
    <row r="68008" spans="1:7" x14ac:dyDescent="0.25">
      <c r="A68008">
        <v>318342</v>
      </c>
      <c r="B68008">
        <v>5060</v>
      </c>
      <c r="C68008" s="69">
        <v>44219.64671296296</v>
      </c>
      <c r="D68008">
        <v>10755</v>
      </c>
      <c r="E68008" s="6">
        <v>1200</v>
      </c>
      <c r="F68008" s="4">
        <f t="shared" si="2127"/>
        <v>44075.211076388892</v>
      </c>
      <c r="G68008" s="5">
        <f t="shared" si="2128"/>
        <v>0</v>
      </c>
    </row>
    <row r="68009" spans="1:7" x14ac:dyDescent="0.25">
      <c r="A68009">
        <v>318345</v>
      </c>
      <c r="B68009">
        <v>545</v>
      </c>
      <c r="C68009" s="69">
        <v>44219.651655092603</v>
      </c>
      <c r="D68009">
        <v>6721</v>
      </c>
      <c r="E68009" s="6">
        <v>1200</v>
      </c>
      <c r="F68009" s="4">
        <f t="shared" si="2127"/>
        <v>44075.447638888887</v>
      </c>
      <c r="G68009" s="5">
        <f t="shared" si="2128"/>
        <v>0</v>
      </c>
    </row>
    <row r="68010" spans="1:7" x14ac:dyDescent="0.25">
      <c r="A68010">
        <v>318346</v>
      </c>
      <c r="B68010">
        <v>8953</v>
      </c>
      <c r="C68010" s="69">
        <v>44219.651655092603</v>
      </c>
      <c r="D68010">
        <v>7062</v>
      </c>
      <c r="E68010" s="6">
        <v>1200</v>
      </c>
      <c r="F68010" s="4">
        <f t="shared" si="2127"/>
        <v>43832.040196759262</v>
      </c>
      <c r="G68010" s="5">
        <f t="shared" si="2128"/>
        <v>0</v>
      </c>
    </row>
    <row r="68011" spans="1:7" x14ac:dyDescent="0.25">
      <c r="A68011">
        <v>318351</v>
      </c>
      <c r="B68011">
        <v>7292</v>
      </c>
      <c r="C68011" s="69">
        <v>44219.660092592603</v>
      </c>
      <c r="D68011">
        <v>7629</v>
      </c>
      <c r="E68011" s="6">
        <v>1200</v>
      </c>
      <c r="F68011" s="4">
        <f t="shared" si="2127"/>
        <v>43986.256631944445</v>
      </c>
      <c r="G68011" s="5">
        <f t="shared" si="2128"/>
        <v>0</v>
      </c>
    </row>
    <row r="68012" spans="1:7" x14ac:dyDescent="0.25">
      <c r="A68012">
        <v>318356</v>
      </c>
      <c r="B68012">
        <v>2385</v>
      </c>
      <c r="C68012" s="69">
        <v>44219.661111111112</v>
      </c>
      <c r="D68012">
        <v>228</v>
      </c>
      <c r="E68012" s="6">
        <v>1200</v>
      </c>
      <c r="F68012" s="4">
        <f t="shared" si="2127"/>
        <v>44200.374178240738</v>
      </c>
      <c r="G68012" s="5">
        <f t="shared" si="2128"/>
        <v>0</v>
      </c>
    </row>
    <row r="68013" spans="1:7" x14ac:dyDescent="0.25">
      <c r="A68013">
        <v>318357</v>
      </c>
      <c r="B68013">
        <v>937</v>
      </c>
      <c r="C68013" s="69">
        <v>44219.665706018517</v>
      </c>
      <c r="D68013">
        <v>11664</v>
      </c>
      <c r="E68013" s="6">
        <v>1200</v>
      </c>
      <c r="F68013" s="4">
        <f t="shared" si="2127"/>
        <v>44105.660173611112</v>
      </c>
      <c r="G68013" s="5">
        <f t="shared" si="2128"/>
        <v>0</v>
      </c>
    </row>
    <row r="68014" spans="1:7" x14ac:dyDescent="0.25">
      <c r="A68014">
        <v>318364</v>
      </c>
      <c r="B68014">
        <v>12500</v>
      </c>
      <c r="C68014" s="69">
        <v>44219.666319444441</v>
      </c>
      <c r="D68014">
        <v>3237</v>
      </c>
      <c r="E68014" s="6">
        <v>0</v>
      </c>
      <c r="F68014" s="4">
        <f t="shared" si="2127"/>
        <v>44137.304363425923</v>
      </c>
      <c r="G68014" s="5">
        <f t="shared" si="2128"/>
        <v>0</v>
      </c>
    </row>
    <row r="68015" spans="1:7" x14ac:dyDescent="0.25">
      <c r="A68015">
        <v>318370</v>
      </c>
      <c r="B68015">
        <v>8889</v>
      </c>
      <c r="C68015" s="69">
        <v>44219.666678240741</v>
      </c>
      <c r="D68015">
        <v>7281</v>
      </c>
      <c r="E68015" s="6">
        <v>1200</v>
      </c>
      <c r="F68015" s="4">
        <f t="shared" si="2127"/>
        <v>44136.287256944444</v>
      </c>
      <c r="G68015" s="5">
        <f t="shared" si="2128"/>
        <v>0</v>
      </c>
    </row>
    <row r="68016" spans="1:7" x14ac:dyDescent="0.25">
      <c r="A68016">
        <v>318372</v>
      </c>
      <c r="B68016">
        <v>10303</v>
      </c>
      <c r="C68016" s="69">
        <v>44219.668333333328</v>
      </c>
      <c r="D68016">
        <v>11835</v>
      </c>
      <c r="E68016" s="6">
        <v>1200</v>
      </c>
      <c r="F68016" s="4">
        <f t="shared" si="2127"/>
        <v>43922.844085648147</v>
      </c>
      <c r="G68016" s="5">
        <f t="shared" si="2128"/>
        <v>0</v>
      </c>
    </row>
    <row r="68017" spans="1:7" x14ac:dyDescent="0.25">
      <c r="A68017">
        <v>318374</v>
      </c>
      <c r="B68017">
        <v>8664</v>
      </c>
      <c r="C68017" s="69">
        <v>44219.673472222217</v>
      </c>
      <c r="D68017">
        <v>11339</v>
      </c>
      <c r="E68017" s="6">
        <v>1200</v>
      </c>
      <c r="F68017" s="4">
        <f t="shared" si="2127"/>
        <v>44136.277511574073</v>
      </c>
      <c r="G68017" s="5">
        <f t="shared" si="2128"/>
        <v>0</v>
      </c>
    </row>
    <row r="68018" spans="1:7" x14ac:dyDescent="0.25">
      <c r="A68018">
        <v>318379</v>
      </c>
      <c r="B68018">
        <v>388</v>
      </c>
      <c r="C68018" s="69">
        <v>44219.673668981479</v>
      </c>
      <c r="D68018">
        <v>12523</v>
      </c>
      <c r="E68018" s="6">
        <v>1200</v>
      </c>
      <c r="F68018" s="4">
        <f t="shared" si="2127"/>
        <v>44105.083819444444</v>
      </c>
      <c r="G68018" s="5">
        <f t="shared" si="2128"/>
        <v>0</v>
      </c>
    </row>
    <row r="68019" spans="1:7" x14ac:dyDescent="0.25">
      <c r="A68019">
        <v>318381</v>
      </c>
      <c r="B68019">
        <v>12294</v>
      </c>
      <c r="C68019" s="69">
        <v>44219.678518518522</v>
      </c>
      <c r="D68019">
        <v>9608</v>
      </c>
      <c r="E68019" s="6">
        <v>960</v>
      </c>
      <c r="F68019" s="4">
        <f t="shared" si="2127"/>
        <v>44076.014999999999</v>
      </c>
      <c r="G68019" s="5">
        <f t="shared" si="2128"/>
        <v>0</v>
      </c>
    </row>
    <row r="68020" spans="1:7" x14ac:dyDescent="0.25">
      <c r="A68020">
        <v>318387</v>
      </c>
      <c r="B68020">
        <v>4014</v>
      </c>
      <c r="C68020" s="69">
        <v>44219.680694444447</v>
      </c>
      <c r="D68020">
        <v>4478</v>
      </c>
      <c r="E68020" s="6">
        <v>1200</v>
      </c>
      <c r="F68020" s="4">
        <f t="shared" si="2127"/>
        <v>43892.460312499999</v>
      </c>
      <c r="G68020" s="5">
        <f t="shared" si="2128"/>
        <v>0</v>
      </c>
    </row>
    <row r="68021" spans="1:7" x14ac:dyDescent="0.25">
      <c r="A68021">
        <v>318388</v>
      </c>
      <c r="B68021">
        <v>5962</v>
      </c>
      <c r="C68021" s="69">
        <v>44219.682222222233</v>
      </c>
      <c r="D68021">
        <v>7850</v>
      </c>
      <c r="E68021" s="6">
        <v>1200</v>
      </c>
      <c r="F68021" s="4">
        <f t="shared" si="2127"/>
        <v>44076.31013888889</v>
      </c>
      <c r="G68021" s="5">
        <f t="shared" si="2128"/>
        <v>0</v>
      </c>
    </row>
    <row r="68022" spans="1:7" x14ac:dyDescent="0.25">
      <c r="A68022">
        <v>318390</v>
      </c>
      <c r="B68022">
        <v>542</v>
      </c>
      <c r="C68022" s="69">
        <v>44219.697650462957</v>
      </c>
      <c r="D68022">
        <v>13906</v>
      </c>
      <c r="E68022" s="6">
        <v>0</v>
      </c>
      <c r="F68022" s="4">
        <f t="shared" si="2127"/>
        <v>44166.631921296299</v>
      </c>
      <c r="G68022" s="5">
        <f t="shared" si="2128"/>
        <v>0</v>
      </c>
    </row>
    <row r="68023" spans="1:7" x14ac:dyDescent="0.25">
      <c r="A68023">
        <v>318396</v>
      </c>
      <c r="B68023">
        <v>11254</v>
      </c>
      <c r="C68023" s="69">
        <v>44219.698321759257</v>
      </c>
      <c r="D68023">
        <v>7878</v>
      </c>
      <c r="E68023" s="6">
        <v>1200</v>
      </c>
      <c r="F68023" s="4">
        <f t="shared" si="2127"/>
        <v>43891.070462962962</v>
      </c>
      <c r="G68023" s="5">
        <f t="shared" si="2128"/>
        <v>0</v>
      </c>
    </row>
    <row r="68024" spans="1:7" x14ac:dyDescent="0.25">
      <c r="A68024">
        <v>318398</v>
      </c>
      <c r="B68024">
        <v>12327</v>
      </c>
      <c r="C68024" s="69">
        <v>44219.700914351852</v>
      </c>
      <c r="D68024">
        <v>10347</v>
      </c>
      <c r="E68024" s="6">
        <v>1200</v>
      </c>
      <c r="F68024" s="4">
        <f t="shared" si="2127"/>
        <v>44076.1249537037</v>
      </c>
      <c r="G68024" s="5">
        <f t="shared" si="2128"/>
        <v>0</v>
      </c>
    </row>
    <row r="68025" spans="1:7" x14ac:dyDescent="0.25">
      <c r="A68025">
        <v>318400</v>
      </c>
      <c r="B68025">
        <v>6998</v>
      </c>
      <c r="C68025" s="69">
        <v>44219.705243055563</v>
      </c>
      <c r="D68025">
        <v>6266</v>
      </c>
      <c r="E68025" s="6">
        <v>1200</v>
      </c>
      <c r="F68025" s="4">
        <f t="shared" si="2127"/>
        <v>43863.602118055554</v>
      </c>
      <c r="G68025" s="5">
        <f t="shared" si="2128"/>
        <v>0</v>
      </c>
    </row>
    <row r="68026" spans="1:7" x14ac:dyDescent="0.25">
      <c r="A68026">
        <v>318406</v>
      </c>
      <c r="B68026">
        <v>10409</v>
      </c>
      <c r="C68026" s="69">
        <v>44219.718553240738</v>
      </c>
      <c r="D68026">
        <v>10693</v>
      </c>
      <c r="E68026" s="6">
        <v>1200</v>
      </c>
      <c r="F68026" s="4">
        <f t="shared" si="2127"/>
        <v>43983.321377314816</v>
      </c>
      <c r="G68026" s="5">
        <f t="shared" si="2128"/>
        <v>0</v>
      </c>
    </row>
    <row r="68027" spans="1:7" x14ac:dyDescent="0.25">
      <c r="A68027">
        <v>318412</v>
      </c>
      <c r="B68027">
        <v>2806</v>
      </c>
      <c r="C68027" s="69">
        <v>44219.719664351847</v>
      </c>
      <c r="D68027">
        <v>3120</v>
      </c>
      <c r="E68027" s="6">
        <v>1200</v>
      </c>
      <c r="F68027" s="4">
        <f t="shared" si="2127"/>
        <v>44136.078090277777</v>
      </c>
      <c r="G68027" s="5">
        <f t="shared" si="2128"/>
        <v>0</v>
      </c>
    </row>
    <row r="68028" spans="1:7" x14ac:dyDescent="0.25">
      <c r="A68028">
        <v>318413</v>
      </c>
      <c r="B68028">
        <v>4468</v>
      </c>
      <c r="C68028" s="69">
        <v>44219.724282407413</v>
      </c>
      <c r="D68028">
        <v>4120</v>
      </c>
      <c r="E68028" s="6">
        <v>1200</v>
      </c>
      <c r="F68028" s="4">
        <f t="shared" si="2127"/>
        <v>43952.016840277778</v>
      </c>
      <c r="G68028" s="5">
        <f t="shared" si="2128"/>
        <v>0</v>
      </c>
    </row>
    <row r="68029" spans="1:7" x14ac:dyDescent="0.25">
      <c r="A68029">
        <v>318417</v>
      </c>
      <c r="B68029">
        <v>4186</v>
      </c>
      <c r="C68029" s="69">
        <v>44219.727152777778</v>
      </c>
      <c r="D68029">
        <v>704</v>
      </c>
      <c r="E68029" s="6">
        <v>1200</v>
      </c>
      <c r="F68029" s="4">
        <f t="shared" si="2127"/>
        <v>44075.203321759262</v>
      </c>
      <c r="G68029" s="5">
        <f t="shared" si="2128"/>
        <v>0</v>
      </c>
    </row>
    <row r="68030" spans="1:7" x14ac:dyDescent="0.25">
      <c r="A68030">
        <v>318423</v>
      </c>
      <c r="B68030">
        <v>2002</v>
      </c>
      <c r="C68030" s="69">
        <v>44219.732893518521</v>
      </c>
      <c r="D68030">
        <v>8590</v>
      </c>
      <c r="E68030" s="6">
        <v>1200</v>
      </c>
      <c r="F68030" s="4">
        <f t="shared" si="2127"/>
        <v>44136.293263888889</v>
      </c>
      <c r="G68030" s="5">
        <f t="shared" si="2128"/>
        <v>0</v>
      </c>
    </row>
    <row r="68031" spans="1:7" x14ac:dyDescent="0.25">
      <c r="A68031">
        <v>318427</v>
      </c>
      <c r="B68031">
        <v>8921</v>
      </c>
      <c r="C68031" s="69">
        <v>44219.744884259257</v>
      </c>
      <c r="D68031">
        <v>182</v>
      </c>
      <c r="E68031" s="6">
        <v>1200</v>
      </c>
      <c r="F68031" s="4">
        <f t="shared" si="2127"/>
        <v>44137.592476851853</v>
      </c>
      <c r="G68031" s="5">
        <f t="shared" si="2128"/>
        <v>0</v>
      </c>
    </row>
    <row r="68032" spans="1:7" x14ac:dyDescent="0.25">
      <c r="A68032">
        <v>318432</v>
      </c>
      <c r="B68032">
        <v>1703</v>
      </c>
      <c r="C68032" s="69">
        <v>44219.745787037027</v>
      </c>
      <c r="D68032">
        <v>1305</v>
      </c>
      <c r="E68032" s="6">
        <v>1200</v>
      </c>
      <c r="F68032" s="4">
        <f t="shared" si="2127"/>
        <v>43922.021249999998</v>
      </c>
      <c r="G68032" s="5">
        <f t="shared" si="2128"/>
        <v>0</v>
      </c>
    </row>
    <row r="68033" spans="1:7" x14ac:dyDescent="0.25">
      <c r="A68033">
        <v>318436</v>
      </c>
      <c r="B68033">
        <v>12334</v>
      </c>
      <c r="C68033" s="69">
        <v>44219.7497337963</v>
      </c>
      <c r="D68033">
        <v>12884</v>
      </c>
      <c r="E68033" s="6">
        <v>1200</v>
      </c>
      <c r="F68033" s="4">
        <f t="shared" si="2127"/>
        <v>44197.188854166663</v>
      </c>
      <c r="G68033" s="5">
        <f t="shared" si="2128"/>
        <v>0</v>
      </c>
    </row>
    <row r="68034" spans="1:7" x14ac:dyDescent="0.25">
      <c r="A68034">
        <v>318438</v>
      </c>
      <c r="B68034">
        <v>612</v>
      </c>
      <c r="C68034" s="69">
        <v>44219.751215277778</v>
      </c>
      <c r="D68034">
        <v>13731</v>
      </c>
      <c r="E68034" s="6">
        <v>1200</v>
      </c>
      <c r="F68034" s="4">
        <f t="shared" ref="F68034:F68097" si="2129">VLOOKUP(D68034,J:K,2,0)</f>
        <v>44168.802858796298</v>
      </c>
      <c r="G68034" s="5">
        <f t="shared" si="2128"/>
        <v>0</v>
      </c>
    </row>
    <row r="68035" spans="1:7" x14ac:dyDescent="0.25">
      <c r="A68035">
        <v>318440</v>
      </c>
      <c r="B68035">
        <v>465</v>
      </c>
      <c r="C68035" s="69">
        <v>44219.760451388887</v>
      </c>
      <c r="D68035">
        <v>5465</v>
      </c>
      <c r="E68035" s="6">
        <v>1200</v>
      </c>
      <c r="F68035" s="4">
        <f t="shared" si="2129"/>
        <v>44166.53392361111</v>
      </c>
      <c r="G68035" s="5">
        <f t="shared" ref="G68035:G68098" si="2130">IF(F68035=C68035, 1, 0)</f>
        <v>0</v>
      </c>
    </row>
    <row r="68036" spans="1:7" x14ac:dyDescent="0.25">
      <c r="A68036">
        <v>318446</v>
      </c>
      <c r="B68036">
        <v>2238</v>
      </c>
      <c r="C68036" s="69">
        <v>44219.768969907411</v>
      </c>
      <c r="D68036">
        <v>291</v>
      </c>
      <c r="E68036" s="6">
        <v>1200</v>
      </c>
      <c r="F68036" s="4">
        <f t="shared" si="2129"/>
        <v>44197.072800925926</v>
      </c>
      <c r="G68036" s="5">
        <f t="shared" si="2130"/>
        <v>0</v>
      </c>
    </row>
    <row r="68037" spans="1:7" x14ac:dyDescent="0.25">
      <c r="A68037">
        <v>318449</v>
      </c>
      <c r="B68037">
        <v>7534</v>
      </c>
      <c r="C68037" s="69">
        <v>44219.774652777778</v>
      </c>
      <c r="D68037">
        <v>3237</v>
      </c>
      <c r="E68037" s="6">
        <v>1200</v>
      </c>
      <c r="F68037" s="4">
        <f t="shared" si="2129"/>
        <v>44137.304363425923</v>
      </c>
      <c r="G68037" s="5">
        <f t="shared" si="2130"/>
        <v>0</v>
      </c>
    </row>
    <row r="68038" spans="1:7" x14ac:dyDescent="0.25">
      <c r="A68038">
        <v>318452</v>
      </c>
      <c r="B68038">
        <v>935</v>
      </c>
      <c r="C68038" s="69">
        <v>44219.77480324074</v>
      </c>
      <c r="D68038">
        <v>1194</v>
      </c>
      <c r="E68038" s="6">
        <v>1200</v>
      </c>
      <c r="F68038" s="4">
        <f t="shared" si="2129"/>
        <v>44136.667731481481</v>
      </c>
      <c r="G68038" s="5">
        <f t="shared" si="2130"/>
        <v>0</v>
      </c>
    </row>
    <row r="68039" spans="1:7" x14ac:dyDescent="0.25">
      <c r="A68039">
        <v>318454</v>
      </c>
      <c r="B68039">
        <v>10471</v>
      </c>
      <c r="C68039" s="69">
        <v>44219.776064814818</v>
      </c>
      <c r="D68039">
        <v>4476</v>
      </c>
      <c r="E68039" s="6">
        <v>1200</v>
      </c>
      <c r="F68039" s="4">
        <f t="shared" si="2129"/>
        <v>44014.172569444447</v>
      </c>
      <c r="G68039" s="5">
        <f t="shared" si="2130"/>
        <v>0</v>
      </c>
    </row>
    <row r="68040" spans="1:7" x14ac:dyDescent="0.25">
      <c r="A68040">
        <v>318456</v>
      </c>
      <c r="B68040">
        <v>2035</v>
      </c>
      <c r="C68040" s="69">
        <v>44219.781469907408</v>
      </c>
      <c r="D68040">
        <v>2780</v>
      </c>
      <c r="E68040" s="6">
        <v>1200</v>
      </c>
      <c r="F68040" s="4">
        <f t="shared" si="2129"/>
        <v>44044.350624999999</v>
      </c>
      <c r="G68040" s="5">
        <f t="shared" si="2130"/>
        <v>0</v>
      </c>
    </row>
    <row r="68041" spans="1:7" x14ac:dyDescent="0.25">
      <c r="A68041">
        <v>318458</v>
      </c>
      <c r="B68041">
        <v>3390</v>
      </c>
      <c r="C68041" s="69">
        <v>44219.782025462962</v>
      </c>
      <c r="D68041">
        <v>3528</v>
      </c>
      <c r="E68041" s="6">
        <v>1200</v>
      </c>
      <c r="F68041" s="4">
        <f t="shared" si="2129"/>
        <v>43832.253541666665</v>
      </c>
      <c r="G68041" s="5">
        <f t="shared" si="2130"/>
        <v>0</v>
      </c>
    </row>
    <row r="68042" spans="1:7" x14ac:dyDescent="0.25">
      <c r="A68042">
        <v>318459</v>
      </c>
      <c r="B68042">
        <v>8487</v>
      </c>
      <c r="C68042" s="69">
        <v>44219.787002314813</v>
      </c>
      <c r="D68042">
        <v>12156</v>
      </c>
      <c r="E68042" s="6">
        <v>1200</v>
      </c>
      <c r="F68042" s="4">
        <f t="shared" si="2129"/>
        <v>43922.017361111109</v>
      </c>
      <c r="G68042" s="5">
        <f t="shared" si="2130"/>
        <v>0</v>
      </c>
    </row>
    <row r="68043" spans="1:7" x14ac:dyDescent="0.25">
      <c r="A68043">
        <v>318465</v>
      </c>
      <c r="B68043">
        <v>5200</v>
      </c>
      <c r="C68043" s="69">
        <v>44219.788680555554</v>
      </c>
      <c r="D68043">
        <v>2251</v>
      </c>
      <c r="E68043" s="6">
        <v>960</v>
      </c>
      <c r="F68043" s="4">
        <f t="shared" si="2129"/>
        <v>43923.152268518519</v>
      </c>
      <c r="G68043" s="5">
        <f t="shared" si="2130"/>
        <v>0</v>
      </c>
    </row>
    <row r="68044" spans="1:7" x14ac:dyDescent="0.25">
      <c r="A68044">
        <v>318468</v>
      </c>
      <c r="B68044">
        <v>8048</v>
      </c>
      <c r="C68044" s="69">
        <v>44219.800497685188</v>
      </c>
      <c r="D68044">
        <v>6946</v>
      </c>
      <c r="E68044" s="6">
        <v>1200</v>
      </c>
      <c r="F68044" s="4">
        <f t="shared" si="2129"/>
        <v>44197.497488425928</v>
      </c>
      <c r="G68044" s="5">
        <f t="shared" si="2130"/>
        <v>0</v>
      </c>
    </row>
    <row r="68045" spans="1:7" x14ac:dyDescent="0.25">
      <c r="A68045">
        <v>318474</v>
      </c>
      <c r="B68045">
        <v>13298</v>
      </c>
      <c r="C68045" s="69">
        <v>44219.803402777783</v>
      </c>
      <c r="D68045">
        <v>8662</v>
      </c>
      <c r="E68045" s="6">
        <v>1200</v>
      </c>
      <c r="F68045" s="4">
        <f t="shared" si="2129"/>
        <v>44044.306481481479</v>
      </c>
      <c r="G68045" s="5">
        <f t="shared" si="2130"/>
        <v>0</v>
      </c>
    </row>
    <row r="68046" spans="1:7" x14ac:dyDescent="0.25">
      <c r="A68046">
        <v>318478</v>
      </c>
      <c r="B68046">
        <v>1489</v>
      </c>
      <c r="C68046" s="69">
        <v>44219.811215277783</v>
      </c>
      <c r="D68046">
        <v>10587</v>
      </c>
      <c r="E68046" s="6">
        <v>1200</v>
      </c>
      <c r="F68046" s="4">
        <f t="shared" si="2129"/>
        <v>44013.007175925923</v>
      </c>
      <c r="G68046" s="5">
        <f t="shared" si="2130"/>
        <v>0</v>
      </c>
    </row>
    <row r="68047" spans="1:7" x14ac:dyDescent="0.25">
      <c r="A68047">
        <v>318480</v>
      </c>
      <c r="B68047">
        <v>5550</v>
      </c>
      <c r="C68047" s="69">
        <v>44219.817557870367</v>
      </c>
      <c r="D68047">
        <v>10607</v>
      </c>
      <c r="E68047" s="6">
        <v>1200</v>
      </c>
      <c r="F68047" s="4">
        <f t="shared" si="2129"/>
        <v>44106.289375</v>
      </c>
      <c r="G68047" s="5">
        <f t="shared" si="2130"/>
        <v>0</v>
      </c>
    </row>
    <row r="68048" spans="1:7" x14ac:dyDescent="0.25">
      <c r="A68048">
        <v>318483</v>
      </c>
      <c r="B68048">
        <v>9450</v>
      </c>
      <c r="C68048" s="69">
        <v>44219.82</v>
      </c>
      <c r="D68048">
        <v>3224</v>
      </c>
      <c r="E68048" s="6">
        <v>1200</v>
      </c>
      <c r="F68048" s="4">
        <f t="shared" si="2129"/>
        <v>44136.470231481479</v>
      </c>
      <c r="G68048" s="5">
        <f t="shared" si="2130"/>
        <v>0</v>
      </c>
    </row>
    <row r="68049" spans="1:7" x14ac:dyDescent="0.25">
      <c r="A68049">
        <v>318486</v>
      </c>
      <c r="B68049">
        <v>12566</v>
      </c>
      <c r="C68049" s="69">
        <v>44219.823946759258</v>
      </c>
      <c r="D68049">
        <v>1305</v>
      </c>
      <c r="E68049" s="6">
        <v>1200</v>
      </c>
      <c r="F68049" s="4">
        <f t="shared" si="2129"/>
        <v>43922.021249999998</v>
      </c>
      <c r="G68049" s="5">
        <f t="shared" si="2130"/>
        <v>0</v>
      </c>
    </row>
    <row r="68050" spans="1:7" x14ac:dyDescent="0.25">
      <c r="A68050">
        <v>318490</v>
      </c>
      <c r="B68050">
        <v>13531</v>
      </c>
      <c r="C68050" s="69">
        <v>44219.827488425923</v>
      </c>
      <c r="D68050">
        <v>3821</v>
      </c>
      <c r="E68050" s="6">
        <v>1200</v>
      </c>
      <c r="F68050" s="4">
        <f t="shared" si="2129"/>
        <v>43835.019953703704</v>
      </c>
      <c r="G68050" s="5">
        <f t="shared" si="2130"/>
        <v>0</v>
      </c>
    </row>
    <row r="68051" spans="1:7" x14ac:dyDescent="0.25">
      <c r="A68051">
        <v>318497</v>
      </c>
      <c r="B68051">
        <v>10913</v>
      </c>
      <c r="C68051" s="69">
        <v>44219.829965277779</v>
      </c>
      <c r="D68051">
        <v>1416</v>
      </c>
      <c r="E68051" s="6">
        <v>1200</v>
      </c>
      <c r="F68051" s="4">
        <f t="shared" si="2129"/>
        <v>44075.540567129632</v>
      </c>
      <c r="G68051" s="5">
        <f t="shared" si="2130"/>
        <v>0</v>
      </c>
    </row>
    <row r="68052" spans="1:7" x14ac:dyDescent="0.25">
      <c r="A68052">
        <v>318499</v>
      </c>
      <c r="B68052">
        <v>7269</v>
      </c>
      <c r="C68052" s="69">
        <v>44219.831979166673</v>
      </c>
      <c r="D68052">
        <v>12094</v>
      </c>
      <c r="E68052" s="6">
        <v>1200</v>
      </c>
      <c r="F68052" s="4">
        <f t="shared" si="2129"/>
        <v>44167.375254629631</v>
      </c>
      <c r="G68052" s="5">
        <f t="shared" si="2130"/>
        <v>0</v>
      </c>
    </row>
    <row r="68053" spans="1:7" x14ac:dyDescent="0.25">
      <c r="A68053">
        <v>318503</v>
      </c>
      <c r="B68053">
        <v>3449</v>
      </c>
      <c r="C68053" s="69">
        <v>44219.832777777781</v>
      </c>
      <c r="D68053">
        <v>10807</v>
      </c>
      <c r="E68053" s="6">
        <v>0</v>
      </c>
      <c r="F68053" s="4">
        <f t="shared" si="2129"/>
        <v>43953.841516203705</v>
      </c>
      <c r="G68053" s="5">
        <f t="shared" si="2130"/>
        <v>0</v>
      </c>
    </row>
    <row r="68054" spans="1:7" x14ac:dyDescent="0.25">
      <c r="A68054">
        <v>318508</v>
      </c>
      <c r="B68054">
        <v>10098</v>
      </c>
      <c r="C68054" s="69">
        <v>44219.835509259261</v>
      </c>
      <c r="D68054">
        <v>8727</v>
      </c>
      <c r="E68054" s="6">
        <v>1200</v>
      </c>
      <c r="F68054" s="4">
        <f t="shared" si="2129"/>
        <v>44198.154768518521</v>
      </c>
      <c r="G68054" s="5">
        <f t="shared" si="2130"/>
        <v>0</v>
      </c>
    </row>
    <row r="68055" spans="1:7" x14ac:dyDescent="0.25">
      <c r="A68055">
        <v>318511</v>
      </c>
      <c r="B68055">
        <v>5035</v>
      </c>
      <c r="C68055" s="69">
        <v>44219.842615740738</v>
      </c>
      <c r="D68055">
        <v>4236</v>
      </c>
      <c r="E68055" s="6">
        <v>1200</v>
      </c>
      <c r="F68055" s="4">
        <f t="shared" si="2129"/>
        <v>44013.682164351849</v>
      </c>
      <c r="G68055" s="5">
        <f t="shared" si="2130"/>
        <v>0</v>
      </c>
    </row>
    <row r="68056" spans="1:7" x14ac:dyDescent="0.25">
      <c r="A68056">
        <v>318517</v>
      </c>
      <c r="B68056">
        <v>10173</v>
      </c>
      <c r="C68056" s="69">
        <v>44219.843055555553</v>
      </c>
      <c r="D68056">
        <v>11932</v>
      </c>
      <c r="E68056" s="6">
        <v>1200</v>
      </c>
      <c r="F68056" s="4">
        <f t="shared" si="2129"/>
        <v>44136.615451388891</v>
      </c>
      <c r="G68056" s="5">
        <f t="shared" si="2130"/>
        <v>0</v>
      </c>
    </row>
    <row r="68057" spans="1:7" x14ac:dyDescent="0.25">
      <c r="A68057">
        <v>318523</v>
      </c>
      <c r="B68057">
        <v>2069</v>
      </c>
      <c r="C68057" s="69">
        <v>44219.846273148149</v>
      </c>
      <c r="D68057">
        <v>10681</v>
      </c>
      <c r="E68057" s="6">
        <v>1200</v>
      </c>
      <c r="F68057" s="4">
        <f t="shared" si="2129"/>
        <v>43984.759155092594</v>
      </c>
      <c r="G68057" s="5">
        <f t="shared" si="2130"/>
        <v>0</v>
      </c>
    </row>
    <row r="68058" spans="1:7" x14ac:dyDescent="0.25">
      <c r="A68058">
        <v>318525</v>
      </c>
      <c r="B68058">
        <v>11619</v>
      </c>
      <c r="C68058" s="69">
        <v>44219.851342592592</v>
      </c>
      <c r="D68058">
        <v>12160</v>
      </c>
      <c r="E68058" s="6">
        <v>1200</v>
      </c>
      <c r="F68058" s="4">
        <f t="shared" si="2129"/>
        <v>43891.025983796295</v>
      </c>
      <c r="G68058" s="5">
        <f t="shared" si="2130"/>
        <v>0</v>
      </c>
    </row>
    <row r="68059" spans="1:7" x14ac:dyDescent="0.25">
      <c r="A68059">
        <v>318532</v>
      </c>
      <c r="B68059">
        <v>1588</v>
      </c>
      <c r="C68059" s="69">
        <v>44219.855590277781</v>
      </c>
      <c r="D68059">
        <v>1670</v>
      </c>
      <c r="E68059" s="6">
        <v>1200</v>
      </c>
      <c r="F68059" s="4">
        <f t="shared" si="2129"/>
        <v>43952.049432870372</v>
      </c>
      <c r="G68059" s="5">
        <f t="shared" si="2130"/>
        <v>0</v>
      </c>
    </row>
    <row r="68060" spans="1:7" x14ac:dyDescent="0.25">
      <c r="A68060">
        <v>318535</v>
      </c>
      <c r="B68060">
        <v>13150</v>
      </c>
      <c r="C68060" s="69">
        <v>44219.859548611108</v>
      </c>
      <c r="D68060">
        <v>11214</v>
      </c>
      <c r="E68060" s="6">
        <v>1200</v>
      </c>
      <c r="F68060" s="4">
        <f t="shared" si="2129"/>
        <v>44136.094247685185</v>
      </c>
      <c r="G68060" s="5">
        <f t="shared" si="2130"/>
        <v>0</v>
      </c>
    </row>
    <row r="68061" spans="1:7" x14ac:dyDescent="0.25">
      <c r="A68061">
        <v>318540</v>
      </c>
      <c r="B68061">
        <v>12990</v>
      </c>
      <c r="C68061" s="69">
        <v>44219.865833333337</v>
      </c>
      <c r="D68061">
        <v>5709</v>
      </c>
      <c r="E68061" s="6">
        <v>1200</v>
      </c>
      <c r="F68061" s="4">
        <f t="shared" si="2129"/>
        <v>44166.081365740742</v>
      </c>
      <c r="G68061" s="5">
        <f t="shared" si="2130"/>
        <v>0</v>
      </c>
    </row>
    <row r="68062" spans="1:7" x14ac:dyDescent="0.25">
      <c r="A68062">
        <v>318546</v>
      </c>
      <c r="B68062">
        <v>13529</v>
      </c>
      <c r="C68062" s="69">
        <v>44219.867488425924</v>
      </c>
      <c r="D68062">
        <v>12030</v>
      </c>
      <c r="E68062" s="6">
        <v>1200</v>
      </c>
      <c r="F68062" s="4">
        <f t="shared" si="2129"/>
        <v>43832.412627314814</v>
      </c>
      <c r="G68062" s="5">
        <f t="shared" si="2130"/>
        <v>0</v>
      </c>
    </row>
    <row r="68063" spans="1:7" x14ac:dyDescent="0.25">
      <c r="A68063">
        <v>318547</v>
      </c>
      <c r="B68063">
        <v>5159</v>
      </c>
      <c r="C68063" s="69">
        <v>44219.869560185187</v>
      </c>
      <c r="D68063">
        <v>7062</v>
      </c>
      <c r="E68063" s="6">
        <v>1200</v>
      </c>
      <c r="F68063" s="4">
        <f t="shared" si="2129"/>
        <v>43832.040196759262</v>
      </c>
      <c r="G68063" s="5">
        <f t="shared" si="2130"/>
        <v>0</v>
      </c>
    </row>
    <row r="68064" spans="1:7" x14ac:dyDescent="0.25">
      <c r="A68064">
        <v>318554</v>
      </c>
      <c r="B68064">
        <v>10064</v>
      </c>
      <c r="C68064" s="69">
        <v>44219.871782407397</v>
      </c>
      <c r="D68064">
        <v>13731</v>
      </c>
      <c r="E68064" s="6">
        <v>1200</v>
      </c>
      <c r="F68064" s="4">
        <f t="shared" si="2129"/>
        <v>44168.802858796298</v>
      </c>
      <c r="G68064" s="5">
        <f t="shared" si="2130"/>
        <v>0</v>
      </c>
    </row>
    <row r="68065" spans="1:7" x14ac:dyDescent="0.25">
      <c r="A68065">
        <v>318559</v>
      </c>
      <c r="B68065">
        <v>6764</v>
      </c>
      <c r="C68065" s="69">
        <v>44219.87903935185</v>
      </c>
      <c r="D68065">
        <v>232</v>
      </c>
      <c r="E68065" s="6">
        <v>1200</v>
      </c>
      <c r="F68065" s="4">
        <f t="shared" si="2129"/>
        <v>44136.205462962964</v>
      </c>
      <c r="G68065" s="5">
        <f t="shared" si="2130"/>
        <v>0</v>
      </c>
    </row>
    <row r="68066" spans="1:7" x14ac:dyDescent="0.25">
      <c r="A68066">
        <v>318561</v>
      </c>
      <c r="B68066">
        <v>9979</v>
      </c>
      <c r="C68066" s="69">
        <v>44219.880381944437</v>
      </c>
      <c r="D68066">
        <v>8823</v>
      </c>
      <c r="E68066" s="6">
        <v>1200</v>
      </c>
      <c r="F68066" s="4">
        <f t="shared" si="2129"/>
        <v>44136.460150462961</v>
      </c>
      <c r="G68066" s="5">
        <f t="shared" si="2130"/>
        <v>0</v>
      </c>
    </row>
    <row r="68067" spans="1:7" x14ac:dyDescent="0.25">
      <c r="A68067">
        <v>318565</v>
      </c>
      <c r="B68067">
        <v>4567</v>
      </c>
      <c r="C68067" s="69">
        <v>44219.880624999998</v>
      </c>
      <c r="D68067">
        <v>11110</v>
      </c>
      <c r="E68067" s="6">
        <v>960</v>
      </c>
      <c r="F68067" s="4">
        <f t="shared" si="2129"/>
        <v>44197.16915509259</v>
      </c>
      <c r="G68067" s="5">
        <f t="shared" si="2130"/>
        <v>0</v>
      </c>
    </row>
    <row r="68068" spans="1:7" x14ac:dyDescent="0.25">
      <c r="A68068">
        <v>318572</v>
      </c>
      <c r="B68068">
        <v>5116</v>
      </c>
      <c r="C68068" s="69">
        <v>44219.882476851853</v>
      </c>
      <c r="D68068">
        <v>12462</v>
      </c>
      <c r="E68068" s="6">
        <v>0</v>
      </c>
      <c r="F68068" s="4">
        <f t="shared" si="2129"/>
        <v>44075.365104166667</v>
      </c>
      <c r="G68068" s="5">
        <f t="shared" si="2130"/>
        <v>0</v>
      </c>
    </row>
    <row r="68069" spans="1:7" x14ac:dyDescent="0.25">
      <c r="A68069">
        <v>318576</v>
      </c>
      <c r="B68069">
        <v>10146</v>
      </c>
      <c r="C68069" s="69">
        <v>44219.884236111109</v>
      </c>
      <c r="D68069">
        <v>10755</v>
      </c>
      <c r="E68069" s="6">
        <v>1200</v>
      </c>
      <c r="F68069" s="4">
        <f t="shared" si="2129"/>
        <v>44075.211076388892</v>
      </c>
      <c r="G68069" s="5">
        <f t="shared" si="2130"/>
        <v>0</v>
      </c>
    </row>
    <row r="68070" spans="1:7" x14ac:dyDescent="0.25">
      <c r="A68070">
        <v>318579</v>
      </c>
      <c r="B68070">
        <v>2661</v>
      </c>
      <c r="C68070" s="69">
        <v>44219.892245370371</v>
      </c>
      <c r="D68070">
        <v>878</v>
      </c>
      <c r="E68070" s="6">
        <v>1200</v>
      </c>
      <c r="F68070" s="4">
        <f t="shared" si="2129"/>
        <v>43922.969097222223</v>
      </c>
      <c r="G68070" s="5">
        <f t="shared" si="2130"/>
        <v>0</v>
      </c>
    </row>
    <row r="68071" spans="1:7" x14ac:dyDescent="0.25">
      <c r="A68071">
        <v>318582</v>
      </c>
      <c r="B68071">
        <v>10029</v>
      </c>
      <c r="C68071" s="69">
        <v>44219.904675925929</v>
      </c>
      <c r="D68071">
        <v>7062</v>
      </c>
      <c r="E68071" s="6">
        <v>1200</v>
      </c>
      <c r="F68071" s="4">
        <f t="shared" si="2129"/>
        <v>43832.040196759262</v>
      </c>
      <c r="G68071" s="5">
        <f t="shared" si="2130"/>
        <v>0</v>
      </c>
    </row>
    <row r="68072" spans="1:7" x14ac:dyDescent="0.25">
      <c r="A68072">
        <v>318589</v>
      </c>
      <c r="B68072">
        <v>9489</v>
      </c>
      <c r="C68072" s="69">
        <v>44219.912893518522</v>
      </c>
      <c r="D68072">
        <v>1181</v>
      </c>
      <c r="E68072" s="6">
        <v>1200</v>
      </c>
      <c r="F68072" s="4">
        <f t="shared" si="2129"/>
        <v>43985.458460648151</v>
      </c>
      <c r="G68072" s="5">
        <f t="shared" si="2130"/>
        <v>0</v>
      </c>
    </row>
    <row r="68073" spans="1:7" x14ac:dyDescent="0.25">
      <c r="A68073">
        <v>318592</v>
      </c>
      <c r="B68073">
        <v>11944</v>
      </c>
      <c r="C68073" s="69">
        <v>44219.912916666668</v>
      </c>
      <c r="D68073">
        <v>4782</v>
      </c>
      <c r="E68073" s="6">
        <v>1200</v>
      </c>
      <c r="F68073" s="4">
        <f t="shared" si="2129"/>
        <v>44105.143101851849</v>
      </c>
      <c r="G68073" s="5">
        <f t="shared" si="2130"/>
        <v>0</v>
      </c>
    </row>
    <row r="68074" spans="1:7" x14ac:dyDescent="0.25">
      <c r="A68074">
        <v>318598</v>
      </c>
      <c r="B68074">
        <v>5377</v>
      </c>
      <c r="C68074" s="69">
        <v>44219.913252314807</v>
      </c>
      <c r="D68074">
        <v>5272</v>
      </c>
      <c r="E68074" s="6">
        <v>1200</v>
      </c>
      <c r="F68074" s="4">
        <f t="shared" si="2129"/>
        <v>44136.199131944442</v>
      </c>
      <c r="G68074" s="5">
        <f t="shared" si="2130"/>
        <v>0</v>
      </c>
    </row>
    <row r="68075" spans="1:7" x14ac:dyDescent="0.25">
      <c r="A68075">
        <v>318600</v>
      </c>
      <c r="B68075">
        <v>11462</v>
      </c>
      <c r="C68075" s="69">
        <v>44219.921261574083</v>
      </c>
      <c r="D68075">
        <v>6946</v>
      </c>
      <c r="E68075" s="6">
        <v>1200</v>
      </c>
      <c r="F68075" s="4">
        <f t="shared" si="2129"/>
        <v>44197.497488425928</v>
      </c>
      <c r="G68075" s="5">
        <f t="shared" si="2130"/>
        <v>0</v>
      </c>
    </row>
    <row r="68076" spans="1:7" x14ac:dyDescent="0.25">
      <c r="A68076">
        <v>318601</v>
      </c>
      <c r="B68076">
        <v>764</v>
      </c>
      <c r="C68076" s="69">
        <v>44219.925393518519</v>
      </c>
      <c r="D68076">
        <v>8501</v>
      </c>
      <c r="E68076" s="6">
        <v>960</v>
      </c>
      <c r="F68076" s="4">
        <f t="shared" si="2129"/>
        <v>44166.429490740738</v>
      </c>
      <c r="G68076" s="5">
        <f t="shared" si="2130"/>
        <v>0</v>
      </c>
    </row>
    <row r="68077" spans="1:7" x14ac:dyDescent="0.25">
      <c r="A68077">
        <v>318602</v>
      </c>
      <c r="B68077">
        <v>3469</v>
      </c>
      <c r="C68077" s="69">
        <v>44219.928043981483</v>
      </c>
      <c r="D68077">
        <v>12711</v>
      </c>
      <c r="E68077" s="6">
        <v>1200</v>
      </c>
      <c r="F68077" s="4">
        <f t="shared" si="2129"/>
        <v>43862.756041666667</v>
      </c>
      <c r="G68077" s="5">
        <f t="shared" si="2130"/>
        <v>0</v>
      </c>
    </row>
    <row r="68078" spans="1:7" x14ac:dyDescent="0.25">
      <c r="A68078">
        <v>318607</v>
      </c>
      <c r="B68078">
        <v>3365</v>
      </c>
      <c r="C68078" s="69">
        <v>44219.938020833331</v>
      </c>
      <c r="D68078">
        <v>13670</v>
      </c>
      <c r="E68078" s="6">
        <v>1200</v>
      </c>
      <c r="F68078" s="4">
        <f t="shared" si="2129"/>
        <v>44014.365486111114</v>
      </c>
      <c r="G68078" s="5">
        <f t="shared" si="2130"/>
        <v>0</v>
      </c>
    </row>
    <row r="68079" spans="1:7" x14ac:dyDescent="0.25">
      <c r="A68079">
        <v>318610</v>
      </c>
      <c r="B68079">
        <v>12484</v>
      </c>
      <c r="C68079" s="69">
        <v>44219.955578703702</v>
      </c>
      <c r="D68079">
        <v>11835</v>
      </c>
      <c r="E68079" s="6">
        <v>1200</v>
      </c>
      <c r="F68079" s="4">
        <f t="shared" si="2129"/>
        <v>43922.844085648147</v>
      </c>
      <c r="G68079" s="5">
        <f t="shared" si="2130"/>
        <v>0</v>
      </c>
    </row>
    <row r="68080" spans="1:7" x14ac:dyDescent="0.25">
      <c r="A68080">
        <v>318612</v>
      </c>
      <c r="B68080">
        <v>11763</v>
      </c>
      <c r="C68080" s="69">
        <v>44219.955914351849</v>
      </c>
      <c r="D68080">
        <v>7193</v>
      </c>
      <c r="E68080" s="6">
        <v>1200</v>
      </c>
      <c r="F68080" s="4">
        <f t="shared" si="2129"/>
        <v>44197.467766203707</v>
      </c>
      <c r="G68080" s="5">
        <f t="shared" si="2130"/>
        <v>0</v>
      </c>
    </row>
    <row r="68081" spans="1:7" x14ac:dyDescent="0.25">
      <c r="A68081">
        <v>318616</v>
      </c>
      <c r="B68081">
        <v>6507</v>
      </c>
      <c r="C68081" s="69">
        <v>44219.958865740737</v>
      </c>
      <c r="D68081">
        <v>8590</v>
      </c>
      <c r="E68081" s="6">
        <v>1200</v>
      </c>
      <c r="F68081" s="4">
        <f t="shared" si="2129"/>
        <v>44136.293263888889</v>
      </c>
      <c r="G68081" s="5">
        <f t="shared" si="2130"/>
        <v>0</v>
      </c>
    </row>
    <row r="68082" spans="1:7" x14ac:dyDescent="0.25">
      <c r="A68082">
        <v>318618</v>
      </c>
      <c r="B68082">
        <v>2806</v>
      </c>
      <c r="C68082" s="69">
        <v>44219.962245370371</v>
      </c>
      <c r="D68082">
        <v>182</v>
      </c>
      <c r="E68082" s="6">
        <v>1200</v>
      </c>
      <c r="F68082" s="4">
        <f t="shared" si="2129"/>
        <v>44137.592476851853</v>
      </c>
      <c r="G68082" s="5">
        <f t="shared" si="2130"/>
        <v>0</v>
      </c>
    </row>
    <row r="68083" spans="1:7" x14ac:dyDescent="0.25">
      <c r="A68083">
        <v>318619</v>
      </c>
      <c r="B68083">
        <v>2484</v>
      </c>
      <c r="C68083" s="69">
        <v>44219.966724537036</v>
      </c>
      <c r="D68083">
        <v>2343</v>
      </c>
      <c r="E68083" s="6">
        <v>1200</v>
      </c>
      <c r="F68083" s="4">
        <f t="shared" si="2129"/>
        <v>43952.033032407409</v>
      </c>
      <c r="G68083" s="5">
        <f t="shared" si="2130"/>
        <v>0</v>
      </c>
    </row>
    <row r="68084" spans="1:7" x14ac:dyDescent="0.25">
      <c r="A68084">
        <v>318621</v>
      </c>
      <c r="B68084">
        <v>10129</v>
      </c>
      <c r="C68084" s="69">
        <v>44219.969004629631</v>
      </c>
      <c r="D68084">
        <v>2387</v>
      </c>
      <c r="E68084" s="6">
        <v>1200</v>
      </c>
      <c r="F68084" s="4">
        <f t="shared" si="2129"/>
        <v>43836.127511574072</v>
      </c>
      <c r="G68084" s="5">
        <f t="shared" si="2130"/>
        <v>0</v>
      </c>
    </row>
    <row r="68085" spans="1:7" x14ac:dyDescent="0.25">
      <c r="A68085">
        <v>318623</v>
      </c>
      <c r="B68085">
        <v>6252</v>
      </c>
      <c r="C68085" s="69">
        <v>44219.981817129628</v>
      </c>
      <c r="D68085">
        <v>10693</v>
      </c>
      <c r="E68085" s="6">
        <v>1200</v>
      </c>
      <c r="F68085" s="4">
        <f t="shared" si="2129"/>
        <v>43983.321377314816</v>
      </c>
      <c r="G68085" s="5">
        <f t="shared" si="2130"/>
        <v>0</v>
      </c>
    </row>
    <row r="68086" spans="1:7" x14ac:dyDescent="0.25">
      <c r="A68086">
        <v>318624</v>
      </c>
      <c r="B68086">
        <v>10471</v>
      </c>
      <c r="C68086" s="69">
        <v>44219.986539351848</v>
      </c>
      <c r="D68086">
        <v>10783</v>
      </c>
      <c r="E68086" s="6">
        <v>1200</v>
      </c>
      <c r="F68086" s="4">
        <f t="shared" si="2129"/>
        <v>43862.838495370372</v>
      </c>
      <c r="G68086" s="5">
        <f t="shared" si="2130"/>
        <v>0</v>
      </c>
    </row>
    <row r="68087" spans="1:7" x14ac:dyDescent="0.25">
      <c r="A68087">
        <v>318625</v>
      </c>
      <c r="B68087">
        <v>9619</v>
      </c>
      <c r="C68087" s="69">
        <v>44219.988032407397</v>
      </c>
      <c r="D68087">
        <v>704</v>
      </c>
      <c r="E68087" s="6">
        <v>1200</v>
      </c>
      <c r="F68087" s="4">
        <f t="shared" si="2129"/>
        <v>44075.203321759262</v>
      </c>
      <c r="G68087" s="5">
        <f t="shared" si="2130"/>
        <v>0</v>
      </c>
    </row>
    <row r="68088" spans="1:7" x14ac:dyDescent="0.25">
      <c r="A68088">
        <v>318630</v>
      </c>
      <c r="B68088">
        <v>6102</v>
      </c>
      <c r="C68088" s="69">
        <v>44219.988055555557</v>
      </c>
      <c r="D68088">
        <v>10869</v>
      </c>
      <c r="E68088" s="6">
        <v>1200</v>
      </c>
      <c r="F68088" s="4">
        <f t="shared" si="2129"/>
        <v>44105.638993055552</v>
      </c>
      <c r="G68088" s="5">
        <f t="shared" si="2130"/>
        <v>0</v>
      </c>
    </row>
    <row r="68089" spans="1:7" x14ac:dyDescent="0.25">
      <c r="A68089">
        <v>318632</v>
      </c>
      <c r="B68089">
        <v>4686</v>
      </c>
      <c r="C68089" s="69">
        <v>44219.989733796298</v>
      </c>
      <c r="D68089">
        <v>1570</v>
      </c>
      <c r="E68089" s="6">
        <v>0</v>
      </c>
      <c r="F68089" s="4">
        <f t="shared" si="2129"/>
        <v>43891.105428240742</v>
      </c>
      <c r="G68089" s="5">
        <f t="shared" si="2130"/>
        <v>0</v>
      </c>
    </row>
    <row r="68090" spans="1:7" x14ac:dyDescent="0.25">
      <c r="A68090">
        <v>318633</v>
      </c>
      <c r="B68090">
        <v>13865</v>
      </c>
      <c r="C68090" s="69">
        <v>44219.994618055563</v>
      </c>
      <c r="D68090">
        <v>5204</v>
      </c>
      <c r="E68090" s="6">
        <v>1200</v>
      </c>
      <c r="F68090" s="4">
        <f t="shared" si="2129"/>
        <v>43922.600034722222</v>
      </c>
      <c r="G68090" s="5">
        <f t="shared" si="2130"/>
        <v>0</v>
      </c>
    </row>
    <row r="68091" spans="1:7" x14ac:dyDescent="0.25">
      <c r="A68091">
        <v>318638</v>
      </c>
      <c r="B68091">
        <v>13529</v>
      </c>
      <c r="C68091" s="69">
        <v>44219.995300925933</v>
      </c>
      <c r="D68091">
        <v>2401</v>
      </c>
      <c r="E68091" s="6">
        <v>1200</v>
      </c>
      <c r="F68091" s="4">
        <f t="shared" si="2129"/>
        <v>44136.099861111114</v>
      </c>
      <c r="G68091" s="5">
        <f t="shared" si="2130"/>
        <v>0</v>
      </c>
    </row>
    <row r="68092" spans="1:7" x14ac:dyDescent="0.25">
      <c r="A68092">
        <v>318639</v>
      </c>
      <c r="B68092">
        <v>7828</v>
      </c>
      <c r="C68092" s="69">
        <v>44219.997175925928</v>
      </c>
      <c r="D68092">
        <v>3506</v>
      </c>
      <c r="E68092" s="6">
        <v>1200</v>
      </c>
      <c r="F68092" s="4">
        <f t="shared" si="2129"/>
        <v>44044.029652777775</v>
      </c>
      <c r="G68092" s="5">
        <f t="shared" si="2130"/>
        <v>0</v>
      </c>
    </row>
    <row r="68093" spans="1:7" x14ac:dyDescent="0.25">
      <c r="A68093">
        <v>318640</v>
      </c>
      <c r="B68093">
        <v>3911</v>
      </c>
      <c r="C68093" s="69">
        <v>44220.001574074071</v>
      </c>
      <c r="D68093">
        <v>13670</v>
      </c>
      <c r="E68093" s="6">
        <v>0</v>
      </c>
      <c r="F68093" s="4">
        <f t="shared" si="2129"/>
        <v>44014.365486111114</v>
      </c>
      <c r="G68093" s="5">
        <f t="shared" si="2130"/>
        <v>0</v>
      </c>
    </row>
    <row r="68094" spans="1:7" x14ac:dyDescent="0.25">
      <c r="A68094">
        <v>318645</v>
      </c>
      <c r="B68094">
        <v>12334</v>
      </c>
      <c r="C68094" s="69">
        <v>44220.003750000003</v>
      </c>
      <c r="D68094">
        <v>13817</v>
      </c>
      <c r="E68094" s="6">
        <v>1200</v>
      </c>
      <c r="F68094" s="4">
        <f t="shared" si="2129"/>
        <v>43891.131111111114</v>
      </c>
      <c r="G68094" s="5">
        <f t="shared" si="2130"/>
        <v>0</v>
      </c>
    </row>
    <row r="68095" spans="1:7" x14ac:dyDescent="0.25">
      <c r="A68095">
        <v>318652</v>
      </c>
      <c r="B68095">
        <v>13352</v>
      </c>
      <c r="C68095" s="69">
        <v>44220.007222222222</v>
      </c>
      <c r="D68095">
        <v>5272</v>
      </c>
      <c r="E68095" s="6">
        <v>1200</v>
      </c>
      <c r="F68095" s="4">
        <f t="shared" si="2129"/>
        <v>44136.199131944442</v>
      </c>
      <c r="G68095" s="5">
        <f t="shared" si="2130"/>
        <v>0</v>
      </c>
    </row>
    <row r="68096" spans="1:7" x14ac:dyDescent="0.25">
      <c r="A68096">
        <v>318664</v>
      </c>
      <c r="B68096">
        <v>7975</v>
      </c>
      <c r="C68096" s="69">
        <v>44220.026875000003</v>
      </c>
      <c r="D68096">
        <v>10080</v>
      </c>
      <c r="E68096" s="6">
        <v>1200</v>
      </c>
      <c r="F68096" s="4">
        <f t="shared" si="2129"/>
        <v>44044.264340277776</v>
      </c>
      <c r="G68096" s="5">
        <f t="shared" si="2130"/>
        <v>0</v>
      </c>
    </row>
    <row r="68097" spans="1:7" x14ac:dyDescent="0.25">
      <c r="A68097">
        <v>318671</v>
      </c>
      <c r="B68097">
        <v>5622</v>
      </c>
      <c r="C68097" s="69">
        <v>44220.034097222233</v>
      </c>
      <c r="D68097">
        <v>10080</v>
      </c>
      <c r="E68097" s="6">
        <v>1200</v>
      </c>
      <c r="F68097" s="4">
        <f t="shared" si="2129"/>
        <v>44044.264340277776</v>
      </c>
      <c r="G68097" s="5">
        <f t="shared" si="2130"/>
        <v>0</v>
      </c>
    </row>
    <row r="68098" spans="1:7" x14ac:dyDescent="0.25">
      <c r="A68098">
        <v>318676</v>
      </c>
      <c r="B68098">
        <v>3893</v>
      </c>
      <c r="C68098" s="69">
        <v>44220.036666666667</v>
      </c>
      <c r="D68098">
        <v>2807</v>
      </c>
      <c r="E68098" s="6">
        <v>1200</v>
      </c>
      <c r="F68098" s="4">
        <f t="shared" ref="F68098:F68161" si="2131">VLOOKUP(D68098,J:K,2,0)</f>
        <v>44044.635451388887</v>
      </c>
      <c r="G68098" s="5">
        <f t="shared" si="2130"/>
        <v>0</v>
      </c>
    </row>
    <row r="68099" spans="1:7" x14ac:dyDescent="0.25">
      <c r="A68099">
        <v>318678</v>
      </c>
      <c r="B68099">
        <v>13855</v>
      </c>
      <c r="C68099" s="69">
        <v>44220.037002314813</v>
      </c>
      <c r="D68099">
        <v>11210</v>
      </c>
      <c r="E68099" s="6">
        <v>1200</v>
      </c>
      <c r="F68099" s="4">
        <f t="shared" si="2131"/>
        <v>43922.334780092591</v>
      </c>
      <c r="G68099" s="5">
        <f t="shared" ref="G68099:G68162" si="2132">IF(F68099=C68099, 1, 0)</f>
        <v>0</v>
      </c>
    </row>
    <row r="68100" spans="1:7" x14ac:dyDescent="0.25">
      <c r="A68100">
        <v>318683</v>
      </c>
      <c r="B68100">
        <v>4397</v>
      </c>
      <c r="C68100" s="69">
        <v>44220.037326388891</v>
      </c>
      <c r="D68100">
        <v>4522</v>
      </c>
      <c r="E68100" s="6">
        <v>1200</v>
      </c>
      <c r="F68100" s="4">
        <f t="shared" si="2131"/>
        <v>44136.153078703705</v>
      </c>
      <c r="G68100" s="5">
        <f t="shared" si="2132"/>
        <v>0</v>
      </c>
    </row>
    <row r="68101" spans="1:7" x14ac:dyDescent="0.25">
      <c r="A68101">
        <v>318686</v>
      </c>
      <c r="B68101">
        <v>3064</v>
      </c>
      <c r="C68101" s="69">
        <v>44220.041226851848</v>
      </c>
      <c r="D68101">
        <v>12711</v>
      </c>
      <c r="E68101" s="6">
        <v>0</v>
      </c>
      <c r="F68101" s="4">
        <f t="shared" si="2131"/>
        <v>43862.756041666667</v>
      </c>
      <c r="G68101" s="5">
        <f t="shared" si="2132"/>
        <v>0</v>
      </c>
    </row>
    <row r="68102" spans="1:7" x14ac:dyDescent="0.25">
      <c r="A68102">
        <v>318688</v>
      </c>
      <c r="B68102">
        <v>13362</v>
      </c>
      <c r="C68102" s="69">
        <v>44220.046539351853</v>
      </c>
      <c r="D68102">
        <v>10304</v>
      </c>
      <c r="E68102" s="6">
        <v>1200</v>
      </c>
      <c r="F68102" s="4">
        <f t="shared" si="2131"/>
        <v>43891.918229166666</v>
      </c>
      <c r="G68102" s="5">
        <f t="shared" si="2132"/>
        <v>0</v>
      </c>
    </row>
    <row r="68103" spans="1:7" x14ac:dyDescent="0.25">
      <c r="A68103">
        <v>318689</v>
      </c>
      <c r="B68103">
        <v>1915</v>
      </c>
      <c r="C68103" s="69">
        <v>44220.048842592587</v>
      </c>
      <c r="D68103">
        <v>13562</v>
      </c>
      <c r="E68103" s="6">
        <v>960</v>
      </c>
      <c r="F68103" s="4">
        <f t="shared" si="2131"/>
        <v>44197.921203703707</v>
      </c>
      <c r="G68103" s="5">
        <f t="shared" si="2132"/>
        <v>0</v>
      </c>
    </row>
    <row r="68104" spans="1:7" x14ac:dyDescent="0.25">
      <c r="A68104">
        <v>318693</v>
      </c>
      <c r="B68104">
        <v>3510</v>
      </c>
      <c r="C68104" s="69">
        <v>44220.049664351849</v>
      </c>
      <c r="D68104">
        <v>4339</v>
      </c>
      <c r="E68104" s="6">
        <v>1200</v>
      </c>
      <c r="F68104" s="4">
        <f t="shared" si="2131"/>
        <v>44045.000092592592</v>
      </c>
      <c r="G68104" s="5">
        <f t="shared" si="2132"/>
        <v>0</v>
      </c>
    </row>
    <row r="68105" spans="1:7" x14ac:dyDescent="0.25">
      <c r="A68105">
        <v>318697</v>
      </c>
      <c r="B68105">
        <v>980</v>
      </c>
      <c r="C68105" s="69">
        <v>44220.053402777783</v>
      </c>
      <c r="D68105">
        <v>5537</v>
      </c>
      <c r="E68105" s="6">
        <v>1200</v>
      </c>
      <c r="F68105" s="4">
        <f t="shared" si="2131"/>
        <v>43984.405729166669</v>
      </c>
      <c r="G68105" s="5">
        <f t="shared" si="2132"/>
        <v>0</v>
      </c>
    </row>
    <row r="68106" spans="1:7" x14ac:dyDescent="0.25">
      <c r="A68106">
        <v>318703</v>
      </c>
      <c r="B68106">
        <v>7900</v>
      </c>
      <c r="C68106" s="69">
        <v>44220.054305555554</v>
      </c>
      <c r="D68106">
        <v>2780</v>
      </c>
      <c r="E68106" s="6">
        <v>1200</v>
      </c>
      <c r="F68106" s="4">
        <f t="shared" si="2131"/>
        <v>44044.350624999999</v>
      </c>
      <c r="G68106" s="5">
        <f t="shared" si="2132"/>
        <v>0</v>
      </c>
    </row>
    <row r="68107" spans="1:7" x14ac:dyDescent="0.25">
      <c r="A68107">
        <v>318708</v>
      </c>
      <c r="B68107">
        <v>10204</v>
      </c>
      <c r="C68107" s="69">
        <v>44220.055810185193</v>
      </c>
      <c r="D68107">
        <v>552</v>
      </c>
      <c r="E68107" s="6">
        <v>1200</v>
      </c>
      <c r="F68107" s="4">
        <f t="shared" si="2131"/>
        <v>44137.753993055558</v>
      </c>
      <c r="G68107" s="5">
        <f t="shared" si="2132"/>
        <v>0</v>
      </c>
    </row>
    <row r="68108" spans="1:7" x14ac:dyDescent="0.25">
      <c r="A68108">
        <v>318710</v>
      </c>
      <c r="B68108">
        <v>1798</v>
      </c>
      <c r="C68108" s="69">
        <v>44220.060023148151</v>
      </c>
      <c r="D68108">
        <v>2491</v>
      </c>
      <c r="E68108" s="6">
        <v>1200</v>
      </c>
      <c r="F68108" s="4">
        <f t="shared" si="2131"/>
        <v>44136.620497685188</v>
      </c>
      <c r="G68108" s="5">
        <f t="shared" si="2132"/>
        <v>0</v>
      </c>
    </row>
    <row r="68109" spans="1:7" x14ac:dyDescent="0.25">
      <c r="A68109">
        <v>318713</v>
      </c>
      <c r="B68109">
        <v>388</v>
      </c>
      <c r="C68109" s="69">
        <v>44220.063368055547</v>
      </c>
      <c r="D68109">
        <v>5994</v>
      </c>
      <c r="E68109" s="6">
        <v>960</v>
      </c>
      <c r="F68109" s="4">
        <f t="shared" si="2131"/>
        <v>43833.741469907407</v>
      </c>
      <c r="G68109" s="5">
        <f t="shared" si="2132"/>
        <v>0</v>
      </c>
    </row>
    <row r="68110" spans="1:7" x14ac:dyDescent="0.25">
      <c r="A68110">
        <v>318720</v>
      </c>
      <c r="B68110">
        <v>8048</v>
      </c>
      <c r="C68110" s="69">
        <v>44220.065370370372</v>
      </c>
      <c r="D68110">
        <v>11325</v>
      </c>
      <c r="E68110" s="6">
        <v>1200</v>
      </c>
      <c r="F68110" s="4">
        <f t="shared" si="2131"/>
        <v>43952.918958333335</v>
      </c>
      <c r="G68110" s="5">
        <f t="shared" si="2132"/>
        <v>0</v>
      </c>
    </row>
    <row r="68111" spans="1:7" x14ac:dyDescent="0.25">
      <c r="A68111">
        <v>318724</v>
      </c>
      <c r="B68111">
        <v>676</v>
      </c>
      <c r="C68111" s="69">
        <v>44220.066504629627</v>
      </c>
      <c r="D68111">
        <v>2807</v>
      </c>
      <c r="E68111" s="6">
        <v>1200</v>
      </c>
      <c r="F68111" s="4">
        <f t="shared" si="2131"/>
        <v>44044.635451388887</v>
      </c>
      <c r="G68111" s="5">
        <f t="shared" si="2132"/>
        <v>0</v>
      </c>
    </row>
    <row r="68112" spans="1:7" x14ac:dyDescent="0.25">
      <c r="A68112">
        <v>318727</v>
      </c>
      <c r="B68112">
        <v>2656</v>
      </c>
      <c r="C68112" s="69">
        <v>44220.068923611107</v>
      </c>
      <c r="D68112">
        <v>11562</v>
      </c>
      <c r="E68112" s="6">
        <v>1200</v>
      </c>
      <c r="F68112" s="4">
        <f t="shared" si="2131"/>
        <v>44076.770902777775</v>
      </c>
      <c r="G68112" s="5">
        <f t="shared" si="2132"/>
        <v>0</v>
      </c>
    </row>
    <row r="68113" spans="1:7" x14ac:dyDescent="0.25">
      <c r="A68113">
        <v>318730</v>
      </c>
      <c r="B68113">
        <v>12326</v>
      </c>
      <c r="C68113" s="69">
        <v>44220.071898148148</v>
      </c>
      <c r="D68113">
        <v>5465</v>
      </c>
      <c r="E68113" s="6">
        <v>960</v>
      </c>
      <c r="F68113" s="4">
        <f t="shared" si="2131"/>
        <v>44166.53392361111</v>
      </c>
      <c r="G68113" s="5">
        <f t="shared" si="2132"/>
        <v>0</v>
      </c>
    </row>
    <row r="68114" spans="1:7" x14ac:dyDescent="0.25">
      <c r="A68114">
        <v>318733</v>
      </c>
      <c r="B68114">
        <v>8059</v>
      </c>
      <c r="C68114" s="69">
        <v>44220.075856481482</v>
      </c>
      <c r="D68114">
        <v>1897</v>
      </c>
      <c r="E68114" s="6">
        <v>1200</v>
      </c>
      <c r="F68114" s="4">
        <f t="shared" si="2131"/>
        <v>44166.034872685188</v>
      </c>
      <c r="G68114" s="5">
        <f t="shared" si="2132"/>
        <v>0</v>
      </c>
    </row>
    <row r="68115" spans="1:7" x14ac:dyDescent="0.25">
      <c r="A68115">
        <v>318740</v>
      </c>
      <c r="B68115">
        <v>937</v>
      </c>
      <c r="C68115" s="69">
        <v>44220.08048611111</v>
      </c>
      <c r="D68115">
        <v>264</v>
      </c>
      <c r="E68115" s="6">
        <v>1200</v>
      </c>
      <c r="F68115" s="4">
        <f t="shared" si="2131"/>
        <v>44045.331446759257</v>
      </c>
      <c r="G68115" s="5">
        <f t="shared" si="2132"/>
        <v>0</v>
      </c>
    </row>
    <row r="68116" spans="1:7" x14ac:dyDescent="0.25">
      <c r="A68116">
        <v>318747</v>
      </c>
      <c r="B68116">
        <v>9167</v>
      </c>
      <c r="C68116" s="69">
        <v>44220.083321759259</v>
      </c>
      <c r="D68116">
        <v>4972</v>
      </c>
      <c r="E68116" s="6">
        <v>1200</v>
      </c>
      <c r="F68116" s="4">
        <f t="shared" si="2131"/>
        <v>43952.029305555552</v>
      </c>
      <c r="G68116" s="5">
        <f t="shared" si="2132"/>
        <v>0</v>
      </c>
    </row>
    <row r="68117" spans="1:7" x14ac:dyDescent="0.25">
      <c r="A68117">
        <v>318752</v>
      </c>
      <c r="B68117">
        <v>5701</v>
      </c>
      <c r="C68117" s="69">
        <v>44220.088101851848</v>
      </c>
      <c r="D68117">
        <v>11110</v>
      </c>
      <c r="E68117" s="6">
        <v>1200</v>
      </c>
      <c r="F68117" s="4">
        <f t="shared" si="2131"/>
        <v>44197.16915509259</v>
      </c>
      <c r="G68117" s="5">
        <f t="shared" si="2132"/>
        <v>0</v>
      </c>
    </row>
    <row r="68118" spans="1:7" x14ac:dyDescent="0.25">
      <c r="A68118">
        <v>318754</v>
      </c>
      <c r="B68118">
        <v>9243</v>
      </c>
      <c r="C68118" s="69">
        <v>44220.091851851852</v>
      </c>
      <c r="D68118">
        <v>10869</v>
      </c>
      <c r="E68118" s="6">
        <v>0</v>
      </c>
      <c r="F68118" s="4">
        <f t="shared" si="2131"/>
        <v>44105.638993055552</v>
      </c>
      <c r="G68118" s="5">
        <f t="shared" si="2132"/>
        <v>0</v>
      </c>
    </row>
    <row r="68119" spans="1:7" x14ac:dyDescent="0.25">
      <c r="A68119">
        <v>318756</v>
      </c>
      <c r="B68119">
        <v>9749</v>
      </c>
      <c r="C68119" s="69">
        <v>44220.098634259259</v>
      </c>
      <c r="D68119">
        <v>12897</v>
      </c>
      <c r="E68119" s="6">
        <v>1200</v>
      </c>
      <c r="F68119" s="4">
        <f t="shared" si="2131"/>
        <v>44198.16615740741</v>
      </c>
      <c r="G68119" s="5">
        <f t="shared" si="2132"/>
        <v>0</v>
      </c>
    </row>
    <row r="68120" spans="1:7" x14ac:dyDescent="0.25">
      <c r="A68120">
        <v>318763</v>
      </c>
      <c r="B68120">
        <v>10809</v>
      </c>
      <c r="C68120" s="69">
        <v>44220.101712962962</v>
      </c>
      <c r="D68120">
        <v>5193</v>
      </c>
      <c r="E68120" s="6">
        <v>1200</v>
      </c>
      <c r="F68120" s="4">
        <f t="shared" si="2131"/>
        <v>44013.102743055555</v>
      </c>
      <c r="G68120" s="5">
        <f t="shared" si="2132"/>
        <v>0</v>
      </c>
    </row>
    <row r="68121" spans="1:7" x14ac:dyDescent="0.25">
      <c r="A68121">
        <v>318765</v>
      </c>
      <c r="B68121">
        <v>5200</v>
      </c>
      <c r="C68121" s="69">
        <v>44220.105324074073</v>
      </c>
      <c r="D68121">
        <v>2731</v>
      </c>
      <c r="E68121" s="6">
        <v>1200</v>
      </c>
      <c r="F68121" s="4">
        <f t="shared" si="2131"/>
        <v>44198.486990740741</v>
      </c>
      <c r="G68121" s="5">
        <f t="shared" si="2132"/>
        <v>0</v>
      </c>
    </row>
    <row r="68122" spans="1:7" x14ac:dyDescent="0.25">
      <c r="A68122">
        <v>318770</v>
      </c>
      <c r="B68122">
        <v>1868</v>
      </c>
      <c r="C68122" s="69">
        <v>44220.1091087963</v>
      </c>
      <c r="D68122">
        <v>5849</v>
      </c>
      <c r="E68122" s="6">
        <v>1200</v>
      </c>
      <c r="F68122" s="4">
        <f t="shared" si="2131"/>
        <v>44013.745717592596</v>
      </c>
      <c r="G68122" s="5">
        <f t="shared" si="2132"/>
        <v>0</v>
      </c>
    </row>
    <row r="68123" spans="1:7" x14ac:dyDescent="0.25">
      <c r="A68123">
        <v>318773</v>
      </c>
      <c r="B68123">
        <v>10943</v>
      </c>
      <c r="C68123" s="69">
        <v>44220.110254629632</v>
      </c>
      <c r="D68123">
        <v>13906</v>
      </c>
      <c r="E68123" s="6">
        <v>1200</v>
      </c>
      <c r="F68123" s="4">
        <f t="shared" si="2131"/>
        <v>44166.631921296299</v>
      </c>
      <c r="G68123" s="5">
        <f t="shared" si="2132"/>
        <v>0</v>
      </c>
    </row>
    <row r="68124" spans="1:7" x14ac:dyDescent="0.25">
      <c r="A68124">
        <v>318776</v>
      </c>
      <c r="B68124">
        <v>13013</v>
      </c>
      <c r="C68124" s="69">
        <v>44220.112719907411</v>
      </c>
      <c r="D68124">
        <v>104</v>
      </c>
      <c r="E68124" s="6">
        <v>960</v>
      </c>
      <c r="F68124" s="4">
        <f t="shared" si="2131"/>
        <v>44013.286412037036</v>
      </c>
      <c r="G68124" s="5">
        <f t="shared" si="2132"/>
        <v>0</v>
      </c>
    </row>
    <row r="68125" spans="1:7" x14ac:dyDescent="0.25">
      <c r="A68125">
        <v>318778</v>
      </c>
      <c r="B68125">
        <v>10466</v>
      </c>
      <c r="C68125" s="69">
        <v>44220.112800925926</v>
      </c>
      <c r="D68125">
        <v>9752</v>
      </c>
      <c r="E68125" s="6">
        <v>1200</v>
      </c>
      <c r="F68125" s="4">
        <f t="shared" si="2131"/>
        <v>44105.054895833331</v>
      </c>
      <c r="G68125" s="5">
        <f t="shared" si="2132"/>
        <v>0</v>
      </c>
    </row>
    <row r="68126" spans="1:7" x14ac:dyDescent="0.25">
      <c r="A68126">
        <v>318779</v>
      </c>
      <c r="B68126">
        <v>11872</v>
      </c>
      <c r="C68126" s="69">
        <v>44220.113402777781</v>
      </c>
      <c r="D68126">
        <v>4797</v>
      </c>
      <c r="E68126" s="6">
        <v>1200</v>
      </c>
      <c r="F68126" s="4">
        <f t="shared" si="2131"/>
        <v>44075.110925925925</v>
      </c>
      <c r="G68126" s="5">
        <f t="shared" si="2132"/>
        <v>0</v>
      </c>
    </row>
    <row r="68127" spans="1:7" x14ac:dyDescent="0.25">
      <c r="A68127">
        <v>318782</v>
      </c>
      <c r="B68127">
        <v>11348</v>
      </c>
      <c r="C68127" s="69">
        <v>44220.118113425917</v>
      </c>
      <c r="D68127">
        <v>10681</v>
      </c>
      <c r="E68127" s="6">
        <v>960</v>
      </c>
      <c r="F68127" s="4">
        <f t="shared" si="2131"/>
        <v>43984.759155092594</v>
      </c>
      <c r="G68127" s="5">
        <f t="shared" si="2132"/>
        <v>0</v>
      </c>
    </row>
    <row r="68128" spans="1:7" x14ac:dyDescent="0.25">
      <c r="A68128">
        <v>318785</v>
      </c>
      <c r="B68128">
        <v>13089</v>
      </c>
      <c r="C68128" s="69">
        <v>44220.123217592591</v>
      </c>
      <c r="D68128">
        <v>11749</v>
      </c>
      <c r="E68128" s="6">
        <v>1200</v>
      </c>
      <c r="F68128" s="4">
        <f t="shared" si="2131"/>
        <v>44166.349050925928</v>
      </c>
      <c r="G68128" s="5">
        <f t="shared" si="2132"/>
        <v>0</v>
      </c>
    </row>
    <row r="68129" spans="1:7" x14ac:dyDescent="0.25">
      <c r="A68129">
        <v>318789</v>
      </c>
      <c r="B68129">
        <v>8872</v>
      </c>
      <c r="C68129" s="69">
        <v>44220.1247337963</v>
      </c>
      <c r="D68129">
        <v>12884</v>
      </c>
      <c r="E68129" s="6">
        <v>1200</v>
      </c>
      <c r="F68129" s="4">
        <f t="shared" si="2131"/>
        <v>44197.188854166663</v>
      </c>
      <c r="G68129" s="5">
        <f t="shared" si="2132"/>
        <v>0</v>
      </c>
    </row>
    <row r="68130" spans="1:7" x14ac:dyDescent="0.25">
      <c r="A68130">
        <v>318790</v>
      </c>
      <c r="B68130">
        <v>6860</v>
      </c>
      <c r="C68130" s="69">
        <v>44220.127488425933</v>
      </c>
      <c r="D68130">
        <v>2360</v>
      </c>
      <c r="E68130" s="6">
        <v>1200</v>
      </c>
      <c r="F68130" s="4">
        <f t="shared" si="2131"/>
        <v>44136.161643518521</v>
      </c>
      <c r="G68130" s="5">
        <f t="shared" si="2132"/>
        <v>0</v>
      </c>
    </row>
    <row r="68131" spans="1:7" x14ac:dyDescent="0.25">
      <c r="A68131">
        <v>318795</v>
      </c>
      <c r="B68131">
        <v>6669</v>
      </c>
      <c r="C68131" s="69">
        <v>44220.132245370369</v>
      </c>
      <c r="D68131">
        <v>7734</v>
      </c>
      <c r="E68131" s="6">
        <v>1200</v>
      </c>
      <c r="F68131" s="4">
        <f t="shared" si="2131"/>
        <v>44044.098761574074</v>
      </c>
      <c r="G68131" s="5">
        <f t="shared" si="2132"/>
        <v>0</v>
      </c>
    </row>
    <row r="68132" spans="1:7" x14ac:dyDescent="0.25">
      <c r="A68132">
        <v>318801</v>
      </c>
      <c r="B68132">
        <v>6356</v>
      </c>
      <c r="C68132" s="69">
        <v>44220.139861111107</v>
      </c>
      <c r="D68132">
        <v>291</v>
      </c>
      <c r="E68132" s="6">
        <v>1200</v>
      </c>
      <c r="F68132" s="4">
        <f t="shared" si="2131"/>
        <v>44197.072800925926</v>
      </c>
      <c r="G68132" s="5">
        <f t="shared" si="2132"/>
        <v>0</v>
      </c>
    </row>
    <row r="68133" spans="1:7" x14ac:dyDescent="0.25">
      <c r="A68133">
        <v>318808</v>
      </c>
      <c r="B68133">
        <v>8619</v>
      </c>
      <c r="C68133" s="69">
        <v>44220.142372685194</v>
      </c>
      <c r="D68133">
        <v>2405</v>
      </c>
      <c r="E68133" s="6">
        <v>1200</v>
      </c>
      <c r="F68133" s="4">
        <f t="shared" si="2131"/>
        <v>43891.569097222222</v>
      </c>
      <c r="G68133" s="5">
        <f t="shared" si="2132"/>
        <v>0</v>
      </c>
    </row>
    <row r="68134" spans="1:7" x14ac:dyDescent="0.25">
      <c r="A68134">
        <v>318815</v>
      </c>
      <c r="B68134">
        <v>6944</v>
      </c>
      <c r="C68134" s="69">
        <v>44220.144641203697</v>
      </c>
      <c r="D68134">
        <v>11700</v>
      </c>
      <c r="E68134" s="6">
        <v>1200</v>
      </c>
      <c r="F68134" s="4">
        <f t="shared" si="2131"/>
        <v>43833.01934027778</v>
      </c>
      <c r="G68134" s="5">
        <f t="shared" si="2132"/>
        <v>0</v>
      </c>
    </row>
    <row r="68135" spans="1:7" x14ac:dyDescent="0.25">
      <c r="A68135">
        <v>318818</v>
      </c>
      <c r="B68135">
        <v>9158</v>
      </c>
      <c r="C68135" s="69">
        <v>44220.153402777767</v>
      </c>
      <c r="D68135">
        <v>12884</v>
      </c>
      <c r="E68135" s="6">
        <v>1200</v>
      </c>
      <c r="F68135" s="4">
        <f t="shared" si="2131"/>
        <v>44197.188854166663</v>
      </c>
      <c r="G68135" s="5">
        <f t="shared" si="2132"/>
        <v>0</v>
      </c>
    </row>
    <row r="68136" spans="1:7" x14ac:dyDescent="0.25">
      <c r="A68136">
        <v>318823</v>
      </c>
      <c r="B68136">
        <v>5175</v>
      </c>
      <c r="C68136" s="69">
        <v>44220.164618055547</v>
      </c>
      <c r="D68136">
        <v>940</v>
      </c>
      <c r="E68136" s="6">
        <v>1200</v>
      </c>
      <c r="F68136" s="4">
        <f t="shared" si="2131"/>
        <v>44198.597974537035</v>
      </c>
      <c r="G68136" s="5">
        <f t="shared" si="2132"/>
        <v>0</v>
      </c>
    </row>
    <row r="68137" spans="1:7" x14ac:dyDescent="0.25">
      <c r="A68137">
        <v>318829</v>
      </c>
      <c r="B68137">
        <v>13150</v>
      </c>
      <c r="C68137" s="69">
        <v>44220.165231481478</v>
      </c>
      <c r="D68137">
        <v>182</v>
      </c>
      <c r="E68137" s="6">
        <v>1200</v>
      </c>
      <c r="F68137" s="4">
        <f t="shared" si="2131"/>
        <v>44137.592476851853</v>
      </c>
      <c r="G68137" s="5">
        <f t="shared" si="2132"/>
        <v>0</v>
      </c>
    </row>
    <row r="68138" spans="1:7" x14ac:dyDescent="0.25">
      <c r="A68138">
        <v>318835</v>
      </c>
      <c r="B68138">
        <v>6503</v>
      </c>
      <c r="C68138" s="69">
        <v>44220.170057870368</v>
      </c>
      <c r="D68138">
        <v>13007</v>
      </c>
      <c r="E68138" s="6">
        <v>1200</v>
      </c>
      <c r="F68138" s="4">
        <f t="shared" si="2131"/>
        <v>44197.001018518517</v>
      </c>
      <c r="G68138" s="5">
        <f t="shared" si="2132"/>
        <v>0</v>
      </c>
    </row>
    <row r="68139" spans="1:7" x14ac:dyDescent="0.25">
      <c r="A68139">
        <v>318842</v>
      </c>
      <c r="B68139">
        <v>4232</v>
      </c>
      <c r="C68139" s="69">
        <v>44220.179837962962</v>
      </c>
      <c r="D68139">
        <v>13670</v>
      </c>
      <c r="E68139" s="6">
        <v>1200</v>
      </c>
      <c r="F68139" s="4">
        <f t="shared" si="2131"/>
        <v>44014.365486111114</v>
      </c>
      <c r="G68139" s="5">
        <f t="shared" si="2132"/>
        <v>0</v>
      </c>
    </row>
    <row r="68140" spans="1:7" x14ac:dyDescent="0.25">
      <c r="A68140">
        <v>318846</v>
      </c>
      <c r="B68140">
        <v>11759</v>
      </c>
      <c r="C68140" s="69">
        <v>44220.181435185194</v>
      </c>
      <c r="D68140">
        <v>5465</v>
      </c>
      <c r="E68140" s="6">
        <v>1200</v>
      </c>
      <c r="F68140" s="4">
        <f t="shared" si="2131"/>
        <v>44166.53392361111</v>
      </c>
      <c r="G68140" s="5">
        <f t="shared" si="2132"/>
        <v>0</v>
      </c>
    </row>
    <row r="68141" spans="1:7" x14ac:dyDescent="0.25">
      <c r="A68141">
        <v>318853</v>
      </c>
      <c r="B68141">
        <v>2761</v>
      </c>
      <c r="C68141" s="69">
        <v>44220.187719907408</v>
      </c>
      <c r="D68141">
        <v>8501</v>
      </c>
      <c r="E68141" s="6">
        <v>1200</v>
      </c>
      <c r="F68141" s="4">
        <f t="shared" si="2131"/>
        <v>44166.429490740738</v>
      </c>
      <c r="G68141" s="5">
        <f t="shared" si="2132"/>
        <v>0</v>
      </c>
    </row>
    <row r="68142" spans="1:7" x14ac:dyDescent="0.25">
      <c r="A68142">
        <v>318854</v>
      </c>
      <c r="B68142">
        <v>4522</v>
      </c>
      <c r="C68142" s="69">
        <v>44220.188831018517</v>
      </c>
      <c r="D68142">
        <v>8064</v>
      </c>
      <c r="E68142" s="6">
        <v>1200</v>
      </c>
      <c r="F68142" s="4">
        <f t="shared" si="2131"/>
        <v>43832.876203703701</v>
      </c>
      <c r="G68142" s="5">
        <f t="shared" si="2132"/>
        <v>0</v>
      </c>
    </row>
    <row r="68143" spans="1:7" x14ac:dyDescent="0.25">
      <c r="A68143">
        <v>318860</v>
      </c>
      <c r="B68143">
        <v>4932</v>
      </c>
      <c r="C68143" s="69">
        <v>44220.19321759259</v>
      </c>
      <c r="D68143">
        <v>12156</v>
      </c>
      <c r="E68143" s="6">
        <v>1200</v>
      </c>
      <c r="F68143" s="4">
        <f t="shared" si="2131"/>
        <v>43922.017361111109</v>
      </c>
      <c r="G68143" s="5">
        <f t="shared" si="2132"/>
        <v>0</v>
      </c>
    </row>
    <row r="68144" spans="1:7" x14ac:dyDescent="0.25">
      <c r="A68144">
        <v>318865</v>
      </c>
      <c r="B68144">
        <v>4896</v>
      </c>
      <c r="C68144" s="69">
        <v>44220.194745370369</v>
      </c>
      <c r="D68144">
        <v>10630</v>
      </c>
      <c r="E68144" s="6">
        <v>1200</v>
      </c>
      <c r="F68144" s="4">
        <f t="shared" si="2131"/>
        <v>44136.003217592595</v>
      </c>
      <c r="G68144" s="5">
        <f t="shared" si="2132"/>
        <v>0</v>
      </c>
    </row>
    <row r="68145" spans="1:7" x14ac:dyDescent="0.25">
      <c r="A68145">
        <v>318871</v>
      </c>
      <c r="B68145">
        <v>9558</v>
      </c>
      <c r="C68145" s="69">
        <v>44220.203263888892</v>
      </c>
      <c r="D68145">
        <v>6844</v>
      </c>
      <c r="E68145" s="6">
        <v>1200</v>
      </c>
      <c r="F68145" s="4">
        <f t="shared" si="2131"/>
        <v>43891.224456018521</v>
      </c>
      <c r="G68145" s="5">
        <f t="shared" si="2132"/>
        <v>0</v>
      </c>
    </row>
    <row r="68146" spans="1:7" x14ac:dyDescent="0.25">
      <c r="A68146">
        <v>318872</v>
      </c>
      <c r="B68146">
        <v>6984</v>
      </c>
      <c r="C68146" s="69">
        <v>44220.203842592593</v>
      </c>
      <c r="D68146">
        <v>1305</v>
      </c>
      <c r="E68146" s="6">
        <v>1200</v>
      </c>
      <c r="F68146" s="4">
        <f t="shared" si="2131"/>
        <v>43922.021249999998</v>
      </c>
      <c r="G68146" s="5">
        <f t="shared" si="2132"/>
        <v>0</v>
      </c>
    </row>
    <row r="68147" spans="1:7" x14ac:dyDescent="0.25">
      <c r="A68147">
        <v>318876</v>
      </c>
      <c r="B68147">
        <v>980</v>
      </c>
      <c r="C68147" s="69">
        <v>44220.204432870371</v>
      </c>
      <c r="D68147">
        <v>2731</v>
      </c>
      <c r="E68147" s="6">
        <v>1200</v>
      </c>
      <c r="F68147" s="4">
        <f t="shared" si="2131"/>
        <v>44198.486990740741</v>
      </c>
      <c r="G68147" s="5">
        <f t="shared" si="2132"/>
        <v>0</v>
      </c>
    </row>
    <row r="68148" spans="1:7" x14ac:dyDescent="0.25">
      <c r="A68148">
        <v>318880</v>
      </c>
      <c r="B68148">
        <v>2825</v>
      </c>
      <c r="C68148" s="69">
        <v>44220.209849537037</v>
      </c>
      <c r="D68148">
        <v>1181</v>
      </c>
      <c r="E68148" s="6">
        <v>1200</v>
      </c>
      <c r="F68148" s="4">
        <f t="shared" si="2131"/>
        <v>43985.458460648151</v>
      </c>
      <c r="G68148" s="5">
        <f t="shared" si="2132"/>
        <v>0</v>
      </c>
    </row>
    <row r="68149" spans="1:7" x14ac:dyDescent="0.25">
      <c r="A68149">
        <v>318884</v>
      </c>
      <c r="B68149">
        <v>9449</v>
      </c>
      <c r="C68149" s="69">
        <v>44220.212604166663</v>
      </c>
      <c r="D68149">
        <v>4339</v>
      </c>
      <c r="E68149" s="6">
        <v>1200</v>
      </c>
      <c r="F68149" s="4">
        <f t="shared" si="2131"/>
        <v>44045.000092592592</v>
      </c>
      <c r="G68149" s="5">
        <f t="shared" si="2132"/>
        <v>0</v>
      </c>
    </row>
    <row r="68150" spans="1:7" x14ac:dyDescent="0.25">
      <c r="A68150">
        <v>318890</v>
      </c>
      <c r="B68150">
        <v>1718</v>
      </c>
      <c r="C68150" s="69">
        <v>44220.213101851848</v>
      </c>
      <c r="D68150">
        <v>552</v>
      </c>
      <c r="E68150" s="6">
        <v>960</v>
      </c>
      <c r="F68150" s="4">
        <f t="shared" si="2131"/>
        <v>44137.753993055558</v>
      </c>
      <c r="G68150" s="5">
        <f t="shared" si="2132"/>
        <v>0</v>
      </c>
    </row>
    <row r="68151" spans="1:7" x14ac:dyDescent="0.25">
      <c r="A68151">
        <v>318891</v>
      </c>
      <c r="B68151">
        <v>4574</v>
      </c>
      <c r="C68151" s="69">
        <v>44220.215810185182</v>
      </c>
      <c r="D68151">
        <v>10681</v>
      </c>
      <c r="E68151" s="6">
        <v>1200</v>
      </c>
      <c r="F68151" s="4">
        <f t="shared" si="2131"/>
        <v>43984.759155092594</v>
      </c>
      <c r="G68151" s="5">
        <f t="shared" si="2132"/>
        <v>0</v>
      </c>
    </row>
    <row r="68152" spans="1:7" x14ac:dyDescent="0.25">
      <c r="A68152">
        <v>318898</v>
      </c>
      <c r="B68152">
        <v>2845</v>
      </c>
      <c r="C68152" s="69">
        <v>44220.217002314806</v>
      </c>
      <c r="D68152">
        <v>8508</v>
      </c>
      <c r="E68152" s="6">
        <v>1200</v>
      </c>
      <c r="F68152" s="4">
        <f t="shared" si="2131"/>
        <v>43831.426666666666</v>
      </c>
      <c r="G68152" s="5">
        <f t="shared" si="2132"/>
        <v>0</v>
      </c>
    </row>
    <row r="68153" spans="1:7" x14ac:dyDescent="0.25">
      <c r="A68153">
        <v>318902</v>
      </c>
      <c r="B68153">
        <v>11721</v>
      </c>
      <c r="C68153" s="69">
        <v>44220.227581018517</v>
      </c>
      <c r="D68153">
        <v>4758</v>
      </c>
      <c r="E68153" s="6">
        <v>1200</v>
      </c>
      <c r="F68153" s="4">
        <f t="shared" si="2131"/>
        <v>43838.476377314815</v>
      </c>
      <c r="G68153" s="5">
        <f t="shared" si="2132"/>
        <v>0</v>
      </c>
    </row>
    <row r="68154" spans="1:7" x14ac:dyDescent="0.25">
      <c r="A68154">
        <v>318906</v>
      </c>
      <c r="B68154">
        <v>13559</v>
      </c>
      <c r="C68154" s="69">
        <v>44220.228807870371</v>
      </c>
      <c r="D68154">
        <v>4797</v>
      </c>
      <c r="E68154" s="6">
        <v>1200</v>
      </c>
      <c r="F68154" s="4">
        <f t="shared" si="2131"/>
        <v>44075.110925925925</v>
      </c>
      <c r="G68154" s="5">
        <f t="shared" si="2132"/>
        <v>0</v>
      </c>
    </row>
    <row r="68155" spans="1:7" x14ac:dyDescent="0.25">
      <c r="A68155">
        <v>318907</v>
      </c>
      <c r="B68155">
        <v>6329</v>
      </c>
      <c r="C68155" s="69">
        <v>44220.230543981481</v>
      </c>
      <c r="D68155">
        <v>8364</v>
      </c>
      <c r="E68155" s="6">
        <v>1200</v>
      </c>
      <c r="F68155" s="4">
        <f t="shared" si="2131"/>
        <v>44197.986354166664</v>
      </c>
      <c r="G68155" s="5">
        <f t="shared" si="2132"/>
        <v>0</v>
      </c>
    </row>
    <row r="68156" spans="1:7" x14ac:dyDescent="0.25">
      <c r="A68156">
        <v>318908</v>
      </c>
      <c r="B68156">
        <v>11802</v>
      </c>
      <c r="C68156" s="69">
        <v>44220.234756944446</v>
      </c>
      <c r="D68156">
        <v>13702</v>
      </c>
      <c r="E68156" s="6">
        <v>960</v>
      </c>
      <c r="F68156" s="4">
        <f t="shared" si="2131"/>
        <v>43983.591724537036</v>
      </c>
      <c r="G68156" s="5">
        <f t="shared" si="2132"/>
        <v>0</v>
      </c>
    </row>
    <row r="68157" spans="1:7" x14ac:dyDescent="0.25">
      <c r="A68157">
        <v>318913</v>
      </c>
      <c r="B68157">
        <v>8990</v>
      </c>
      <c r="C68157" s="69">
        <v>44220.237974537027</v>
      </c>
      <c r="D68157">
        <v>10630</v>
      </c>
      <c r="E68157" s="6">
        <v>1200</v>
      </c>
      <c r="F68157" s="4">
        <f t="shared" si="2131"/>
        <v>44136.003217592595</v>
      </c>
      <c r="G68157" s="5">
        <f t="shared" si="2132"/>
        <v>0</v>
      </c>
    </row>
    <row r="68158" spans="1:7" x14ac:dyDescent="0.25">
      <c r="A68158">
        <v>318916</v>
      </c>
      <c r="B68158">
        <v>4253</v>
      </c>
      <c r="C68158" s="69">
        <v>44220.242106481477</v>
      </c>
      <c r="D68158">
        <v>6353</v>
      </c>
      <c r="E68158" s="6">
        <v>1200</v>
      </c>
      <c r="F68158" s="4">
        <f t="shared" si="2131"/>
        <v>43891.160011574073</v>
      </c>
      <c r="G68158" s="5">
        <f t="shared" si="2132"/>
        <v>0</v>
      </c>
    </row>
    <row r="68159" spans="1:7" x14ac:dyDescent="0.25">
      <c r="A68159">
        <v>318920</v>
      </c>
      <c r="B68159">
        <v>6673</v>
      </c>
      <c r="C68159" s="69">
        <v>44220.246793981481</v>
      </c>
      <c r="D68159">
        <v>12036</v>
      </c>
      <c r="E68159" s="6">
        <v>1200</v>
      </c>
      <c r="F68159" s="4">
        <f t="shared" si="2131"/>
        <v>44105.626203703701</v>
      </c>
      <c r="G68159" s="5">
        <f t="shared" si="2132"/>
        <v>0</v>
      </c>
    </row>
    <row r="68160" spans="1:7" x14ac:dyDescent="0.25">
      <c r="A68160">
        <v>318925</v>
      </c>
      <c r="B68160">
        <v>6234</v>
      </c>
      <c r="C68160" s="69">
        <v>44220.250138888892</v>
      </c>
      <c r="D68160">
        <v>5893</v>
      </c>
      <c r="E68160" s="6">
        <v>1200</v>
      </c>
      <c r="F68160" s="4">
        <f t="shared" si="2131"/>
        <v>44075.811689814815</v>
      </c>
      <c r="G68160" s="5">
        <f t="shared" si="2132"/>
        <v>0</v>
      </c>
    </row>
    <row r="68161" spans="1:7" x14ac:dyDescent="0.25">
      <c r="A68161">
        <v>318926</v>
      </c>
      <c r="B68161">
        <v>11802</v>
      </c>
      <c r="C68161" s="69">
        <v>44220.251261574071</v>
      </c>
      <c r="D68161">
        <v>638</v>
      </c>
      <c r="E68161" s="6">
        <v>960</v>
      </c>
      <c r="F68161" s="4">
        <f t="shared" si="2131"/>
        <v>44166.575787037036</v>
      </c>
      <c r="G68161" s="5">
        <f t="shared" si="2132"/>
        <v>0</v>
      </c>
    </row>
    <row r="68162" spans="1:7" x14ac:dyDescent="0.25">
      <c r="A68162">
        <v>318933</v>
      </c>
      <c r="B68162">
        <v>9428</v>
      </c>
      <c r="C68162" s="69">
        <v>44220.253553240742</v>
      </c>
      <c r="D68162">
        <v>5537</v>
      </c>
      <c r="E68162" s="6">
        <v>1200</v>
      </c>
      <c r="F68162" s="4">
        <f t="shared" ref="F68162:F68225" si="2133">VLOOKUP(D68162,J:K,2,0)</f>
        <v>43984.405729166669</v>
      </c>
      <c r="G68162" s="5">
        <f t="shared" si="2132"/>
        <v>0</v>
      </c>
    </row>
    <row r="68163" spans="1:7" x14ac:dyDescent="0.25">
      <c r="A68163">
        <v>318935</v>
      </c>
      <c r="B68163">
        <v>3732</v>
      </c>
      <c r="C68163" s="69">
        <v>44220.258993055562</v>
      </c>
      <c r="D68163">
        <v>1065</v>
      </c>
      <c r="E68163" s="6">
        <v>1200</v>
      </c>
      <c r="F68163" s="4">
        <f t="shared" si="2133"/>
        <v>44105.011678240742</v>
      </c>
      <c r="G68163" s="5">
        <f t="shared" ref="G68163:G68226" si="2134">IF(F68163=C68163, 1, 0)</f>
        <v>0</v>
      </c>
    </row>
    <row r="68164" spans="1:7" x14ac:dyDescent="0.25">
      <c r="A68164">
        <v>318937</v>
      </c>
      <c r="B68164">
        <v>4819</v>
      </c>
      <c r="C68164" s="69">
        <v>44220.262384259258</v>
      </c>
      <c r="D68164">
        <v>1416</v>
      </c>
      <c r="E68164" s="6">
        <v>1200</v>
      </c>
      <c r="F68164" s="4">
        <f t="shared" si="2133"/>
        <v>44075.540567129632</v>
      </c>
      <c r="G68164" s="5">
        <f t="shared" si="2134"/>
        <v>0</v>
      </c>
    </row>
    <row r="68165" spans="1:7" x14ac:dyDescent="0.25">
      <c r="A68165">
        <v>318943</v>
      </c>
      <c r="B68165">
        <v>8190</v>
      </c>
      <c r="C68165" s="69">
        <v>44220.272928240738</v>
      </c>
      <c r="D68165">
        <v>10807</v>
      </c>
      <c r="E68165" s="6">
        <v>1200</v>
      </c>
      <c r="F68165" s="4">
        <f t="shared" si="2133"/>
        <v>43953.841516203705</v>
      </c>
      <c r="G68165" s="5">
        <f t="shared" si="2134"/>
        <v>0</v>
      </c>
    </row>
    <row r="68166" spans="1:7" x14ac:dyDescent="0.25">
      <c r="A68166">
        <v>318945</v>
      </c>
      <c r="B68166">
        <v>11733</v>
      </c>
      <c r="C68166" s="69">
        <v>44220.277685185189</v>
      </c>
      <c r="D68166">
        <v>2360</v>
      </c>
      <c r="E68166" s="6">
        <v>960</v>
      </c>
      <c r="F68166" s="4">
        <f t="shared" si="2133"/>
        <v>44136.161643518521</v>
      </c>
      <c r="G68166" s="5">
        <f t="shared" si="2134"/>
        <v>0</v>
      </c>
    </row>
    <row r="68167" spans="1:7" x14ac:dyDescent="0.25">
      <c r="A68167">
        <v>318946</v>
      </c>
      <c r="B68167">
        <v>4193</v>
      </c>
      <c r="C68167" s="69">
        <v>44220.280821759261</v>
      </c>
      <c r="D68167">
        <v>6210</v>
      </c>
      <c r="E68167" s="6">
        <v>1200</v>
      </c>
      <c r="F68167" s="4">
        <f t="shared" si="2133"/>
        <v>43922.62840277778</v>
      </c>
      <c r="G68167" s="5">
        <f t="shared" si="2134"/>
        <v>0</v>
      </c>
    </row>
    <row r="68168" spans="1:7" x14ac:dyDescent="0.25">
      <c r="A68168">
        <v>318947</v>
      </c>
      <c r="B68168">
        <v>2091</v>
      </c>
      <c r="C68168" s="69">
        <v>44220.281782407408</v>
      </c>
      <c r="D68168">
        <v>182</v>
      </c>
      <c r="E68168" s="6">
        <v>1200</v>
      </c>
      <c r="F68168" s="4">
        <f t="shared" si="2133"/>
        <v>44137.592476851853</v>
      </c>
      <c r="G68168" s="5">
        <f t="shared" si="2134"/>
        <v>0</v>
      </c>
    </row>
    <row r="68169" spans="1:7" x14ac:dyDescent="0.25">
      <c r="A68169">
        <v>318952</v>
      </c>
      <c r="B68169">
        <v>10156</v>
      </c>
      <c r="C68169" s="69">
        <v>44220.283333333333</v>
      </c>
      <c r="D68169">
        <v>5952</v>
      </c>
      <c r="E68169" s="6">
        <v>1200</v>
      </c>
      <c r="F68169" s="4">
        <f t="shared" si="2133"/>
        <v>44013.2809837963</v>
      </c>
      <c r="G68169" s="5">
        <f t="shared" si="2134"/>
        <v>0</v>
      </c>
    </row>
    <row r="68170" spans="1:7" x14ac:dyDescent="0.25">
      <c r="A68170">
        <v>318957</v>
      </c>
      <c r="B68170">
        <v>4270</v>
      </c>
      <c r="C68170" s="69">
        <v>44220.297106481477</v>
      </c>
      <c r="D68170">
        <v>8364</v>
      </c>
      <c r="E68170" s="6">
        <v>1200</v>
      </c>
      <c r="F68170" s="4">
        <f t="shared" si="2133"/>
        <v>44197.986354166664</v>
      </c>
      <c r="G68170" s="5">
        <f t="shared" si="2134"/>
        <v>0</v>
      </c>
    </row>
    <row r="68171" spans="1:7" x14ac:dyDescent="0.25">
      <c r="A68171">
        <v>318967</v>
      </c>
      <c r="B68171">
        <v>3360</v>
      </c>
      <c r="C68171" s="69">
        <v>44220.30023148148</v>
      </c>
      <c r="D68171">
        <v>13731</v>
      </c>
      <c r="E68171" s="6">
        <v>0</v>
      </c>
      <c r="F68171" s="4">
        <f t="shared" si="2133"/>
        <v>44168.802858796298</v>
      </c>
      <c r="G68171" s="5">
        <f t="shared" si="2134"/>
        <v>0</v>
      </c>
    </row>
    <row r="68172" spans="1:7" x14ac:dyDescent="0.25">
      <c r="A68172">
        <v>318971</v>
      </c>
      <c r="B68172">
        <v>10096</v>
      </c>
      <c r="C68172" s="69">
        <v>44220.308831018519</v>
      </c>
      <c r="D68172">
        <v>1834</v>
      </c>
      <c r="E68172" s="6">
        <v>1200</v>
      </c>
      <c r="F68172" s="4">
        <f t="shared" si="2133"/>
        <v>44045.603078703702</v>
      </c>
      <c r="G68172" s="5">
        <f t="shared" si="2134"/>
        <v>0</v>
      </c>
    </row>
    <row r="68173" spans="1:7" x14ac:dyDescent="0.25">
      <c r="A68173">
        <v>318973</v>
      </c>
      <c r="B68173">
        <v>12147</v>
      </c>
      <c r="C68173" s="69">
        <v>44220.319502314807</v>
      </c>
      <c r="D68173">
        <v>6204</v>
      </c>
      <c r="E68173" s="6">
        <v>1200</v>
      </c>
      <c r="F68173" s="4">
        <f t="shared" si="2133"/>
        <v>43983.43540509259</v>
      </c>
      <c r="G68173" s="5">
        <f t="shared" si="2134"/>
        <v>0</v>
      </c>
    </row>
    <row r="68174" spans="1:7" x14ac:dyDescent="0.25">
      <c r="A68174">
        <v>318977</v>
      </c>
      <c r="B68174">
        <v>2127</v>
      </c>
      <c r="C68174" s="69">
        <v>44220.320208333331</v>
      </c>
      <c r="D68174">
        <v>3224</v>
      </c>
      <c r="E68174" s="6">
        <v>1200</v>
      </c>
      <c r="F68174" s="4">
        <f t="shared" si="2133"/>
        <v>44136.470231481479</v>
      </c>
      <c r="G68174" s="5">
        <f t="shared" si="2134"/>
        <v>0</v>
      </c>
    </row>
    <row r="68175" spans="1:7" x14ac:dyDescent="0.25">
      <c r="A68175">
        <v>318982</v>
      </c>
      <c r="B68175">
        <v>1905</v>
      </c>
      <c r="C68175" s="69">
        <v>44220.322256944448</v>
      </c>
      <c r="D68175">
        <v>2401</v>
      </c>
      <c r="E68175" s="6">
        <v>1200</v>
      </c>
      <c r="F68175" s="4">
        <f t="shared" si="2133"/>
        <v>44136.099861111114</v>
      </c>
      <c r="G68175" s="5">
        <f t="shared" si="2134"/>
        <v>0</v>
      </c>
    </row>
    <row r="68176" spans="1:7" x14ac:dyDescent="0.25">
      <c r="A68176">
        <v>318986</v>
      </c>
      <c r="B68176">
        <v>9204</v>
      </c>
      <c r="C68176" s="69">
        <v>44220.323275462957</v>
      </c>
      <c r="D68176">
        <v>7629</v>
      </c>
      <c r="E68176" s="6">
        <v>960</v>
      </c>
      <c r="F68176" s="4">
        <f t="shared" si="2133"/>
        <v>43986.256631944445</v>
      </c>
      <c r="G68176" s="5">
        <f t="shared" si="2134"/>
        <v>0</v>
      </c>
    </row>
    <row r="68177" spans="1:7" x14ac:dyDescent="0.25">
      <c r="A68177">
        <v>318988</v>
      </c>
      <c r="B68177">
        <v>7751</v>
      </c>
      <c r="C68177" s="69">
        <v>44220.323506944442</v>
      </c>
      <c r="D68177">
        <v>11329</v>
      </c>
      <c r="E68177" s="6">
        <v>1200</v>
      </c>
      <c r="F68177" s="4">
        <f t="shared" si="2133"/>
        <v>43983.596550925926</v>
      </c>
      <c r="G68177" s="5">
        <f t="shared" si="2134"/>
        <v>0</v>
      </c>
    </row>
    <row r="68178" spans="1:7" x14ac:dyDescent="0.25">
      <c r="A68178">
        <v>318991</v>
      </c>
      <c r="B68178">
        <v>6958</v>
      </c>
      <c r="C68178" s="69">
        <v>44220.326631944437</v>
      </c>
      <c r="D68178">
        <v>10080</v>
      </c>
      <c r="E68178" s="6">
        <v>1200</v>
      </c>
      <c r="F68178" s="4">
        <f t="shared" si="2133"/>
        <v>44044.264340277776</v>
      </c>
      <c r="G68178" s="5">
        <f t="shared" si="2134"/>
        <v>0</v>
      </c>
    </row>
    <row r="68179" spans="1:7" x14ac:dyDescent="0.25">
      <c r="A68179">
        <v>318992</v>
      </c>
      <c r="B68179">
        <v>4317</v>
      </c>
      <c r="C68179" s="69">
        <v>44220.327719907407</v>
      </c>
      <c r="D68179">
        <v>6470</v>
      </c>
      <c r="E68179" s="6">
        <v>0</v>
      </c>
      <c r="F68179" s="4">
        <f t="shared" si="2133"/>
        <v>44075.470451388886</v>
      </c>
      <c r="G68179" s="5">
        <f t="shared" si="2134"/>
        <v>0</v>
      </c>
    </row>
    <row r="68180" spans="1:7" x14ac:dyDescent="0.25">
      <c r="A68180">
        <v>318993</v>
      </c>
      <c r="B68180">
        <v>2683</v>
      </c>
      <c r="C68180" s="69">
        <v>44220.328541666669</v>
      </c>
      <c r="D68180">
        <v>11664</v>
      </c>
      <c r="E68180" s="6">
        <v>1200</v>
      </c>
      <c r="F68180" s="4">
        <f t="shared" si="2133"/>
        <v>44105.660173611112</v>
      </c>
      <c r="G68180" s="5">
        <f t="shared" si="2134"/>
        <v>0</v>
      </c>
    </row>
    <row r="68181" spans="1:7" x14ac:dyDescent="0.25">
      <c r="A68181">
        <v>318995</v>
      </c>
      <c r="B68181">
        <v>10447</v>
      </c>
      <c r="C68181" s="69">
        <v>44220.331111111111</v>
      </c>
      <c r="D68181">
        <v>10111</v>
      </c>
      <c r="E68181" s="6">
        <v>1200</v>
      </c>
      <c r="F68181" s="4">
        <f t="shared" si="2133"/>
        <v>43891.165625000001</v>
      </c>
      <c r="G68181" s="5">
        <f t="shared" si="2134"/>
        <v>0</v>
      </c>
    </row>
    <row r="68182" spans="1:7" x14ac:dyDescent="0.25">
      <c r="A68182">
        <v>318999</v>
      </c>
      <c r="B68182">
        <v>4869</v>
      </c>
      <c r="C68182" s="69">
        <v>44220.332766203697</v>
      </c>
      <c r="D68182">
        <v>10607</v>
      </c>
      <c r="E68182" s="6">
        <v>1200</v>
      </c>
      <c r="F68182" s="4">
        <f t="shared" si="2133"/>
        <v>44106.289375</v>
      </c>
      <c r="G68182" s="5">
        <f t="shared" si="2134"/>
        <v>0</v>
      </c>
    </row>
    <row r="68183" spans="1:7" x14ac:dyDescent="0.25">
      <c r="A68183">
        <v>319001</v>
      </c>
      <c r="B68183">
        <v>8119</v>
      </c>
      <c r="C68183" s="69">
        <v>44220.342245370368</v>
      </c>
      <c r="D68183">
        <v>10783</v>
      </c>
      <c r="E68183" s="6">
        <v>1200</v>
      </c>
      <c r="F68183" s="4">
        <f t="shared" si="2133"/>
        <v>43862.838495370372</v>
      </c>
      <c r="G68183" s="5">
        <f t="shared" si="2134"/>
        <v>0</v>
      </c>
    </row>
    <row r="68184" spans="1:7" x14ac:dyDescent="0.25">
      <c r="A68184">
        <v>319002</v>
      </c>
      <c r="B68184">
        <v>12172</v>
      </c>
      <c r="C68184" s="69">
        <v>44220.348356481481</v>
      </c>
      <c r="D68184">
        <v>4808</v>
      </c>
      <c r="E68184" s="6">
        <v>1200</v>
      </c>
      <c r="F68184" s="4">
        <f t="shared" si="2133"/>
        <v>43835.220995370371</v>
      </c>
      <c r="G68184" s="5">
        <f t="shared" si="2134"/>
        <v>0</v>
      </c>
    </row>
    <row r="68185" spans="1:7" x14ac:dyDescent="0.25">
      <c r="A68185">
        <v>319003</v>
      </c>
      <c r="B68185">
        <v>10739</v>
      </c>
      <c r="C68185" s="69">
        <v>44220.350798611107</v>
      </c>
      <c r="D68185">
        <v>5355</v>
      </c>
      <c r="E68185" s="6">
        <v>1200</v>
      </c>
      <c r="F68185" s="4">
        <f t="shared" si="2133"/>
        <v>43985.126192129632</v>
      </c>
      <c r="G68185" s="5">
        <f t="shared" si="2134"/>
        <v>0</v>
      </c>
    </row>
    <row r="68186" spans="1:7" x14ac:dyDescent="0.25">
      <c r="A68186">
        <v>319009</v>
      </c>
      <c r="B68186">
        <v>10578</v>
      </c>
      <c r="C68186" s="69">
        <v>44220.351400462961</v>
      </c>
      <c r="D68186">
        <v>11110</v>
      </c>
      <c r="E68186" s="6">
        <v>1200</v>
      </c>
      <c r="F68186" s="4">
        <f t="shared" si="2133"/>
        <v>44197.16915509259</v>
      </c>
      <c r="G68186" s="5">
        <f t="shared" si="2134"/>
        <v>0</v>
      </c>
    </row>
    <row r="68187" spans="1:7" x14ac:dyDescent="0.25">
      <c r="A68187">
        <v>319013</v>
      </c>
      <c r="B68187">
        <v>10803</v>
      </c>
      <c r="C68187" s="69">
        <v>44220.354363425933</v>
      </c>
      <c r="D68187">
        <v>2428</v>
      </c>
      <c r="E68187" s="6">
        <v>1200</v>
      </c>
      <c r="F68187" s="4">
        <f t="shared" si="2133"/>
        <v>44137.493807870371</v>
      </c>
      <c r="G68187" s="5">
        <f t="shared" si="2134"/>
        <v>0</v>
      </c>
    </row>
    <row r="68188" spans="1:7" x14ac:dyDescent="0.25">
      <c r="A68188">
        <v>319016</v>
      </c>
      <c r="B68188">
        <v>8613</v>
      </c>
      <c r="C68188" s="69">
        <v>44220.357881944437</v>
      </c>
      <c r="D68188">
        <v>11529</v>
      </c>
      <c r="E68188" s="6">
        <v>1200</v>
      </c>
      <c r="F68188" s="4">
        <f t="shared" si="2133"/>
        <v>44166.238379629627</v>
      </c>
      <c r="G68188" s="5">
        <f t="shared" si="2134"/>
        <v>0</v>
      </c>
    </row>
    <row r="68189" spans="1:7" x14ac:dyDescent="0.25">
      <c r="A68189">
        <v>319020</v>
      </c>
      <c r="B68189">
        <v>178</v>
      </c>
      <c r="C68189" s="69">
        <v>44220.36041666667</v>
      </c>
      <c r="D68189">
        <v>7343</v>
      </c>
      <c r="E68189" s="6">
        <v>1200</v>
      </c>
      <c r="F68189" s="4">
        <f t="shared" si="2133"/>
        <v>44166.252939814818</v>
      </c>
      <c r="G68189" s="5">
        <f t="shared" si="2134"/>
        <v>0</v>
      </c>
    </row>
    <row r="68190" spans="1:7" x14ac:dyDescent="0.25">
      <c r="A68190">
        <v>319026</v>
      </c>
      <c r="B68190">
        <v>11657</v>
      </c>
      <c r="C68190" s="69">
        <v>44220.363564814812</v>
      </c>
      <c r="D68190">
        <v>10681</v>
      </c>
      <c r="E68190" s="6">
        <v>1200</v>
      </c>
      <c r="F68190" s="4">
        <f t="shared" si="2133"/>
        <v>43984.759155092594</v>
      </c>
      <c r="G68190" s="5">
        <f t="shared" si="2134"/>
        <v>0</v>
      </c>
    </row>
    <row r="68191" spans="1:7" x14ac:dyDescent="0.25">
      <c r="A68191">
        <v>319027</v>
      </c>
      <c r="B68191">
        <v>13958</v>
      </c>
      <c r="C68191" s="69">
        <v>44220.364745370367</v>
      </c>
      <c r="D68191">
        <v>13906</v>
      </c>
      <c r="E68191" s="6">
        <v>1200</v>
      </c>
      <c r="F68191" s="4">
        <f t="shared" si="2133"/>
        <v>44166.631921296299</v>
      </c>
      <c r="G68191" s="5">
        <f t="shared" si="2134"/>
        <v>0</v>
      </c>
    </row>
    <row r="68192" spans="1:7" x14ac:dyDescent="0.25">
      <c r="A68192">
        <v>319033</v>
      </c>
      <c r="B68192">
        <v>13433</v>
      </c>
      <c r="C68192" s="69">
        <v>44220.366249999999</v>
      </c>
      <c r="D68192">
        <v>2688</v>
      </c>
      <c r="E68192" s="6">
        <v>1200</v>
      </c>
      <c r="F68192" s="4">
        <f t="shared" si="2133"/>
        <v>44015.97284722222</v>
      </c>
      <c r="G68192" s="5">
        <f t="shared" si="2134"/>
        <v>0</v>
      </c>
    </row>
    <row r="68193" spans="1:7" x14ac:dyDescent="0.25">
      <c r="A68193">
        <v>319038</v>
      </c>
      <c r="B68193">
        <v>12886</v>
      </c>
      <c r="C68193" s="69">
        <v>44220.367060185177</v>
      </c>
      <c r="D68193">
        <v>11110</v>
      </c>
      <c r="E68193" s="6">
        <v>1200</v>
      </c>
      <c r="F68193" s="4">
        <f t="shared" si="2133"/>
        <v>44197.16915509259</v>
      </c>
      <c r="G68193" s="5">
        <f t="shared" si="2134"/>
        <v>0</v>
      </c>
    </row>
    <row r="68194" spans="1:7" x14ac:dyDescent="0.25">
      <c r="A68194">
        <v>319044</v>
      </c>
      <c r="B68194">
        <v>7420</v>
      </c>
      <c r="C68194" s="69">
        <v>44220.367083333331</v>
      </c>
      <c r="D68194">
        <v>4946</v>
      </c>
      <c r="E68194" s="6">
        <v>1200</v>
      </c>
      <c r="F68194" s="4">
        <f t="shared" si="2133"/>
        <v>44013.952685185184</v>
      </c>
      <c r="G68194" s="5">
        <f t="shared" si="2134"/>
        <v>0</v>
      </c>
    </row>
    <row r="68195" spans="1:7" x14ac:dyDescent="0.25">
      <c r="A68195">
        <v>319048</v>
      </c>
      <c r="B68195">
        <v>10815</v>
      </c>
      <c r="C68195" s="69">
        <v>44220.368773148148</v>
      </c>
      <c r="D68195">
        <v>13813</v>
      </c>
      <c r="E68195" s="6">
        <v>1200</v>
      </c>
      <c r="F68195" s="4">
        <f t="shared" si="2133"/>
        <v>43923.310972222222</v>
      </c>
      <c r="G68195" s="5">
        <f t="shared" si="2134"/>
        <v>0</v>
      </c>
    </row>
    <row r="68196" spans="1:7" x14ac:dyDescent="0.25">
      <c r="A68196">
        <v>319053</v>
      </c>
      <c r="B68196">
        <v>9760</v>
      </c>
      <c r="C68196" s="69">
        <v>44220.372858796298</v>
      </c>
      <c r="D68196">
        <v>4476</v>
      </c>
      <c r="E68196" s="6">
        <v>1200</v>
      </c>
      <c r="F68196" s="4">
        <f t="shared" si="2133"/>
        <v>44014.172569444447</v>
      </c>
      <c r="G68196" s="5">
        <f t="shared" si="2134"/>
        <v>0</v>
      </c>
    </row>
    <row r="68197" spans="1:7" x14ac:dyDescent="0.25">
      <c r="A68197">
        <v>319059</v>
      </c>
      <c r="B68197">
        <v>10578</v>
      </c>
      <c r="C68197" s="69">
        <v>44220.373819444438</v>
      </c>
      <c r="D68197">
        <v>9982</v>
      </c>
      <c r="E68197" s="6">
        <v>1200</v>
      </c>
      <c r="F68197" s="4">
        <f t="shared" si="2133"/>
        <v>43952.199270833335</v>
      </c>
      <c r="G68197" s="5">
        <f t="shared" si="2134"/>
        <v>0</v>
      </c>
    </row>
    <row r="68198" spans="1:7" x14ac:dyDescent="0.25">
      <c r="A68198">
        <v>319062</v>
      </c>
      <c r="B68198">
        <v>3092</v>
      </c>
      <c r="C68198" s="69">
        <v>44220.377372685187</v>
      </c>
      <c r="D68198">
        <v>11388</v>
      </c>
      <c r="E68198" s="6">
        <v>1200</v>
      </c>
      <c r="F68198" s="4">
        <f t="shared" si="2133"/>
        <v>44136.667048611111</v>
      </c>
      <c r="G68198" s="5">
        <f t="shared" si="2134"/>
        <v>0</v>
      </c>
    </row>
    <row r="68199" spans="1:7" x14ac:dyDescent="0.25">
      <c r="A68199">
        <v>319067</v>
      </c>
      <c r="B68199">
        <v>2687</v>
      </c>
      <c r="C68199" s="69">
        <v>44220.377928240741</v>
      </c>
      <c r="D68199">
        <v>1570</v>
      </c>
      <c r="E68199" s="6">
        <v>0</v>
      </c>
      <c r="F68199" s="4">
        <f t="shared" si="2133"/>
        <v>43891.105428240742</v>
      </c>
      <c r="G68199" s="5">
        <f t="shared" si="2134"/>
        <v>0</v>
      </c>
    </row>
    <row r="68200" spans="1:7" x14ac:dyDescent="0.25">
      <c r="A68200">
        <v>319074</v>
      </c>
      <c r="B68200">
        <v>10206</v>
      </c>
      <c r="C68200" s="69">
        <v>44220.381990740738</v>
      </c>
      <c r="D68200">
        <v>11214</v>
      </c>
      <c r="E68200" s="6">
        <v>960</v>
      </c>
      <c r="F68200" s="4">
        <f t="shared" si="2133"/>
        <v>44136.094247685185</v>
      </c>
      <c r="G68200" s="5">
        <f t="shared" si="2134"/>
        <v>0</v>
      </c>
    </row>
    <row r="68201" spans="1:7" x14ac:dyDescent="0.25">
      <c r="A68201">
        <v>319081</v>
      </c>
      <c r="B68201">
        <v>13295</v>
      </c>
      <c r="C68201" s="69">
        <v>44220.382268518522</v>
      </c>
      <c r="D68201">
        <v>5166</v>
      </c>
      <c r="E68201" s="6">
        <v>1200</v>
      </c>
      <c r="F68201" s="4">
        <f t="shared" si="2133"/>
        <v>44197.428252314814</v>
      </c>
      <c r="G68201" s="5">
        <f t="shared" si="2134"/>
        <v>0</v>
      </c>
    </row>
    <row r="68202" spans="1:7" x14ac:dyDescent="0.25">
      <c r="A68202">
        <v>319088</v>
      </c>
      <c r="B68202">
        <v>12738</v>
      </c>
      <c r="C68202" s="69">
        <v>44220.384456018517</v>
      </c>
      <c r="D68202">
        <v>6962</v>
      </c>
      <c r="E68202" s="6">
        <v>1200</v>
      </c>
      <c r="F68202" s="4">
        <f t="shared" si="2133"/>
        <v>43922.213738425926</v>
      </c>
      <c r="G68202" s="5">
        <f t="shared" si="2134"/>
        <v>0</v>
      </c>
    </row>
    <row r="68203" spans="1:7" x14ac:dyDescent="0.25">
      <c r="A68203">
        <v>319090</v>
      </c>
      <c r="B68203">
        <v>3591</v>
      </c>
      <c r="C68203" s="69">
        <v>44220.390266203707</v>
      </c>
      <c r="D68203">
        <v>11329</v>
      </c>
      <c r="E68203" s="6">
        <v>1200</v>
      </c>
      <c r="F68203" s="4">
        <f t="shared" si="2133"/>
        <v>43983.596550925926</v>
      </c>
      <c r="G68203" s="5">
        <f t="shared" si="2134"/>
        <v>0</v>
      </c>
    </row>
    <row r="68204" spans="1:7" x14ac:dyDescent="0.25">
      <c r="A68204">
        <v>319095</v>
      </c>
      <c r="B68204">
        <v>6320</v>
      </c>
      <c r="C68204" s="69">
        <v>44220.394270833327</v>
      </c>
      <c r="D68204">
        <v>6631</v>
      </c>
      <c r="E68204" s="6">
        <v>1200</v>
      </c>
      <c r="F68204" s="4">
        <f t="shared" si="2133"/>
        <v>43952.977141203701</v>
      </c>
      <c r="G68204" s="5">
        <f t="shared" si="2134"/>
        <v>0</v>
      </c>
    </row>
    <row r="68205" spans="1:7" x14ac:dyDescent="0.25">
      <c r="A68205">
        <v>319096</v>
      </c>
      <c r="B68205">
        <v>565</v>
      </c>
      <c r="C68205" s="69">
        <v>44220.398738425924</v>
      </c>
      <c r="D68205">
        <v>4522</v>
      </c>
      <c r="E68205" s="6">
        <v>1200</v>
      </c>
      <c r="F68205" s="4">
        <f t="shared" si="2133"/>
        <v>44136.153078703705</v>
      </c>
      <c r="G68205" s="5">
        <f t="shared" si="2134"/>
        <v>0</v>
      </c>
    </row>
    <row r="68206" spans="1:7" x14ac:dyDescent="0.25">
      <c r="A68206">
        <v>319099</v>
      </c>
      <c r="B68206">
        <v>7326</v>
      </c>
      <c r="C68206" s="69">
        <v>44220.403368055559</v>
      </c>
      <c r="D68206">
        <v>12878</v>
      </c>
      <c r="E68206" s="6">
        <v>1200</v>
      </c>
      <c r="F68206" s="4">
        <f t="shared" si="2133"/>
        <v>44198.527418981481</v>
      </c>
      <c r="G68206" s="5">
        <f t="shared" si="2134"/>
        <v>0</v>
      </c>
    </row>
    <row r="68207" spans="1:7" x14ac:dyDescent="0.25">
      <c r="A68207">
        <v>319103</v>
      </c>
      <c r="B68207">
        <v>3092</v>
      </c>
      <c r="C68207" s="69">
        <v>44220.406215277777</v>
      </c>
      <c r="D68207">
        <v>3813</v>
      </c>
      <c r="E68207" s="6">
        <v>1200</v>
      </c>
      <c r="F68207" s="4">
        <f t="shared" si="2133"/>
        <v>44044.288703703707</v>
      </c>
      <c r="G68207" s="5">
        <f t="shared" si="2134"/>
        <v>0</v>
      </c>
    </row>
    <row r="68208" spans="1:7" x14ac:dyDescent="0.25">
      <c r="A68208">
        <v>319106</v>
      </c>
      <c r="B68208">
        <v>12484</v>
      </c>
      <c r="C68208" s="69">
        <v>44220.408252314817</v>
      </c>
      <c r="D68208">
        <v>552</v>
      </c>
      <c r="E68208" s="6">
        <v>1200</v>
      </c>
      <c r="F68208" s="4">
        <f t="shared" si="2133"/>
        <v>44137.753993055558</v>
      </c>
      <c r="G68208" s="5">
        <f t="shared" si="2134"/>
        <v>0</v>
      </c>
    </row>
    <row r="68209" spans="1:7" x14ac:dyDescent="0.25">
      <c r="A68209">
        <v>319111</v>
      </c>
      <c r="B68209">
        <v>12348</v>
      </c>
      <c r="C68209" s="69">
        <v>44220.411909722221</v>
      </c>
      <c r="D68209">
        <v>10755</v>
      </c>
      <c r="E68209" s="6">
        <v>1200</v>
      </c>
      <c r="F68209" s="4">
        <f t="shared" si="2133"/>
        <v>44075.211076388892</v>
      </c>
      <c r="G68209" s="5">
        <f t="shared" si="2134"/>
        <v>0</v>
      </c>
    </row>
    <row r="68210" spans="1:7" x14ac:dyDescent="0.25">
      <c r="A68210">
        <v>319117</v>
      </c>
      <c r="B68210">
        <v>10026</v>
      </c>
      <c r="C68210" s="69">
        <v>44220.416064814817</v>
      </c>
      <c r="D68210">
        <v>10803</v>
      </c>
      <c r="E68210" s="6">
        <v>1200</v>
      </c>
      <c r="F68210" s="4">
        <f t="shared" si="2133"/>
        <v>44044.362303240741</v>
      </c>
      <c r="G68210" s="5">
        <f t="shared" si="2134"/>
        <v>0</v>
      </c>
    </row>
    <row r="68211" spans="1:7" x14ac:dyDescent="0.25">
      <c r="A68211">
        <v>319122</v>
      </c>
      <c r="B68211">
        <v>5773</v>
      </c>
      <c r="C68211" s="69">
        <v>44220.417638888888</v>
      </c>
      <c r="D68211">
        <v>12156</v>
      </c>
      <c r="E68211" s="6">
        <v>1200</v>
      </c>
      <c r="F68211" s="4">
        <f t="shared" si="2133"/>
        <v>43922.017361111109</v>
      </c>
      <c r="G68211" s="5">
        <f t="shared" si="2134"/>
        <v>0</v>
      </c>
    </row>
    <row r="68212" spans="1:7" x14ac:dyDescent="0.25">
      <c r="A68212">
        <v>319127</v>
      </c>
      <c r="B68212">
        <v>13559</v>
      </c>
      <c r="C68212" s="69">
        <v>44220.418993055559</v>
      </c>
      <c r="D68212">
        <v>8436</v>
      </c>
      <c r="E68212" s="6">
        <v>1200</v>
      </c>
      <c r="F68212" s="4">
        <f t="shared" si="2133"/>
        <v>43862.029675925929</v>
      </c>
      <c r="G68212" s="5">
        <f t="shared" si="2134"/>
        <v>0</v>
      </c>
    </row>
    <row r="68213" spans="1:7" x14ac:dyDescent="0.25">
      <c r="A68213">
        <v>319129</v>
      </c>
      <c r="B68213">
        <v>695</v>
      </c>
      <c r="C68213" s="69">
        <v>44220.421134259261</v>
      </c>
      <c r="D68213">
        <v>12711</v>
      </c>
      <c r="E68213" s="6">
        <v>0</v>
      </c>
      <c r="F68213" s="4">
        <f t="shared" si="2133"/>
        <v>43862.756041666667</v>
      </c>
      <c r="G68213" s="5">
        <f t="shared" si="2134"/>
        <v>0</v>
      </c>
    </row>
    <row r="68214" spans="1:7" x14ac:dyDescent="0.25">
      <c r="A68214">
        <v>319136</v>
      </c>
      <c r="B68214">
        <v>7267</v>
      </c>
      <c r="C68214" s="69">
        <v>44220.423402777778</v>
      </c>
      <c r="D68214">
        <v>3788</v>
      </c>
      <c r="E68214" s="6">
        <v>0</v>
      </c>
      <c r="F68214" s="4">
        <f t="shared" si="2133"/>
        <v>44075.480567129627</v>
      </c>
      <c r="G68214" s="5">
        <f t="shared" si="2134"/>
        <v>0</v>
      </c>
    </row>
    <row r="68215" spans="1:7" x14ac:dyDescent="0.25">
      <c r="A68215">
        <v>319138</v>
      </c>
      <c r="B68215">
        <v>13865</v>
      </c>
      <c r="C68215" s="69">
        <v>44220.428622685176</v>
      </c>
      <c r="D68215">
        <v>4947</v>
      </c>
      <c r="E68215" s="6">
        <v>1200</v>
      </c>
      <c r="F68215" s="4">
        <f t="shared" si="2133"/>
        <v>43983.628136574072</v>
      </c>
      <c r="G68215" s="5">
        <f t="shared" si="2134"/>
        <v>0</v>
      </c>
    </row>
    <row r="68216" spans="1:7" x14ac:dyDescent="0.25">
      <c r="A68216">
        <v>319140</v>
      </c>
      <c r="B68216">
        <v>3948</v>
      </c>
      <c r="C68216" s="69">
        <v>44220.430381944447</v>
      </c>
      <c r="D68216">
        <v>11285</v>
      </c>
      <c r="E68216" s="6">
        <v>1200</v>
      </c>
      <c r="F68216" s="4">
        <f t="shared" si="2133"/>
        <v>43833.440925925926</v>
      </c>
      <c r="G68216" s="5">
        <f t="shared" si="2134"/>
        <v>0</v>
      </c>
    </row>
    <row r="68217" spans="1:7" x14ac:dyDescent="0.25">
      <c r="A68217">
        <v>319142</v>
      </c>
      <c r="B68217">
        <v>11969</v>
      </c>
      <c r="C68217" s="69">
        <v>44220.43173611111</v>
      </c>
      <c r="D68217">
        <v>11864</v>
      </c>
      <c r="E68217" s="6">
        <v>1200</v>
      </c>
      <c r="F68217" s="4">
        <f t="shared" si="2133"/>
        <v>44200.542662037034</v>
      </c>
      <c r="G68217" s="5">
        <f t="shared" si="2134"/>
        <v>0</v>
      </c>
    </row>
    <row r="68218" spans="1:7" x14ac:dyDescent="0.25">
      <c r="A68218">
        <v>319143</v>
      </c>
      <c r="B68218">
        <v>6187</v>
      </c>
      <c r="C68218" s="69">
        <v>44220.437685185178</v>
      </c>
      <c r="D68218">
        <v>8436</v>
      </c>
      <c r="E68218" s="6">
        <v>1200</v>
      </c>
      <c r="F68218" s="4">
        <f t="shared" si="2133"/>
        <v>43862.029675925929</v>
      </c>
      <c r="G68218" s="5">
        <f t="shared" si="2134"/>
        <v>0</v>
      </c>
    </row>
    <row r="68219" spans="1:7" x14ac:dyDescent="0.25">
      <c r="A68219">
        <v>319145</v>
      </c>
      <c r="B68219">
        <v>6410</v>
      </c>
      <c r="C68219" s="69">
        <v>44220.438356481478</v>
      </c>
      <c r="D68219">
        <v>8727</v>
      </c>
      <c r="E68219" s="6">
        <v>1200</v>
      </c>
      <c r="F68219" s="4">
        <f t="shared" si="2133"/>
        <v>44198.154768518521</v>
      </c>
      <c r="G68219" s="5">
        <f t="shared" si="2134"/>
        <v>0</v>
      </c>
    </row>
    <row r="68220" spans="1:7" x14ac:dyDescent="0.25">
      <c r="A68220">
        <v>319152</v>
      </c>
      <c r="B68220">
        <v>5074</v>
      </c>
      <c r="C68220" s="69">
        <v>44220.438842592594</v>
      </c>
      <c r="D68220">
        <v>12897</v>
      </c>
      <c r="E68220" s="6">
        <v>1200</v>
      </c>
      <c r="F68220" s="4">
        <f t="shared" si="2133"/>
        <v>44198.16615740741</v>
      </c>
      <c r="G68220" s="5">
        <f t="shared" si="2134"/>
        <v>0</v>
      </c>
    </row>
    <row r="68221" spans="1:7" x14ac:dyDescent="0.25">
      <c r="A68221">
        <v>319154</v>
      </c>
      <c r="B68221">
        <v>5098</v>
      </c>
      <c r="C68221" s="69">
        <v>44220.441458333327</v>
      </c>
      <c r="D68221">
        <v>13813</v>
      </c>
      <c r="E68221" s="6">
        <v>1200</v>
      </c>
      <c r="F68221" s="4">
        <f t="shared" si="2133"/>
        <v>43923.310972222222</v>
      </c>
      <c r="G68221" s="5">
        <f t="shared" si="2134"/>
        <v>0</v>
      </c>
    </row>
    <row r="68222" spans="1:7" x14ac:dyDescent="0.25">
      <c r="A68222">
        <v>319159</v>
      </c>
      <c r="B68222">
        <v>2262</v>
      </c>
      <c r="C68222" s="69">
        <v>44220.447337962964</v>
      </c>
      <c r="D68222">
        <v>4283</v>
      </c>
      <c r="E68222" s="6">
        <v>1200</v>
      </c>
      <c r="F68222" s="4">
        <f t="shared" si="2133"/>
        <v>43983.649594907409</v>
      </c>
      <c r="G68222" s="5">
        <f t="shared" si="2134"/>
        <v>0</v>
      </c>
    </row>
    <row r="68223" spans="1:7" x14ac:dyDescent="0.25">
      <c r="A68223">
        <v>319163</v>
      </c>
      <c r="B68223">
        <v>446</v>
      </c>
      <c r="C68223" s="69">
        <v>44220.450960648152</v>
      </c>
      <c r="D68223">
        <v>12523</v>
      </c>
      <c r="E68223" s="6">
        <v>0</v>
      </c>
      <c r="F68223" s="4">
        <f t="shared" si="2133"/>
        <v>44105.083819444444</v>
      </c>
      <c r="G68223" s="5">
        <f t="shared" si="2134"/>
        <v>0</v>
      </c>
    </row>
    <row r="68224" spans="1:7" x14ac:dyDescent="0.25">
      <c r="A68224">
        <v>319170</v>
      </c>
      <c r="B68224">
        <v>8976</v>
      </c>
      <c r="C68224" s="69">
        <v>44220.455543981479</v>
      </c>
      <c r="D68224">
        <v>1194</v>
      </c>
      <c r="E68224" s="6">
        <v>1200</v>
      </c>
      <c r="F68224" s="4">
        <f t="shared" si="2133"/>
        <v>44136.667731481481</v>
      </c>
      <c r="G68224" s="5">
        <f t="shared" si="2134"/>
        <v>0</v>
      </c>
    </row>
    <row r="68225" spans="1:7" x14ac:dyDescent="0.25">
      <c r="A68225">
        <v>319174</v>
      </c>
      <c r="B68225">
        <v>1695</v>
      </c>
      <c r="C68225" s="69">
        <v>44220.455972222233</v>
      </c>
      <c r="D68225">
        <v>11210</v>
      </c>
      <c r="E68225" s="6">
        <v>1200</v>
      </c>
      <c r="F68225" s="4">
        <f t="shared" si="2133"/>
        <v>43922.334780092591</v>
      </c>
      <c r="G68225" s="5">
        <f t="shared" si="2134"/>
        <v>0</v>
      </c>
    </row>
    <row r="68226" spans="1:7" x14ac:dyDescent="0.25">
      <c r="A68226">
        <v>319180</v>
      </c>
      <c r="B68226">
        <v>12097</v>
      </c>
      <c r="C68226" s="69">
        <v>44220.4612037037</v>
      </c>
      <c r="D68226">
        <v>10193</v>
      </c>
      <c r="E68226" s="6">
        <v>1200</v>
      </c>
      <c r="F68226" s="4">
        <f t="shared" ref="F68226:F68289" si="2135">VLOOKUP(D68226,J:K,2,0)</f>
        <v>44197.197187500002</v>
      </c>
      <c r="G68226" s="5">
        <f t="shared" si="2134"/>
        <v>0</v>
      </c>
    </row>
    <row r="68227" spans="1:7" x14ac:dyDescent="0.25">
      <c r="A68227">
        <v>319186</v>
      </c>
      <c r="B68227">
        <v>11721</v>
      </c>
      <c r="C68227" s="69">
        <v>44220.465752314813</v>
      </c>
      <c r="D68227">
        <v>831</v>
      </c>
      <c r="E68227" s="6">
        <v>1200</v>
      </c>
      <c r="F68227" s="4">
        <f t="shared" si="2135"/>
        <v>43952.334629629629</v>
      </c>
      <c r="G68227" s="5">
        <f t="shared" ref="G68227:G68290" si="2136">IF(F68227=C68227, 1, 0)</f>
        <v>0</v>
      </c>
    </row>
    <row r="68228" spans="1:7" x14ac:dyDescent="0.25">
      <c r="A68228">
        <v>319192</v>
      </c>
      <c r="B68228">
        <v>1335</v>
      </c>
      <c r="C68228" s="69">
        <v>44220.488287037027</v>
      </c>
      <c r="D68228">
        <v>4339</v>
      </c>
      <c r="E68228" s="6">
        <v>1200</v>
      </c>
      <c r="F68228" s="4">
        <f t="shared" si="2135"/>
        <v>44045.000092592592</v>
      </c>
      <c r="G68228" s="5">
        <f t="shared" si="2136"/>
        <v>0</v>
      </c>
    </row>
    <row r="68229" spans="1:7" x14ac:dyDescent="0.25">
      <c r="A68229">
        <v>319198</v>
      </c>
      <c r="B68229">
        <v>479</v>
      </c>
      <c r="C68229" s="69">
        <v>44220.48841435185</v>
      </c>
      <c r="D68229">
        <v>7629</v>
      </c>
      <c r="E68229" s="6">
        <v>0</v>
      </c>
      <c r="F68229" s="4">
        <f t="shared" si="2135"/>
        <v>43986.256631944445</v>
      </c>
      <c r="G68229" s="5">
        <f t="shared" si="2136"/>
        <v>0</v>
      </c>
    </row>
    <row r="68230" spans="1:7" x14ac:dyDescent="0.25">
      <c r="A68230">
        <v>319200</v>
      </c>
      <c r="B68230">
        <v>6759</v>
      </c>
      <c r="C68230" s="69">
        <v>44220.491770833331</v>
      </c>
      <c r="D68230">
        <v>1834</v>
      </c>
      <c r="E68230" s="6">
        <v>1200</v>
      </c>
      <c r="F68230" s="4">
        <f t="shared" si="2135"/>
        <v>44045.603078703702</v>
      </c>
      <c r="G68230" s="5">
        <f t="shared" si="2136"/>
        <v>0</v>
      </c>
    </row>
    <row r="68231" spans="1:7" x14ac:dyDescent="0.25">
      <c r="A68231">
        <v>319207</v>
      </c>
      <c r="B68231">
        <v>11944</v>
      </c>
      <c r="C68231" s="69">
        <v>44220.496041666673</v>
      </c>
      <c r="D68231">
        <v>5355</v>
      </c>
      <c r="E68231" s="6">
        <v>1200</v>
      </c>
      <c r="F68231" s="4">
        <f t="shared" si="2135"/>
        <v>43985.126192129632</v>
      </c>
      <c r="G68231" s="5">
        <f t="shared" si="2136"/>
        <v>0</v>
      </c>
    </row>
    <row r="68232" spans="1:7" x14ac:dyDescent="0.25">
      <c r="A68232">
        <v>319211</v>
      </c>
      <c r="B68232">
        <v>13892</v>
      </c>
      <c r="C68232" s="69">
        <v>44220.499155092592</v>
      </c>
      <c r="D68232">
        <v>2271</v>
      </c>
      <c r="E68232" s="6">
        <v>1200</v>
      </c>
      <c r="F68232" s="4">
        <f t="shared" si="2135"/>
        <v>43922.063993055555</v>
      </c>
      <c r="G68232" s="5">
        <f t="shared" si="2136"/>
        <v>0</v>
      </c>
    </row>
    <row r="68233" spans="1:7" x14ac:dyDescent="0.25">
      <c r="A68233">
        <v>319215</v>
      </c>
      <c r="B68233">
        <v>8692</v>
      </c>
      <c r="C68233" s="69">
        <v>44220.505358796298</v>
      </c>
      <c r="D68233">
        <v>6721</v>
      </c>
      <c r="E68233" s="6">
        <v>1200</v>
      </c>
      <c r="F68233" s="4">
        <f t="shared" si="2135"/>
        <v>44075.447638888887</v>
      </c>
      <c r="G68233" s="5">
        <f t="shared" si="2136"/>
        <v>0</v>
      </c>
    </row>
    <row r="68234" spans="1:7" x14ac:dyDescent="0.25">
      <c r="A68234">
        <v>319222</v>
      </c>
      <c r="B68234">
        <v>6950</v>
      </c>
      <c r="C68234" s="69">
        <v>44220.507476851853</v>
      </c>
      <c r="D68234">
        <v>264</v>
      </c>
      <c r="E68234" s="6">
        <v>960</v>
      </c>
      <c r="F68234" s="4">
        <f t="shared" si="2135"/>
        <v>44045.331446759257</v>
      </c>
      <c r="G68234" s="5">
        <f t="shared" si="2136"/>
        <v>0</v>
      </c>
    </row>
    <row r="68235" spans="1:7" x14ac:dyDescent="0.25">
      <c r="A68235">
        <v>319225</v>
      </c>
      <c r="B68235">
        <v>7530</v>
      </c>
      <c r="C68235" s="69">
        <v>44220.510949074072</v>
      </c>
      <c r="D68235">
        <v>8064</v>
      </c>
      <c r="E68235" s="6">
        <v>1200</v>
      </c>
      <c r="F68235" s="4">
        <f t="shared" si="2135"/>
        <v>43832.876203703701</v>
      </c>
      <c r="G68235" s="5">
        <f t="shared" si="2136"/>
        <v>0</v>
      </c>
    </row>
    <row r="68236" spans="1:7" x14ac:dyDescent="0.25">
      <c r="A68236">
        <v>319232</v>
      </c>
      <c r="B68236">
        <v>8441</v>
      </c>
      <c r="C68236" s="69">
        <v>44220.519236111111</v>
      </c>
      <c r="D68236">
        <v>13562</v>
      </c>
      <c r="E68236" s="6">
        <v>0</v>
      </c>
      <c r="F68236" s="4">
        <f t="shared" si="2135"/>
        <v>44197.921203703707</v>
      </c>
      <c r="G68236" s="5">
        <f t="shared" si="2136"/>
        <v>0</v>
      </c>
    </row>
    <row r="68237" spans="1:7" x14ac:dyDescent="0.25">
      <c r="A68237">
        <v>319235</v>
      </c>
      <c r="B68237">
        <v>6239</v>
      </c>
      <c r="C68237" s="69">
        <v>44220.519247685188</v>
      </c>
      <c r="D68237">
        <v>10607</v>
      </c>
      <c r="E68237" s="6">
        <v>1200</v>
      </c>
      <c r="F68237" s="4">
        <f t="shared" si="2135"/>
        <v>44106.289375</v>
      </c>
      <c r="G68237" s="5">
        <f t="shared" si="2136"/>
        <v>0</v>
      </c>
    </row>
    <row r="68238" spans="1:7" x14ac:dyDescent="0.25">
      <c r="A68238">
        <v>319239</v>
      </c>
      <c r="B68238">
        <v>2430</v>
      </c>
      <c r="C68238" s="69">
        <v>44220.519814814812</v>
      </c>
      <c r="D68238">
        <v>10630</v>
      </c>
      <c r="E68238" s="6">
        <v>1200</v>
      </c>
      <c r="F68238" s="4">
        <f t="shared" si="2135"/>
        <v>44136.003217592595</v>
      </c>
      <c r="G68238" s="5">
        <f t="shared" si="2136"/>
        <v>0</v>
      </c>
    </row>
    <row r="68239" spans="1:7" x14ac:dyDescent="0.25">
      <c r="A68239">
        <v>319243</v>
      </c>
      <c r="B68239">
        <v>2086</v>
      </c>
      <c r="C68239" s="69">
        <v>44220.525682870371</v>
      </c>
      <c r="D68239">
        <v>11388</v>
      </c>
      <c r="E68239" s="6">
        <v>1200</v>
      </c>
      <c r="F68239" s="4">
        <f t="shared" si="2135"/>
        <v>44136.667048611111</v>
      </c>
      <c r="G68239" s="5">
        <f t="shared" si="2136"/>
        <v>0</v>
      </c>
    </row>
    <row r="68240" spans="1:7" x14ac:dyDescent="0.25">
      <c r="A68240">
        <v>319247</v>
      </c>
      <c r="B68240">
        <v>2454</v>
      </c>
      <c r="C68240" s="69">
        <v>44220.52815972222</v>
      </c>
      <c r="D68240">
        <v>6844</v>
      </c>
      <c r="E68240" s="6">
        <v>1200</v>
      </c>
      <c r="F68240" s="4">
        <f t="shared" si="2135"/>
        <v>43891.224456018521</v>
      </c>
      <c r="G68240" s="5">
        <f t="shared" si="2136"/>
        <v>0</v>
      </c>
    </row>
    <row r="68241" spans="1:7" x14ac:dyDescent="0.25">
      <c r="A68241">
        <v>319249</v>
      </c>
      <c r="B68241">
        <v>3551</v>
      </c>
      <c r="C68241" s="69">
        <v>44220.530474537038</v>
      </c>
      <c r="D68241">
        <v>9982</v>
      </c>
      <c r="E68241" s="6">
        <v>1200</v>
      </c>
      <c r="F68241" s="4">
        <f t="shared" si="2135"/>
        <v>43952.199270833335</v>
      </c>
      <c r="G68241" s="5">
        <f t="shared" si="2136"/>
        <v>0</v>
      </c>
    </row>
    <row r="68242" spans="1:7" x14ac:dyDescent="0.25">
      <c r="A68242">
        <v>319250</v>
      </c>
      <c r="B68242">
        <v>5171</v>
      </c>
      <c r="C68242" s="69">
        <v>44220.531377314823</v>
      </c>
      <c r="D68242">
        <v>13102</v>
      </c>
      <c r="E68242" s="6">
        <v>1200</v>
      </c>
      <c r="F68242" s="4">
        <f t="shared" si="2135"/>
        <v>44166.357349537036</v>
      </c>
      <c r="G68242" s="5">
        <f t="shared" si="2136"/>
        <v>0</v>
      </c>
    </row>
    <row r="68243" spans="1:7" x14ac:dyDescent="0.25">
      <c r="A68243">
        <v>319251</v>
      </c>
      <c r="B68243">
        <v>13048</v>
      </c>
      <c r="C68243" s="69">
        <v>44220.532673611109</v>
      </c>
      <c r="D68243">
        <v>4120</v>
      </c>
      <c r="E68243" s="6">
        <v>1200</v>
      </c>
      <c r="F68243" s="4">
        <f t="shared" si="2135"/>
        <v>43952.016840277778</v>
      </c>
      <c r="G68243" s="5">
        <f t="shared" si="2136"/>
        <v>0</v>
      </c>
    </row>
    <row r="68244" spans="1:7" x14ac:dyDescent="0.25">
      <c r="A68244">
        <v>319257</v>
      </c>
      <c r="B68244">
        <v>12097</v>
      </c>
      <c r="C68244" s="69">
        <v>44220.533275462964</v>
      </c>
      <c r="D68244">
        <v>12798</v>
      </c>
      <c r="E68244" s="6">
        <v>1200</v>
      </c>
      <c r="F68244" s="4">
        <f t="shared" si="2135"/>
        <v>44045.843321759261</v>
      </c>
      <c r="G68244" s="5">
        <f t="shared" si="2136"/>
        <v>0</v>
      </c>
    </row>
    <row r="68245" spans="1:7" x14ac:dyDescent="0.25">
      <c r="A68245">
        <v>319259</v>
      </c>
      <c r="B68245">
        <v>12533</v>
      </c>
      <c r="C68245" s="69">
        <v>44220.539085648154</v>
      </c>
      <c r="D68245">
        <v>1181</v>
      </c>
      <c r="E68245" s="6">
        <v>1200</v>
      </c>
      <c r="F68245" s="4">
        <f t="shared" si="2135"/>
        <v>43985.458460648151</v>
      </c>
      <c r="G68245" s="5">
        <f t="shared" si="2136"/>
        <v>0</v>
      </c>
    </row>
    <row r="68246" spans="1:7" x14ac:dyDescent="0.25">
      <c r="A68246">
        <v>319265</v>
      </c>
      <c r="B68246">
        <v>12462</v>
      </c>
      <c r="C68246" s="69">
        <v>44220.542326388888</v>
      </c>
      <c r="D68246">
        <v>2360</v>
      </c>
      <c r="E68246" s="6">
        <v>1200</v>
      </c>
      <c r="F68246" s="4">
        <f t="shared" si="2135"/>
        <v>44136.161643518521</v>
      </c>
      <c r="G68246" s="5">
        <f t="shared" si="2136"/>
        <v>0</v>
      </c>
    </row>
    <row r="68247" spans="1:7" x14ac:dyDescent="0.25">
      <c r="A68247">
        <v>319271</v>
      </c>
      <c r="B68247">
        <v>8568</v>
      </c>
      <c r="C68247" s="69">
        <v>44220.547592592593</v>
      </c>
      <c r="D68247">
        <v>8508</v>
      </c>
      <c r="E68247" s="6">
        <v>1200</v>
      </c>
      <c r="F68247" s="4">
        <f t="shared" si="2135"/>
        <v>43831.426666666666</v>
      </c>
      <c r="G68247" s="5">
        <f t="shared" si="2136"/>
        <v>0</v>
      </c>
    </row>
    <row r="68248" spans="1:7" x14ac:dyDescent="0.25">
      <c r="A68248">
        <v>319278</v>
      </c>
      <c r="B68248">
        <v>8893</v>
      </c>
      <c r="C68248" s="69">
        <v>44220.547800925917</v>
      </c>
      <c r="D68248">
        <v>831</v>
      </c>
      <c r="E68248" s="6">
        <v>960</v>
      </c>
      <c r="F68248" s="4">
        <f t="shared" si="2135"/>
        <v>43952.334629629629</v>
      </c>
      <c r="G68248" s="5">
        <f t="shared" si="2136"/>
        <v>0</v>
      </c>
    </row>
    <row r="68249" spans="1:7" x14ac:dyDescent="0.25">
      <c r="A68249">
        <v>319281</v>
      </c>
      <c r="B68249">
        <v>6950</v>
      </c>
      <c r="C68249" s="69">
        <v>44220.550381944442</v>
      </c>
      <c r="D68249">
        <v>6508</v>
      </c>
      <c r="E68249" s="6">
        <v>1200</v>
      </c>
      <c r="F68249" s="4">
        <f t="shared" si="2135"/>
        <v>43922.195034722223</v>
      </c>
      <c r="G68249" s="5">
        <f t="shared" si="2136"/>
        <v>0</v>
      </c>
    </row>
    <row r="68250" spans="1:7" x14ac:dyDescent="0.25">
      <c r="A68250">
        <v>319286</v>
      </c>
      <c r="B68250">
        <v>1173</v>
      </c>
      <c r="C68250" s="69">
        <v>44220.556458333333</v>
      </c>
      <c r="D68250">
        <v>2167</v>
      </c>
      <c r="E68250" s="6">
        <v>1200</v>
      </c>
      <c r="F68250" s="4">
        <f t="shared" si="2135"/>
        <v>43983.320763888885</v>
      </c>
      <c r="G68250" s="5">
        <f t="shared" si="2136"/>
        <v>0</v>
      </c>
    </row>
    <row r="68251" spans="1:7" x14ac:dyDescent="0.25">
      <c r="A68251">
        <v>319288</v>
      </c>
      <c r="B68251">
        <v>8225</v>
      </c>
      <c r="C68251" s="69">
        <v>44220.562743055547</v>
      </c>
      <c r="D68251">
        <v>11110</v>
      </c>
      <c r="E68251" s="6">
        <v>960</v>
      </c>
      <c r="F68251" s="4">
        <f t="shared" si="2135"/>
        <v>44197.16915509259</v>
      </c>
      <c r="G68251" s="5">
        <f t="shared" si="2136"/>
        <v>0</v>
      </c>
    </row>
    <row r="68252" spans="1:7" x14ac:dyDescent="0.25">
      <c r="A68252">
        <v>319294</v>
      </c>
      <c r="B68252">
        <v>5161</v>
      </c>
      <c r="C68252" s="69">
        <v>44220.563171296293</v>
      </c>
      <c r="D68252">
        <v>2428</v>
      </c>
      <c r="E68252" s="6">
        <v>1200</v>
      </c>
      <c r="F68252" s="4">
        <f t="shared" si="2135"/>
        <v>44137.493807870371</v>
      </c>
      <c r="G68252" s="5">
        <f t="shared" si="2136"/>
        <v>0</v>
      </c>
    </row>
    <row r="68253" spans="1:7" x14ac:dyDescent="0.25">
      <c r="A68253">
        <v>319297</v>
      </c>
      <c r="B68253">
        <v>5163</v>
      </c>
      <c r="C68253" s="69">
        <v>44220.567546296297</v>
      </c>
      <c r="D68253">
        <v>12160</v>
      </c>
      <c r="E68253" s="6">
        <v>1200</v>
      </c>
      <c r="F68253" s="4">
        <f t="shared" si="2135"/>
        <v>43891.025983796295</v>
      </c>
      <c r="G68253" s="5">
        <f t="shared" si="2136"/>
        <v>0</v>
      </c>
    </row>
    <row r="68254" spans="1:7" x14ac:dyDescent="0.25">
      <c r="A68254">
        <v>319299</v>
      </c>
      <c r="B68254">
        <v>4819</v>
      </c>
      <c r="C68254" s="69">
        <v>44220.572962962957</v>
      </c>
      <c r="D68254">
        <v>4758</v>
      </c>
      <c r="E68254" s="6">
        <v>1200</v>
      </c>
      <c r="F68254" s="4">
        <f t="shared" si="2135"/>
        <v>43838.476377314815</v>
      </c>
      <c r="G68254" s="5">
        <f t="shared" si="2136"/>
        <v>0</v>
      </c>
    </row>
    <row r="68255" spans="1:7" x14ac:dyDescent="0.25">
      <c r="A68255">
        <v>319302</v>
      </c>
      <c r="B68255">
        <v>3884</v>
      </c>
      <c r="C68255" s="69">
        <v>44220.576608796298</v>
      </c>
      <c r="D68255">
        <v>6508</v>
      </c>
      <c r="E68255" s="6">
        <v>1200</v>
      </c>
      <c r="F68255" s="4">
        <f t="shared" si="2135"/>
        <v>43922.195034722223</v>
      </c>
      <c r="G68255" s="5">
        <f t="shared" si="2136"/>
        <v>0</v>
      </c>
    </row>
    <row r="68256" spans="1:7" x14ac:dyDescent="0.25">
      <c r="A68256">
        <v>319306</v>
      </c>
      <c r="B68256">
        <v>10944</v>
      </c>
      <c r="C68256" s="69">
        <v>44220.582696759258</v>
      </c>
      <c r="D68256">
        <v>13184</v>
      </c>
      <c r="E68256" s="6">
        <v>1200</v>
      </c>
      <c r="F68256" s="4">
        <f t="shared" si="2135"/>
        <v>43832.858287037037</v>
      </c>
      <c r="G68256" s="5">
        <f t="shared" si="2136"/>
        <v>0</v>
      </c>
    </row>
    <row r="68257" spans="1:7" x14ac:dyDescent="0.25">
      <c r="A68257">
        <v>319307</v>
      </c>
      <c r="B68257">
        <v>545</v>
      </c>
      <c r="C68257" s="69">
        <v>44220.584618055553</v>
      </c>
      <c r="D68257">
        <v>1737</v>
      </c>
      <c r="E68257" s="6">
        <v>1200</v>
      </c>
      <c r="F68257" s="4">
        <f t="shared" si="2135"/>
        <v>43923.047071759262</v>
      </c>
      <c r="G68257" s="5">
        <f t="shared" si="2136"/>
        <v>0</v>
      </c>
    </row>
    <row r="68258" spans="1:7" x14ac:dyDescent="0.25">
      <c r="A68258">
        <v>319310</v>
      </c>
      <c r="B68258">
        <v>6068</v>
      </c>
      <c r="C68258" s="69">
        <v>44220.591724537036</v>
      </c>
      <c r="D68258">
        <v>13853</v>
      </c>
      <c r="E68258" s="6">
        <v>1200</v>
      </c>
      <c r="F68258" s="4">
        <f t="shared" si="2135"/>
        <v>44075.264965277776</v>
      </c>
      <c r="G68258" s="5">
        <f t="shared" si="2136"/>
        <v>0</v>
      </c>
    </row>
    <row r="68259" spans="1:7" x14ac:dyDescent="0.25">
      <c r="A68259">
        <v>319315</v>
      </c>
      <c r="B68259">
        <v>3216</v>
      </c>
      <c r="C68259" s="69">
        <v>44220.593009259261</v>
      </c>
      <c r="D68259">
        <v>2167</v>
      </c>
      <c r="E68259" s="6">
        <v>1200</v>
      </c>
      <c r="F68259" s="4">
        <f t="shared" si="2135"/>
        <v>43983.320763888885</v>
      </c>
      <c r="G68259" s="5">
        <f t="shared" si="2136"/>
        <v>0</v>
      </c>
    </row>
    <row r="68260" spans="1:7" x14ac:dyDescent="0.25">
      <c r="A68260">
        <v>319317</v>
      </c>
      <c r="B68260">
        <v>986</v>
      </c>
      <c r="C68260" s="69">
        <v>44220.593946759262</v>
      </c>
      <c r="D68260">
        <v>6470</v>
      </c>
      <c r="E68260" s="6">
        <v>1200</v>
      </c>
      <c r="F68260" s="4">
        <f t="shared" si="2135"/>
        <v>44075.470451388886</v>
      </c>
      <c r="G68260" s="5">
        <f t="shared" si="2136"/>
        <v>0</v>
      </c>
    </row>
    <row r="68261" spans="1:7" x14ac:dyDescent="0.25">
      <c r="A68261">
        <v>319324</v>
      </c>
      <c r="B68261">
        <v>8372</v>
      </c>
      <c r="C68261" s="69">
        <v>44220.607129629629</v>
      </c>
      <c r="D68261">
        <v>182</v>
      </c>
      <c r="E68261" s="6">
        <v>1200</v>
      </c>
      <c r="F68261" s="4">
        <f t="shared" si="2135"/>
        <v>44137.592476851853</v>
      </c>
      <c r="G68261" s="5">
        <f t="shared" si="2136"/>
        <v>0</v>
      </c>
    </row>
    <row r="68262" spans="1:7" x14ac:dyDescent="0.25">
      <c r="A68262">
        <v>319330</v>
      </c>
      <c r="B68262">
        <v>6497</v>
      </c>
      <c r="C68262" s="69">
        <v>44220.609097222223</v>
      </c>
      <c r="D68262">
        <v>12094</v>
      </c>
      <c r="E68262" s="6">
        <v>1200</v>
      </c>
      <c r="F68262" s="4">
        <f t="shared" si="2135"/>
        <v>44167.375254629631</v>
      </c>
      <c r="G68262" s="5">
        <f t="shared" si="2136"/>
        <v>0</v>
      </c>
    </row>
    <row r="68263" spans="1:7" x14ac:dyDescent="0.25">
      <c r="A68263">
        <v>319343</v>
      </c>
      <c r="B68263">
        <v>446</v>
      </c>
      <c r="C68263" s="69">
        <v>44220.615115740737</v>
      </c>
      <c r="D68263">
        <v>1737</v>
      </c>
      <c r="E68263" s="6">
        <v>960</v>
      </c>
      <c r="F68263" s="4">
        <f t="shared" si="2135"/>
        <v>43923.047071759262</v>
      </c>
      <c r="G68263" s="5">
        <f t="shared" si="2136"/>
        <v>0</v>
      </c>
    </row>
    <row r="68264" spans="1:7" x14ac:dyDescent="0.25">
      <c r="A68264">
        <v>319350</v>
      </c>
      <c r="B68264">
        <v>4444</v>
      </c>
      <c r="C68264" s="69">
        <v>44220.615439814806</v>
      </c>
      <c r="D68264">
        <v>5193</v>
      </c>
      <c r="E68264" s="6">
        <v>1200</v>
      </c>
      <c r="F68264" s="4">
        <f t="shared" si="2135"/>
        <v>44013.102743055555</v>
      </c>
      <c r="G68264" s="5">
        <f t="shared" si="2136"/>
        <v>0</v>
      </c>
    </row>
    <row r="68265" spans="1:7" x14ac:dyDescent="0.25">
      <c r="A68265">
        <v>319351</v>
      </c>
      <c r="B68265">
        <v>12886</v>
      </c>
      <c r="C68265" s="69">
        <v>44220.625300925924</v>
      </c>
      <c r="D68265">
        <v>5537</v>
      </c>
      <c r="E68265" s="6">
        <v>1200</v>
      </c>
      <c r="F68265" s="4">
        <f t="shared" si="2135"/>
        <v>43984.405729166669</v>
      </c>
      <c r="G68265" s="5">
        <f t="shared" si="2136"/>
        <v>0</v>
      </c>
    </row>
    <row r="68266" spans="1:7" x14ac:dyDescent="0.25">
      <c r="A68266">
        <v>319357</v>
      </c>
      <c r="B68266">
        <v>3693</v>
      </c>
      <c r="C68266" s="69">
        <v>44220.630648148152</v>
      </c>
      <c r="D68266">
        <v>11700</v>
      </c>
      <c r="E68266" s="6">
        <v>1200</v>
      </c>
      <c r="F68266" s="4">
        <f t="shared" si="2135"/>
        <v>43833.01934027778</v>
      </c>
      <c r="G68266" s="5">
        <f t="shared" si="2136"/>
        <v>0</v>
      </c>
    </row>
    <row r="68267" spans="1:7" x14ac:dyDescent="0.25">
      <c r="A68267">
        <v>319361</v>
      </c>
      <c r="B68267">
        <v>9476</v>
      </c>
      <c r="C68267" s="69">
        <v>44220.632453703707</v>
      </c>
      <c r="D68267">
        <v>7193</v>
      </c>
      <c r="E68267" s="6">
        <v>960</v>
      </c>
      <c r="F68267" s="4">
        <f t="shared" si="2135"/>
        <v>44197.467766203707</v>
      </c>
      <c r="G68267" s="5">
        <f t="shared" si="2136"/>
        <v>0</v>
      </c>
    </row>
    <row r="68268" spans="1:7" x14ac:dyDescent="0.25">
      <c r="A68268">
        <v>319363</v>
      </c>
      <c r="B68268">
        <v>465</v>
      </c>
      <c r="C68268" s="69">
        <v>44220.637395833342</v>
      </c>
      <c r="D68268">
        <v>4361</v>
      </c>
      <c r="E68268" s="6">
        <v>1200</v>
      </c>
      <c r="F68268" s="4">
        <f t="shared" si="2135"/>
        <v>44166.461400462962</v>
      </c>
      <c r="G68268" s="5">
        <f t="shared" si="2136"/>
        <v>0</v>
      </c>
    </row>
    <row r="68269" spans="1:7" x14ac:dyDescent="0.25">
      <c r="A68269">
        <v>319370</v>
      </c>
      <c r="B68269">
        <v>787</v>
      </c>
      <c r="C68269" s="69">
        <v>44220.639363425929</v>
      </c>
      <c r="D68269">
        <v>10805</v>
      </c>
      <c r="E68269" s="6">
        <v>1200</v>
      </c>
      <c r="F68269" s="4">
        <f t="shared" si="2135"/>
        <v>44075.547384259262</v>
      </c>
      <c r="G68269" s="5">
        <f t="shared" si="2136"/>
        <v>0</v>
      </c>
    </row>
    <row r="68270" spans="1:7" x14ac:dyDescent="0.25">
      <c r="A68270">
        <v>319377</v>
      </c>
      <c r="B68270">
        <v>12091</v>
      </c>
      <c r="C68270" s="69">
        <v>44220.644421296303</v>
      </c>
      <c r="D68270">
        <v>5893</v>
      </c>
      <c r="E68270" s="6">
        <v>1200</v>
      </c>
      <c r="F68270" s="4">
        <f t="shared" si="2135"/>
        <v>44075.811689814815</v>
      </c>
      <c r="G68270" s="5">
        <f t="shared" si="2136"/>
        <v>0</v>
      </c>
    </row>
    <row r="68271" spans="1:7" x14ac:dyDescent="0.25">
      <c r="A68271">
        <v>319380</v>
      </c>
      <c r="B68271">
        <v>3390</v>
      </c>
      <c r="C68271" s="69">
        <v>44220.646956018521</v>
      </c>
      <c r="D68271">
        <v>9597</v>
      </c>
      <c r="E68271" s="6">
        <v>1200</v>
      </c>
      <c r="F68271" s="4">
        <f t="shared" si="2135"/>
        <v>44044.821122685185</v>
      </c>
      <c r="G68271" s="5">
        <f t="shared" si="2136"/>
        <v>0</v>
      </c>
    </row>
    <row r="68272" spans="1:7" x14ac:dyDescent="0.25">
      <c r="A68272">
        <v>319384</v>
      </c>
      <c r="B68272">
        <v>12690</v>
      </c>
      <c r="C68272" s="69">
        <v>44220.646967592591</v>
      </c>
      <c r="D68272">
        <v>6266</v>
      </c>
      <c r="E68272" s="6">
        <v>1200</v>
      </c>
      <c r="F68272" s="4">
        <f t="shared" si="2135"/>
        <v>43863.602118055554</v>
      </c>
      <c r="G68272" s="5">
        <f t="shared" si="2136"/>
        <v>0</v>
      </c>
    </row>
    <row r="68273" spans="1:7" x14ac:dyDescent="0.25">
      <c r="A68273">
        <v>319388</v>
      </c>
      <c r="B68273">
        <v>9451</v>
      </c>
      <c r="C68273" s="69">
        <v>44220.6483912037</v>
      </c>
      <c r="D68273">
        <v>2628</v>
      </c>
      <c r="E68273" s="6">
        <v>1200</v>
      </c>
      <c r="F68273" s="4">
        <f t="shared" si="2135"/>
        <v>44077.032141203701</v>
      </c>
      <c r="G68273" s="5">
        <f t="shared" si="2136"/>
        <v>0</v>
      </c>
    </row>
    <row r="68274" spans="1:7" x14ac:dyDescent="0.25">
      <c r="A68274">
        <v>319389</v>
      </c>
      <c r="B68274">
        <v>13332</v>
      </c>
      <c r="C68274" s="69">
        <v>44220.653414351851</v>
      </c>
      <c r="D68274">
        <v>638</v>
      </c>
      <c r="E68274" s="6">
        <v>1200</v>
      </c>
      <c r="F68274" s="4">
        <f t="shared" si="2135"/>
        <v>44166.575787037036</v>
      </c>
      <c r="G68274" s="5">
        <f t="shared" si="2136"/>
        <v>0</v>
      </c>
    </row>
    <row r="68275" spans="1:7" x14ac:dyDescent="0.25">
      <c r="A68275">
        <v>319393</v>
      </c>
      <c r="B68275">
        <v>396</v>
      </c>
      <c r="C68275" s="69">
        <v>44220.654733796298</v>
      </c>
      <c r="D68275">
        <v>6721</v>
      </c>
      <c r="E68275" s="6">
        <v>1200</v>
      </c>
      <c r="F68275" s="4">
        <f t="shared" si="2135"/>
        <v>44075.447638888887</v>
      </c>
      <c r="G68275" s="5">
        <f t="shared" si="2136"/>
        <v>0</v>
      </c>
    </row>
    <row r="68276" spans="1:7" x14ac:dyDescent="0.25">
      <c r="A68276">
        <v>319400</v>
      </c>
      <c r="B68276">
        <v>12632</v>
      </c>
      <c r="C68276" s="69">
        <v>44220.661203703698</v>
      </c>
      <c r="D68276">
        <v>5204</v>
      </c>
      <c r="E68276" s="6">
        <v>1200</v>
      </c>
      <c r="F68276" s="4">
        <f t="shared" si="2135"/>
        <v>43922.600034722222</v>
      </c>
      <c r="G68276" s="5">
        <f t="shared" si="2136"/>
        <v>0</v>
      </c>
    </row>
    <row r="68277" spans="1:7" x14ac:dyDescent="0.25">
      <c r="A68277">
        <v>319411</v>
      </c>
      <c r="B68277">
        <v>7561</v>
      </c>
      <c r="C68277" s="69">
        <v>44220.666458333333</v>
      </c>
      <c r="D68277">
        <v>1849</v>
      </c>
      <c r="E68277" s="6">
        <v>1200</v>
      </c>
      <c r="F68277" s="4">
        <f t="shared" si="2135"/>
        <v>44013.146064814813</v>
      </c>
      <c r="G68277" s="5">
        <f t="shared" si="2136"/>
        <v>0</v>
      </c>
    </row>
    <row r="68278" spans="1:7" x14ac:dyDescent="0.25">
      <c r="A68278">
        <v>319414</v>
      </c>
      <c r="B68278">
        <v>5071</v>
      </c>
      <c r="C68278" s="69">
        <v>44220.666539351849</v>
      </c>
      <c r="D68278">
        <v>2428</v>
      </c>
      <c r="E68278" s="6">
        <v>1200</v>
      </c>
      <c r="F68278" s="4">
        <f t="shared" si="2135"/>
        <v>44137.493807870371</v>
      </c>
      <c r="G68278" s="5">
        <f t="shared" si="2136"/>
        <v>0</v>
      </c>
    </row>
    <row r="68279" spans="1:7" x14ac:dyDescent="0.25">
      <c r="A68279">
        <v>319420</v>
      </c>
      <c r="B68279">
        <v>10574</v>
      </c>
      <c r="C68279" s="69">
        <v>44220.671863425923</v>
      </c>
      <c r="D68279">
        <v>11749</v>
      </c>
      <c r="E68279" s="6">
        <v>1200</v>
      </c>
      <c r="F68279" s="4">
        <f t="shared" si="2135"/>
        <v>44166.349050925928</v>
      </c>
      <c r="G68279" s="5">
        <f t="shared" si="2136"/>
        <v>0</v>
      </c>
    </row>
    <row r="68280" spans="1:7" x14ac:dyDescent="0.25">
      <c r="A68280">
        <v>319422</v>
      </c>
      <c r="B68280">
        <v>1164</v>
      </c>
      <c r="C68280" s="69">
        <v>44220.675173611111</v>
      </c>
      <c r="D68280">
        <v>10526</v>
      </c>
      <c r="E68280" s="6">
        <v>1200</v>
      </c>
      <c r="F68280" s="4">
        <f t="shared" si="2135"/>
        <v>43922.45652777778</v>
      </c>
      <c r="G68280" s="5">
        <f t="shared" si="2136"/>
        <v>0</v>
      </c>
    </row>
    <row r="68281" spans="1:7" x14ac:dyDescent="0.25">
      <c r="A68281">
        <v>319427</v>
      </c>
      <c r="B68281">
        <v>2228</v>
      </c>
      <c r="C68281" s="69">
        <v>44220.678541666668</v>
      </c>
      <c r="D68281">
        <v>12156</v>
      </c>
      <c r="E68281" s="6">
        <v>1200</v>
      </c>
      <c r="F68281" s="4">
        <f t="shared" si="2135"/>
        <v>43922.017361111109</v>
      </c>
      <c r="G68281" s="5">
        <f t="shared" si="2136"/>
        <v>0</v>
      </c>
    </row>
    <row r="68282" spans="1:7" x14ac:dyDescent="0.25">
      <c r="A68282">
        <v>319430</v>
      </c>
      <c r="B68282">
        <v>2021</v>
      </c>
      <c r="C68282" s="69">
        <v>44220.68141203704</v>
      </c>
      <c r="D68282">
        <v>552</v>
      </c>
      <c r="E68282" s="6">
        <v>1200</v>
      </c>
      <c r="F68282" s="4">
        <f t="shared" si="2135"/>
        <v>44137.753993055558</v>
      </c>
      <c r="G68282" s="5">
        <f t="shared" si="2136"/>
        <v>0</v>
      </c>
    </row>
    <row r="68283" spans="1:7" x14ac:dyDescent="0.25">
      <c r="A68283">
        <v>319437</v>
      </c>
      <c r="B68283">
        <v>5010</v>
      </c>
      <c r="C68283" s="69">
        <v>44220.682129629633</v>
      </c>
      <c r="D68283">
        <v>5216</v>
      </c>
      <c r="E68283" s="6">
        <v>1200</v>
      </c>
      <c r="F68283" s="4">
        <f t="shared" si="2135"/>
        <v>44166.069513888891</v>
      </c>
      <c r="G68283" s="5">
        <f t="shared" si="2136"/>
        <v>0</v>
      </c>
    </row>
    <row r="68284" spans="1:7" x14ac:dyDescent="0.25">
      <c r="A68284">
        <v>319438</v>
      </c>
      <c r="B68284">
        <v>1695</v>
      </c>
      <c r="C68284" s="69">
        <v>44220.68372685185</v>
      </c>
      <c r="D68284">
        <v>3120</v>
      </c>
      <c r="E68284" s="6">
        <v>1200</v>
      </c>
      <c r="F68284" s="4">
        <f t="shared" si="2135"/>
        <v>44136.078090277777</v>
      </c>
      <c r="G68284" s="5">
        <f t="shared" si="2136"/>
        <v>0</v>
      </c>
    </row>
    <row r="68285" spans="1:7" x14ac:dyDescent="0.25">
      <c r="A68285">
        <v>319442</v>
      </c>
      <c r="B68285">
        <v>2421</v>
      </c>
      <c r="C68285" s="69">
        <v>44220.689016203702</v>
      </c>
      <c r="D68285">
        <v>11285</v>
      </c>
      <c r="E68285" s="6">
        <v>960</v>
      </c>
      <c r="F68285" s="4">
        <f t="shared" si="2135"/>
        <v>43833.440925925926</v>
      </c>
      <c r="G68285" s="5">
        <f t="shared" si="2136"/>
        <v>0</v>
      </c>
    </row>
    <row r="68286" spans="1:7" x14ac:dyDescent="0.25">
      <c r="A68286">
        <v>319443</v>
      </c>
      <c r="B68286">
        <v>11500</v>
      </c>
      <c r="C68286" s="69">
        <v>44220.689699074072</v>
      </c>
      <c r="D68286">
        <v>11388</v>
      </c>
      <c r="E68286" s="6">
        <v>1200</v>
      </c>
      <c r="F68286" s="4">
        <f t="shared" si="2135"/>
        <v>44136.667048611111</v>
      </c>
      <c r="G68286" s="5">
        <f t="shared" si="2136"/>
        <v>0</v>
      </c>
    </row>
    <row r="68287" spans="1:7" x14ac:dyDescent="0.25">
      <c r="A68287">
        <v>319444</v>
      </c>
      <c r="B68287">
        <v>639</v>
      </c>
      <c r="C68287" s="69">
        <v>44220.702106481483</v>
      </c>
      <c r="D68287">
        <v>5994</v>
      </c>
      <c r="E68287" s="6">
        <v>1200</v>
      </c>
      <c r="F68287" s="4">
        <f t="shared" si="2135"/>
        <v>43833.741469907407</v>
      </c>
      <c r="G68287" s="5">
        <f t="shared" si="2136"/>
        <v>0</v>
      </c>
    </row>
    <row r="68288" spans="1:7" x14ac:dyDescent="0.25">
      <c r="A68288">
        <v>319449</v>
      </c>
      <c r="B68288">
        <v>8231</v>
      </c>
      <c r="C68288" s="69">
        <v>44220.70239583333</v>
      </c>
      <c r="D68288">
        <v>11922</v>
      </c>
      <c r="E68288" s="6">
        <v>1200</v>
      </c>
      <c r="F68288" s="4">
        <f t="shared" si="2135"/>
        <v>44105.534861111111</v>
      </c>
      <c r="G68288" s="5">
        <f t="shared" si="2136"/>
        <v>0</v>
      </c>
    </row>
    <row r="68289" spans="1:7" x14ac:dyDescent="0.25">
      <c r="A68289">
        <v>319453</v>
      </c>
      <c r="B68289">
        <v>2259</v>
      </c>
      <c r="C68289" s="69">
        <v>44220.703136574077</v>
      </c>
      <c r="D68289">
        <v>8436</v>
      </c>
      <c r="E68289" s="6">
        <v>1200</v>
      </c>
      <c r="F68289" s="4">
        <f t="shared" si="2135"/>
        <v>43862.029675925929</v>
      </c>
      <c r="G68289" s="5">
        <f t="shared" si="2136"/>
        <v>0</v>
      </c>
    </row>
    <row r="68290" spans="1:7" x14ac:dyDescent="0.25">
      <c r="A68290">
        <v>319458</v>
      </c>
      <c r="B68290">
        <v>11258</v>
      </c>
      <c r="C68290" s="69">
        <v>44220.706747685188</v>
      </c>
      <c r="D68290">
        <v>11954</v>
      </c>
      <c r="E68290" s="6">
        <v>1200</v>
      </c>
      <c r="F68290" s="4">
        <f t="shared" ref="F68290:F68353" si="2137">VLOOKUP(D68290,J:K,2,0)</f>
        <v>43922.163784722223</v>
      </c>
      <c r="G68290" s="5">
        <f t="shared" si="2136"/>
        <v>0</v>
      </c>
    </row>
    <row r="68291" spans="1:7" x14ac:dyDescent="0.25">
      <c r="A68291">
        <v>319459</v>
      </c>
      <c r="B68291">
        <v>13978</v>
      </c>
      <c r="C68291" s="69">
        <v>44220.707141203697</v>
      </c>
      <c r="D68291">
        <v>9608</v>
      </c>
      <c r="E68291" s="6">
        <v>0</v>
      </c>
      <c r="F68291" s="4">
        <f t="shared" si="2137"/>
        <v>44076.014999999999</v>
      </c>
      <c r="G68291" s="5">
        <f t="shared" ref="G68291:G68354" si="2138">IF(F68291=C68291, 1, 0)</f>
        <v>0</v>
      </c>
    </row>
    <row r="68292" spans="1:7" x14ac:dyDescent="0.25">
      <c r="A68292">
        <v>319460</v>
      </c>
      <c r="B68292">
        <v>5300</v>
      </c>
      <c r="C68292" s="69">
        <v>44220.710405092592</v>
      </c>
      <c r="D68292">
        <v>10897</v>
      </c>
      <c r="E68292" s="6">
        <v>1200</v>
      </c>
      <c r="F68292" s="4">
        <f t="shared" si="2137"/>
        <v>44105.438530092593</v>
      </c>
      <c r="G68292" s="5">
        <f t="shared" si="2138"/>
        <v>0</v>
      </c>
    </row>
    <row r="68293" spans="1:7" x14ac:dyDescent="0.25">
      <c r="A68293">
        <v>319465</v>
      </c>
      <c r="B68293">
        <v>3582</v>
      </c>
      <c r="C68293" s="69">
        <v>44220.710648148153</v>
      </c>
      <c r="D68293">
        <v>8404</v>
      </c>
      <c r="E68293" s="6">
        <v>1200</v>
      </c>
      <c r="F68293" s="4">
        <f t="shared" si="2137"/>
        <v>43862.8516087963</v>
      </c>
      <c r="G68293" s="5">
        <f t="shared" si="2138"/>
        <v>0</v>
      </c>
    </row>
    <row r="68294" spans="1:7" x14ac:dyDescent="0.25">
      <c r="A68294">
        <v>319471</v>
      </c>
      <c r="B68294">
        <v>6503</v>
      </c>
      <c r="C68294" s="69">
        <v>44220.71292824074</v>
      </c>
      <c r="D68294">
        <v>3850</v>
      </c>
      <c r="E68294" s="6">
        <v>1200</v>
      </c>
      <c r="F68294" s="4">
        <f t="shared" si="2137"/>
        <v>44044.450995370367</v>
      </c>
      <c r="G68294" s="5">
        <f t="shared" si="2138"/>
        <v>0</v>
      </c>
    </row>
    <row r="68295" spans="1:7" x14ac:dyDescent="0.25">
      <c r="A68295">
        <v>319472</v>
      </c>
      <c r="B68295">
        <v>5773</v>
      </c>
      <c r="C68295" s="69">
        <v>44220.71534722222</v>
      </c>
      <c r="D68295">
        <v>831</v>
      </c>
      <c r="E68295" s="6">
        <v>1200</v>
      </c>
      <c r="F68295" s="4">
        <f t="shared" si="2137"/>
        <v>43952.334629629629</v>
      </c>
      <c r="G68295" s="5">
        <f t="shared" si="2138"/>
        <v>0</v>
      </c>
    </row>
    <row r="68296" spans="1:7" x14ac:dyDescent="0.25">
      <c r="A68296">
        <v>319476</v>
      </c>
      <c r="B68296">
        <v>13624</v>
      </c>
      <c r="C68296" s="69">
        <v>44220.718240740738</v>
      </c>
      <c r="D68296">
        <v>3821</v>
      </c>
      <c r="E68296" s="6">
        <v>1200</v>
      </c>
      <c r="F68296" s="4">
        <f t="shared" si="2137"/>
        <v>43835.019953703704</v>
      </c>
      <c r="G68296" s="5">
        <f t="shared" si="2138"/>
        <v>0</v>
      </c>
    </row>
    <row r="68297" spans="1:7" x14ac:dyDescent="0.25">
      <c r="A68297">
        <v>319480</v>
      </c>
      <c r="B68297">
        <v>10146</v>
      </c>
      <c r="C68297" s="69">
        <v>44220.719386574077</v>
      </c>
      <c r="D68297">
        <v>11726</v>
      </c>
      <c r="E68297" s="6">
        <v>1200</v>
      </c>
      <c r="F68297" s="4">
        <f t="shared" si="2137"/>
        <v>43835.526423611111</v>
      </c>
      <c r="G68297" s="5">
        <f t="shared" si="2138"/>
        <v>0</v>
      </c>
    </row>
    <row r="68298" spans="1:7" x14ac:dyDescent="0.25">
      <c r="A68298">
        <v>319485</v>
      </c>
      <c r="B68298">
        <v>12500</v>
      </c>
      <c r="C68298" s="69">
        <v>44220.724490740737</v>
      </c>
      <c r="D68298">
        <v>2387</v>
      </c>
      <c r="E68298" s="6">
        <v>1200</v>
      </c>
      <c r="F68298" s="4">
        <f t="shared" si="2137"/>
        <v>43836.127511574072</v>
      </c>
      <c r="G68298" s="5">
        <f t="shared" si="2138"/>
        <v>0</v>
      </c>
    </row>
    <row r="68299" spans="1:7" x14ac:dyDescent="0.25">
      <c r="A68299">
        <v>319497</v>
      </c>
      <c r="B68299">
        <v>4090</v>
      </c>
      <c r="C68299" s="69">
        <v>44220.728078703702</v>
      </c>
      <c r="D68299">
        <v>291</v>
      </c>
      <c r="E68299" s="6">
        <v>1200</v>
      </c>
      <c r="F68299" s="4">
        <f t="shared" si="2137"/>
        <v>44197.072800925926</v>
      </c>
      <c r="G68299" s="5">
        <f t="shared" si="2138"/>
        <v>0</v>
      </c>
    </row>
    <row r="68300" spans="1:7" x14ac:dyDescent="0.25">
      <c r="A68300">
        <v>319501</v>
      </c>
      <c r="B68300">
        <v>9984</v>
      </c>
      <c r="C68300" s="69">
        <v>44220.73810185185</v>
      </c>
      <c r="D68300">
        <v>5952</v>
      </c>
      <c r="E68300" s="6">
        <v>1200</v>
      </c>
      <c r="F68300" s="4">
        <f t="shared" si="2137"/>
        <v>44013.2809837963</v>
      </c>
      <c r="G68300" s="5">
        <f t="shared" si="2138"/>
        <v>0</v>
      </c>
    </row>
    <row r="68301" spans="1:7" x14ac:dyDescent="0.25">
      <c r="A68301">
        <v>319504</v>
      </c>
      <c r="B68301">
        <v>2691</v>
      </c>
      <c r="C68301" s="69">
        <v>44220.748379629629</v>
      </c>
      <c r="D68301">
        <v>6946</v>
      </c>
      <c r="E68301" s="6">
        <v>0</v>
      </c>
      <c r="F68301" s="4">
        <f t="shared" si="2137"/>
        <v>44197.497488425928</v>
      </c>
      <c r="G68301" s="5">
        <f t="shared" si="2138"/>
        <v>0</v>
      </c>
    </row>
    <row r="68302" spans="1:7" x14ac:dyDescent="0.25">
      <c r="A68302">
        <v>319506</v>
      </c>
      <c r="B68302">
        <v>10462</v>
      </c>
      <c r="C68302" s="69">
        <v>44220.750115740739</v>
      </c>
      <c r="D68302">
        <v>12504</v>
      </c>
      <c r="E68302" s="6">
        <v>1200</v>
      </c>
      <c r="F68302" s="4">
        <f t="shared" si="2137"/>
        <v>43833.397569444445</v>
      </c>
      <c r="G68302" s="5">
        <f t="shared" si="2138"/>
        <v>0</v>
      </c>
    </row>
    <row r="68303" spans="1:7" x14ac:dyDescent="0.25">
      <c r="A68303">
        <v>319508</v>
      </c>
      <c r="B68303">
        <v>6128</v>
      </c>
      <c r="C68303" s="69">
        <v>44220.762858796297</v>
      </c>
      <c r="D68303">
        <v>3850</v>
      </c>
      <c r="E68303" s="6">
        <v>1200</v>
      </c>
      <c r="F68303" s="4">
        <f t="shared" si="2137"/>
        <v>44044.450995370367</v>
      </c>
      <c r="G68303" s="5">
        <f t="shared" si="2138"/>
        <v>0</v>
      </c>
    </row>
    <row r="68304" spans="1:7" x14ac:dyDescent="0.25">
      <c r="A68304">
        <v>319514</v>
      </c>
      <c r="B68304">
        <v>6236</v>
      </c>
      <c r="C68304" s="69">
        <v>44220.763055555559</v>
      </c>
      <c r="D68304">
        <v>5272</v>
      </c>
      <c r="E68304" s="6">
        <v>1200</v>
      </c>
      <c r="F68304" s="4">
        <f t="shared" si="2137"/>
        <v>44136.199131944442</v>
      </c>
      <c r="G68304" s="5">
        <f t="shared" si="2138"/>
        <v>0</v>
      </c>
    </row>
    <row r="68305" spans="1:7" x14ac:dyDescent="0.25">
      <c r="A68305">
        <v>319521</v>
      </c>
      <c r="B68305">
        <v>2339</v>
      </c>
      <c r="C68305" s="69">
        <v>44220.766469907408</v>
      </c>
      <c r="D68305">
        <v>13906</v>
      </c>
      <c r="E68305" s="6">
        <v>1200</v>
      </c>
      <c r="F68305" s="4">
        <f t="shared" si="2137"/>
        <v>44166.631921296299</v>
      </c>
      <c r="G68305" s="5">
        <f t="shared" si="2138"/>
        <v>0</v>
      </c>
    </row>
    <row r="68306" spans="1:7" x14ac:dyDescent="0.25">
      <c r="A68306">
        <v>319523</v>
      </c>
      <c r="B68306">
        <v>3469</v>
      </c>
      <c r="C68306" s="69">
        <v>44220.768935185188</v>
      </c>
      <c r="D68306">
        <v>8501</v>
      </c>
      <c r="E68306" s="6">
        <v>1200</v>
      </c>
      <c r="F68306" s="4">
        <f t="shared" si="2137"/>
        <v>44166.429490740738</v>
      </c>
      <c r="G68306" s="5">
        <f t="shared" si="2138"/>
        <v>0</v>
      </c>
    </row>
    <row r="68307" spans="1:7" x14ac:dyDescent="0.25">
      <c r="A68307">
        <v>319529</v>
      </c>
      <c r="B68307">
        <v>4440</v>
      </c>
      <c r="C68307" s="69">
        <v>44220.769988425927</v>
      </c>
      <c r="D68307">
        <v>2428</v>
      </c>
      <c r="E68307" s="6">
        <v>1200</v>
      </c>
      <c r="F68307" s="4">
        <f t="shared" si="2137"/>
        <v>44137.493807870371</v>
      </c>
      <c r="G68307" s="5">
        <f t="shared" si="2138"/>
        <v>0</v>
      </c>
    </row>
    <row r="68308" spans="1:7" x14ac:dyDescent="0.25">
      <c r="A68308">
        <v>319533</v>
      </c>
      <c r="B68308">
        <v>5031</v>
      </c>
      <c r="C68308" s="69">
        <v>44220.774224537039</v>
      </c>
      <c r="D68308">
        <v>6721</v>
      </c>
      <c r="E68308" s="6">
        <v>1200</v>
      </c>
      <c r="F68308" s="4">
        <f t="shared" si="2137"/>
        <v>44075.447638888887</v>
      </c>
      <c r="G68308" s="5">
        <f t="shared" si="2138"/>
        <v>0</v>
      </c>
    </row>
    <row r="68309" spans="1:7" x14ac:dyDescent="0.25">
      <c r="A68309">
        <v>319540</v>
      </c>
      <c r="B68309">
        <v>2990</v>
      </c>
      <c r="C68309" s="69">
        <v>44220.776539351849</v>
      </c>
      <c r="D68309">
        <v>6204</v>
      </c>
      <c r="E68309" s="6">
        <v>1200</v>
      </c>
      <c r="F68309" s="4">
        <f t="shared" si="2137"/>
        <v>43983.43540509259</v>
      </c>
      <c r="G68309" s="5">
        <f t="shared" si="2138"/>
        <v>0</v>
      </c>
    </row>
    <row r="68310" spans="1:7" x14ac:dyDescent="0.25">
      <c r="A68310">
        <v>319542</v>
      </c>
      <c r="B68310">
        <v>12605</v>
      </c>
      <c r="C68310" s="69">
        <v>44220.777094907397</v>
      </c>
      <c r="D68310">
        <v>4499</v>
      </c>
      <c r="E68310" s="6">
        <v>1200</v>
      </c>
      <c r="F68310" s="4">
        <f t="shared" si="2137"/>
        <v>44015.753518518519</v>
      </c>
      <c r="G68310" s="5">
        <f t="shared" si="2138"/>
        <v>0</v>
      </c>
    </row>
    <row r="68311" spans="1:7" x14ac:dyDescent="0.25">
      <c r="A68311">
        <v>319543</v>
      </c>
      <c r="B68311">
        <v>944</v>
      </c>
      <c r="C68311" s="69">
        <v>44220.777233796303</v>
      </c>
      <c r="D68311">
        <v>11932</v>
      </c>
      <c r="E68311" s="6">
        <v>1200</v>
      </c>
      <c r="F68311" s="4">
        <f t="shared" si="2137"/>
        <v>44136.615451388891</v>
      </c>
      <c r="G68311" s="5">
        <f t="shared" si="2138"/>
        <v>0</v>
      </c>
    </row>
    <row r="68312" spans="1:7" x14ac:dyDescent="0.25">
      <c r="A68312">
        <v>319545</v>
      </c>
      <c r="B68312">
        <v>10944</v>
      </c>
      <c r="C68312" s="69">
        <v>44220.779826388891</v>
      </c>
      <c r="D68312">
        <v>11922</v>
      </c>
      <c r="E68312" s="6">
        <v>1200</v>
      </c>
      <c r="F68312" s="4">
        <f t="shared" si="2137"/>
        <v>44105.534861111111</v>
      </c>
      <c r="G68312" s="5">
        <f t="shared" si="2138"/>
        <v>0</v>
      </c>
    </row>
    <row r="68313" spans="1:7" x14ac:dyDescent="0.25">
      <c r="A68313">
        <v>319549</v>
      </c>
      <c r="B68313">
        <v>6252</v>
      </c>
      <c r="C68313" s="69">
        <v>44220.781099537038</v>
      </c>
      <c r="D68313">
        <v>7697</v>
      </c>
      <c r="E68313" s="6">
        <v>1200</v>
      </c>
      <c r="F68313" s="4">
        <f t="shared" si="2137"/>
        <v>44137.145752314813</v>
      </c>
      <c r="G68313" s="5">
        <f t="shared" si="2138"/>
        <v>0</v>
      </c>
    </row>
    <row r="68314" spans="1:7" x14ac:dyDescent="0.25">
      <c r="A68314">
        <v>319555</v>
      </c>
      <c r="B68314">
        <v>2758</v>
      </c>
      <c r="C68314" s="69">
        <v>44220.781655092593</v>
      </c>
      <c r="D68314">
        <v>10781</v>
      </c>
      <c r="E68314" s="6">
        <v>1200</v>
      </c>
      <c r="F68314" s="4">
        <f t="shared" si="2137"/>
        <v>44076.168495370373</v>
      </c>
      <c r="G68314" s="5">
        <f t="shared" si="2138"/>
        <v>0</v>
      </c>
    </row>
    <row r="68315" spans="1:7" x14ac:dyDescent="0.25">
      <c r="A68315">
        <v>319557</v>
      </c>
      <c r="B68315">
        <v>8302</v>
      </c>
      <c r="C68315" s="69">
        <v>44220.782673611109</v>
      </c>
      <c r="D68315">
        <v>10805</v>
      </c>
      <c r="E68315" s="6">
        <v>1200</v>
      </c>
      <c r="F68315" s="4">
        <f t="shared" si="2137"/>
        <v>44075.547384259262</v>
      </c>
      <c r="G68315" s="5">
        <f t="shared" si="2138"/>
        <v>0</v>
      </c>
    </row>
    <row r="68316" spans="1:7" x14ac:dyDescent="0.25">
      <c r="A68316">
        <v>319559</v>
      </c>
      <c r="B68316">
        <v>13934</v>
      </c>
      <c r="C68316" s="69">
        <v>44220.785196759258</v>
      </c>
      <c r="D68316">
        <v>4478</v>
      </c>
      <c r="E68316" s="6">
        <v>1200</v>
      </c>
      <c r="F68316" s="4">
        <f t="shared" si="2137"/>
        <v>43892.460312499999</v>
      </c>
      <c r="G68316" s="5">
        <f t="shared" si="2138"/>
        <v>0</v>
      </c>
    </row>
    <row r="68317" spans="1:7" x14ac:dyDescent="0.25">
      <c r="A68317">
        <v>319560</v>
      </c>
      <c r="B68317">
        <v>465</v>
      </c>
      <c r="C68317" s="69">
        <v>44220.786828703713</v>
      </c>
      <c r="D68317">
        <v>12160</v>
      </c>
      <c r="E68317" s="6">
        <v>960</v>
      </c>
      <c r="F68317" s="4">
        <f t="shared" si="2137"/>
        <v>43891.025983796295</v>
      </c>
      <c r="G68317" s="5">
        <f t="shared" si="2138"/>
        <v>0</v>
      </c>
    </row>
    <row r="68318" spans="1:7" x14ac:dyDescent="0.25">
      <c r="A68318">
        <v>319567</v>
      </c>
      <c r="B68318">
        <v>4033</v>
      </c>
      <c r="C68318" s="69">
        <v>44220.791064814817</v>
      </c>
      <c r="D68318">
        <v>3237</v>
      </c>
      <c r="E68318" s="6">
        <v>1200</v>
      </c>
      <c r="F68318" s="4">
        <f t="shared" si="2137"/>
        <v>44137.304363425923</v>
      </c>
      <c r="G68318" s="5">
        <f t="shared" si="2138"/>
        <v>0</v>
      </c>
    </row>
    <row r="68319" spans="1:7" x14ac:dyDescent="0.25">
      <c r="A68319">
        <v>319573</v>
      </c>
      <c r="B68319">
        <v>361</v>
      </c>
      <c r="C68319" s="69">
        <v>44220.793622685182</v>
      </c>
      <c r="D68319">
        <v>10630</v>
      </c>
      <c r="E68319" s="6">
        <v>1200</v>
      </c>
      <c r="F68319" s="4">
        <f t="shared" si="2137"/>
        <v>44136.003217592595</v>
      </c>
      <c r="G68319" s="5">
        <f t="shared" si="2138"/>
        <v>0</v>
      </c>
    </row>
    <row r="68320" spans="1:7" x14ac:dyDescent="0.25">
      <c r="A68320">
        <v>319575</v>
      </c>
      <c r="B68320">
        <v>3510</v>
      </c>
      <c r="C68320" s="69">
        <v>44220.795208333337</v>
      </c>
      <c r="D68320">
        <v>4946</v>
      </c>
      <c r="E68320" s="6">
        <v>960</v>
      </c>
      <c r="F68320" s="4">
        <f t="shared" si="2137"/>
        <v>44013.952685185184</v>
      </c>
      <c r="G68320" s="5">
        <f t="shared" si="2138"/>
        <v>0</v>
      </c>
    </row>
    <row r="68321" spans="1:7" x14ac:dyDescent="0.25">
      <c r="A68321">
        <v>319582</v>
      </c>
      <c r="B68321">
        <v>9015</v>
      </c>
      <c r="C68321" s="69">
        <v>44220.801064814812</v>
      </c>
      <c r="D68321">
        <v>5265</v>
      </c>
      <c r="E68321" s="6">
        <v>1200</v>
      </c>
      <c r="F68321" s="4">
        <f t="shared" si="2137"/>
        <v>44197.071793981479</v>
      </c>
      <c r="G68321" s="5">
        <f t="shared" si="2138"/>
        <v>0</v>
      </c>
    </row>
    <row r="68322" spans="1:7" x14ac:dyDescent="0.25">
      <c r="A68322">
        <v>319584</v>
      </c>
      <c r="B68322">
        <v>1720</v>
      </c>
      <c r="C68322" s="69">
        <v>44220.801701388889</v>
      </c>
      <c r="D68322">
        <v>10607</v>
      </c>
      <c r="E68322" s="6">
        <v>1200</v>
      </c>
      <c r="F68322" s="4">
        <f t="shared" si="2137"/>
        <v>44106.289375</v>
      </c>
      <c r="G68322" s="5">
        <f t="shared" si="2138"/>
        <v>0</v>
      </c>
    </row>
    <row r="68323" spans="1:7" x14ac:dyDescent="0.25">
      <c r="A68323">
        <v>319586</v>
      </c>
      <c r="B68323">
        <v>2165</v>
      </c>
      <c r="C68323" s="69">
        <v>44220.802337962959</v>
      </c>
      <c r="D68323">
        <v>2780</v>
      </c>
      <c r="E68323" s="6">
        <v>1200</v>
      </c>
      <c r="F68323" s="4">
        <f t="shared" si="2137"/>
        <v>44044.350624999999</v>
      </c>
      <c r="G68323" s="5">
        <f t="shared" si="2138"/>
        <v>0</v>
      </c>
    </row>
    <row r="68324" spans="1:7" x14ac:dyDescent="0.25">
      <c r="A68324">
        <v>319592</v>
      </c>
      <c r="B68324">
        <v>1512</v>
      </c>
      <c r="C68324" s="69">
        <v>44220.811157407406</v>
      </c>
      <c r="D68324">
        <v>11749</v>
      </c>
      <c r="E68324" s="6">
        <v>1200</v>
      </c>
      <c r="F68324" s="4">
        <f t="shared" si="2137"/>
        <v>44166.349050925928</v>
      </c>
      <c r="G68324" s="5">
        <f t="shared" si="2138"/>
        <v>0</v>
      </c>
    </row>
    <row r="68325" spans="1:7" x14ac:dyDescent="0.25">
      <c r="A68325">
        <v>319595</v>
      </c>
      <c r="B68325">
        <v>12341</v>
      </c>
      <c r="C68325" s="69">
        <v>44220.812037037038</v>
      </c>
      <c r="D68325">
        <v>6204</v>
      </c>
      <c r="E68325" s="6">
        <v>1200</v>
      </c>
      <c r="F68325" s="4">
        <f t="shared" si="2137"/>
        <v>43983.43540509259</v>
      </c>
      <c r="G68325" s="5">
        <f t="shared" si="2138"/>
        <v>0</v>
      </c>
    </row>
    <row r="68326" spans="1:7" x14ac:dyDescent="0.25">
      <c r="A68326">
        <v>319596</v>
      </c>
      <c r="B68326">
        <v>11619</v>
      </c>
      <c r="C68326" s="69">
        <v>44220.815844907411</v>
      </c>
      <c r="D68326">
        <v>5193</v>
      </c>
      <c r="E68326" s="6">
        <v>960</v>
      </c>
      <c r="F68326" s="4">
        <f t="shared" si="2137"/>
        <v>44013.102743055555</v>
      </c>
      <c r="G68326" s="5">
        <f t="shared" si="2138"/>
        <v>0</v>
      </c>
    </row>
    <row r="68327" spans="1:7" x14ac:dyDescent="0.25">
      <c r="A68327">
        <v>319603</v>
      </c>
      <c r="B68327">
        <v>9984</v>
      </c>
      <c r="C68327" s="69">
        <v>44220.817719907413</v>
      </c>
      <c r="D68327">
        <v>11922</v>
      </c>
      <c r="E68327" s="6">
        <v>1200</v>
      </c>
      <c r="F68327" s="4">
        <f t="shared" si="2137"/>
        <v>44105.534861111111</v>
      </c>
      <c r="G68327" s="5">
        <f t="shared" si="2138"/>
        <v>0</v>
      </c>
    </row>
    <row r="68328" spans="1:7" x14ac:dyDescent="0.25">
      <c r="A68328">
        <v>319604</v>
      </c>
      <c r="B68328">
        <v>8287</v>
      </c>
      <c r="C68328" s="69">
        <v>44220.817986111113</v>
      </c>
      <c r="D68328">
        <v>4674</v>
      </c>
      <c r="E68328" s="6">
        <v>0</v>
      </c>
      <c r="F68328" s="4">
        <f t="shared" si="2137"/>
        <v>44075.012592592589</v>
      </c>
      <c r="G68328" s="5">
        <f t="shared" si="2138"/>
        <v>0</v>
      </c>
    </row>
    <row r="68329" spans="1:7" x14ac:dyDescent="0.25">
      <c r="A68329">
        <v>319607</v>
      </c>
      <c r="B68329">
        <v>11080</v>
      </c>
      <c r="C68329" s="69">
        <v>44220.820659722223</v>
      </c>
      <c r="D68329">
        <v>7281</v>
      </c>
      <c r="E68329" s="6">
        <v>1200</v>
      </c>
      <c r="F68329" s="4">
        <f t="shared" si="2137"/>
        <v>44136.287256944444</v>
      </c>
      <c r="G68329" s="5">
        <f t="shared" si="2138"/>
        <v>0</v>
      </c>
    </row>
    <row r="68330" spans="1:7" x14ac:dyDescent="0.25">
      <c r="A68330">
        <v>319612</v>
      </c>
      <c r="B68330">
        <v>9289</v>
      </c>
      <c r="C68330" s="69">
        <v>44220.82712962963</v>
      </c>
      <c r="D68330">
        <v>9467</v>
      </c>
      <c r="E68330" s="6">
        <v>1200</v>
      </c>
      <c r="F68330" s="4">
        <f t="shared" si="2137"/>
        <v>44105.524699074071</v>
      </c>
      <c r="G68330" s="5">
        <f t="shared" si="2138"/>
        <v>0</v>
      </c>
    </row>
    <row r="68331" spans="1:7" x14ac:dyDescent="0.25">
      <c r="A68331">
        <v>319614</v>
      </c>
      <c r="B68331">
        <v>10057</v>
      </c>
      <c r="C68331" s="69">
        <v>44220.832939814813</v>
      </c>
      <c r="D68331">
        <v>10080</v>
      </c>
      <c r="E68331" s="6">
        <v>1200</v>
      </c>
      <c r="F68331" s="4">
        <f t="shared" si="2137"/>
        <v>44044.264340277776</v>
      </c>
      <c r="G68331" s="5">
        <f t="shared" si="2138"/>
        <v>0</v>
      </c>
    </row>
    <row r="68332" spans="1:7" x14ac:dyDescent="0.25">
      <c r="A68332">
        <v>319616</v>
      </c>
      <c r="B68332">
        <v>2260</v>
      </c>
      <c r="C68332" s="69">
        <v>44220.836689814823</v>
      </c>
      <c r="D68332">
        <v>7062</v>
      </c>
      <c r="E68332" s="6">
        <v>1200</v>
      </c>
      <c r="F68332" s="4">
        <f t="shared" si="2137"/>
        <v>43832.040196759262</v>
      </c>
      <c r="G68332" s="5">
        <f t="shared" si="2138"/>
        <v>0</v>
      </c>
    </row>
    <row r="68333" spans="1:7" x14ac:dyDescent="0.25">
      <c r="A68333">
        <v>319619</v>
      </c>
      <c r="B68333">
        <v>6842</v>
      </c>
      <c r="C68333" s="69">
        <v>44220.842037037037</v>
      </c>
      <c r="D68333">
        <v>2598</v>
      </c>
      <c r="E68333" s="6">
        <v>960</v>
      </c>
      <c r="F68333" s="4">
        <f t="shared" si="2137"/>
        <v>44137.036446759259</v>
      </c>
      <c r="G68333" s="5">
        <f t="shared" si="2138"/>
        <v>0</v>
      </c>
    </row>
    <row r="68334" spans="1:7" x14ac:dyDescent="0.25">
      <c r="A68334">
        <v>319626</v>
      </c>
      <c r="B68334">
        <v>8974</v>
      </c>
      <c r="C68334" s="69">
        <v>44220.843194444453</v>
      </c>
      <c r="D68334">
        <v>264</v>
      </c>
      <c r="E68334" s="6">
        <v>1200</v>
      </c>
      <c r="F68334" s="4">
        <f t="shared" si="2137"/>
        <v>44045.331446759257</v>
      </c>
      <c r="G68334" s="5">
        <f t="shared" si="2138"/>
        <v>0</v>
      </c>
    </row>
    <row r="68335" spans="1:7" x14ac:dyDescent="0.25">
      <c r="A68335">
        <v>319631</v>
      </c>
      <c r="B68335">
        <v>2770</v>
      </c>
      <c r="C68335" s="69">
        <v>44220.849432870367</v>
      </c>
      <c r="D68335">
        <v>4339</v>
      </c>
      <c r="E68335" s="6">
        <v>1200</v>
      </c>
      <c r="F68335" s="4">
        <f t="shared" si="2137"/>
        <v>44045.000092592592</v>
      </c>
      <c r="G68335" s="5">
        <f t="shared" si="2138"/>
        <v>0</v>
      </c>
    </row>
    <row r="68336" spans="1:7" x14ac:dyDescent="0.25">
      <c r="A68336">
        <v>319639</v>
      </c>
      <c r="B68336">
        <v>10135</v>
      </c>
      <c r="C68336" s="69">
        <v>44220.863194444442</v>
      </c>
      <c r="D68336">
        <v>12884</v>
      </c>
      <c r="E68336" s="6">
        <v>1200</v>
      </c>
      <c r="F68336" s="4">
        <f t="shared" si="2137"/>
        <v>44197.188854166663</v>
      </c>
      <c r="G68336" s="5">
        <f t="shared" si="2138"/>
        <v>0</v>
      </c>
    </row>
    <row r="68337" spans="1:7" x14ac:dyDescent="0.25">
      <c r="A68337">
        <v>319646</v>
      </c>
      <c r="B68337">
        <v>11754</v>
      </c>
      <c r="C68337" s="69">
        <v>44220.86446759259</v>
      </c>
      <c r="D68337">
        <v>9467</v>
      </c>
      <c r="E68337" s="6">
        <v>1200</v>
      </c>
      <c r="F68337" s="4">
        <f t="shared" si="2137"/>
        <v>44105.524699074071</v>
      </c>
      <c r="G68337" s="5">
        <f t="shared" si="2138"/>
        <v>0</v>
      </c>
    </row>
    <row r="68338" spans="1:7" x14ac:dyDescent="0.25">
      <c r="A68338">
        <v>319651</v>
      </c>
      <c r="B68338">
        <v>6081</v>
      </c>
      <c r="C68338" s="69">
        <v>44220.864710648151</v>
      </c>
      <c r="D68338">
        <v>1670</v>
      </c>
      <c r="E68338" s="6">
        <v>1200</v>
      </c>
      <c r="F68338" s="4">
        <f t="shared" si="2137"/>
        <v>43952.049432870372</v>
      </c>
      <c r="G68338" s="5">
        <f t="shared" si="2138"/>
        <v>0</v>
      </c>
    </row>
    <row r="68339" spans="1:7" x14ac:dyDescent="0.25">
      <c r="A68339">
        <v>319652</v>
      </c>
      <c r="B68339">
        <v>12147</v>
      </c>
      <c r="C68339" s="69">
        <v>44220.872303240743</v>
      </c>
      <c r="D68339">
        <v>12094</v>
      </c>
      <c r="E68339" s="6">
        <v>1200</v>
      </c>
      <c r="F68339" s="4">
        <f t="shared" si="2137"/>
        <v>44167.375254629631</v>
      </c>
      <c r="G68339" s="5">
        <f t="shared" si="2138"/>
        <v>0</v>
      </c>
    </row>
    <row r="68340" spans="1:7" x14ac:dyDescent="0.25">
      <c r="A68340">
        <v>319658</v>
      </c>
      <c r="B68340">
        <v>6535</v>
      </c>
      <c r="C68340" s="69">
        <v>44220.873993055553</v>
      </c>
      <c r="D68340">
        <v>232</v>
      </c>
      <c r="E68340" s="6">
        <v>1200</v>
      </c>
      <c r="F68340" s="4">
        <f t="shared" si="2137"/>
        <v>44136.205462962964</v>
      </c>
      <c r="G68340" s="5">
        <f t="shared" si="2138"/>
        <v>0</v>
      </c>
    </row>
    <row r="68341" spans="1:7" x14ac:dyDescent="0.25">
      <c r="A68341">
        <v>319665</v>
      </c>
      <c r="B68341">
        <v>8628</v>
      </c>
      <c r="C68341" s="69">
        <v>44220.874178240738</v>
      </c>
      <c r="D68341">
        <v>3821</v>
      </c>
      <c r="E68341" s="6">
        <v>1200</v>
      </c>
      <c r="F68341" s="4">
        <f t="shared" si="2137"/>
        <v>43835.019953703704</v>
      </c>
      <c r="G68341" s="5">
        <f t="shared" si="2138"/>
        <v>0</v>
      </c>
    </row>
    <row r="68342" spans="1:7" x14ac:dyDescent="0.25">
      <c r="A68342">
        <v>319669</v>
      </c>
      <c r="B68342">
        <v>13089</v>
      </c>
      <c r="C68342" s="69">
        <v>44220.877708333333</v>
      </c>
      <c r="D68342">
        <v>104</v>
      </c>
      <c r="E68342" s="6">
        <v>0</v>
      </c>
      <c r="F68342" s="4">
        <f t="shared" si="2137"/>
        <v>44013.286412037036</v>
      </c>
      <c r="G68342" s="5">
        <f t="shared" si="2138"/>
        <v>0</v>
      </c>
    </row>
    <row r="68343" spans="1:7" x14ac:dyDescent="0.25">
      <c r="A68343">
        <v>319674</v>
      </c>
      <c r="B68343">
        <v>6958</v>
      </c>
      <c r="C68343" s="69">
        <v>44220.878310185188</v>
      </c>
      <c r="D68343">
        <v>12506</v>
      </c>
      <c r="E68343" s="6">
        <v>1200</v>
      </c>
      <c r="F68343" s="4">
        <f t="shared" si="2137"/>
        <v>44197.133923611109</v>
      </c>
      <c r="G68343" s="5">
        <f t="shared" si="2138"/>
        <v>0</v>
      </c>
    </row>
    <row r="68344" spans="1:7" x14ac:dyDescent="0.25">
      <c r="A68344">
        <v>319675</v>
      </c>
      <c r="B68344">
        <v>11110</v>
      </c>
      <c r="C68344" s="69">
        <v>44220.878703703696</v>
      </c>
      <c r="D68344">
        <v>4120</v>
      </c>
      <c r="E68344" s="6">
        <v>0</v>
      </c>
      <c r="F68344" s="4">
        <f t="shared" si="2137"/>
        <v>43952.016840277778</v>
      </c>
      <c r="G68344" s="5">
        <f t="shared" si="2138"/>
        <v>0</v>
      </c>
    </row>
    <row r="68345" spans="1:7" x14ac:dyDescent="0.25">
      <c r="A68345">
        <v>319676</v>
      </c>
      <c r="B68345">
        <v>10160</v>
      </c>
      <c r="C68345" s="69">
        <v>44220.879340277781</v>
      </c>
      <c r="D68345">
        <v>12523</v>
      </c>
      <c r="E68345" s="6">
        <v>1200</v>
      </c>
      <c r="F68345" s="4">
        <f t="shared" si="2137"/>
        <v>44105.083819444444</v>
      </c>
      <c r="G68345" s="5">
        <f t="shared" si="2138"/>
        <v>0</v>
      </c>
    </row>
    <row r="68346" spans="1:7" x14ac:dyDescent="0.25">
      <c r="A68346">
        <v>319679</v>
      </c>
      <c r="B68346">
        <v>10899</v>
      </c>
      <c r="C68346" s="69">
        <v>44220.879861111112</v>
      </c>
      <c r="D68346">
        <v>638</v>
      </c>
      <c r="E68346" s="6">
        <v>1200</v>
      </c>
      <c r="F68346" s="4">
        <f t="shared" si="2137"/>
        <v>44166.575787037036</v>
      </c>
      <c r="G68346" s="5">
        <f t="shared" si="2138"/>
        <v>0</v>
      </c>
    </row>
    <row r="68347" spans="1:7" x14ac:dyDescent="0.25">
      <c r="A68347">
        <v>319680</v>
      </c>
      <c r="B68347">
        <v>13785</v>
      </c>
      <c r="C68347" s="69">
        <v>44220.880949074082</v>
      </c>
      <c r="D68347">
        <v>11835</v>
      </c>
      <c r="E68347" s="6">
        <v>1200</v>
      </c>
      <c r="F68347" s="4">
        <f t="shared" si="2137"/>
        <v>43922.844085648147</v>
      </c>
      <c r="G68347" s="5">
        <f t="shared" si="2138"/>
        <v>0</v>
      </c>
    </row>
    <row r="68348" spans="1:7" x14ac:dyDescent="0.25">
      <c r="A68348">
        <v>319681</v>
      </c>
      <c r="B68348">
        <v>9966</v>
      </c>
      <c r="C68348" s="69">
        <v>44220.88354166667</v>
      </c>
      <c r="D68348">
        <v>2807</v>
      </c>
      <c r="E68348" s="6">
        <v>1200</v>
      </c>
      <c r="F68348" s="4">
        <f t="shared" si="2137"/>
        <v>44044.635451388887</v>
      </c>
      <c r="G68348" s="5">
        <f t="shared" si="2138"/>
        <v>0</v>
      </c>
    </row>
    <row r="68349" spans="1:7" x14ac:dyDescent="0.25">
      <c r="A68349">
        <v>319686</v>
      </c>
      <c r="B68349">
        <v>8619</v>
      </c>
      <c r="C68349" s="69">
        <v>44220.883587962962</v>
      </c>
      <c r="D68349">
        <v>5204</v>
      </c>
      <c r="E68349" s="6">
        <v>1200</v>
      </c>
      <c r="F68349" s="4">
        <f t="shared" si="2137"/>
        <v>43922.600034722222</v>
      </c>
      <c r="G68349" s="5">
        <f t="shared" si="2138"/>
        <v>0</v>
      </c>
    </row>
    <row r="68350" spans="1:7" x14ac:dyDescent="0.25">
      <c r="A68350">
        <v>319687</v>
      </c>
      <c r="B68350">
        <v>8487</v>
      </c>
      <c r="C68350" s="69">
        <v>44220.892361111109</v>
      </c>
      <c r="D68350">
        <v>1305</v>
      </c>
      <c r="E68350" s="6">
        <v>1200</v>
      </c>
      <c r="F68350" s="4">
        <f t="shared" si="2137"/>
        <v>43922.021249999998</v>
      </c>
      <c r="G68350" s="5">
        <f t="shared" si="2138"/>
        <v>0</v>
      </c>
    </row>
    <row r="68351" spans="1:7" x14ac:dyDescent="0.25">
      <c r="A68351">
        <v>319694</v>
      </c>
      <c r="B68351">
        <v>13958</v>
      </c>
      <c r="C68351" s="69">
        <v>44220.896377314813</v>
      </c>
      <c r="D68351">
        <v>13817</v>
      </c>
      <c r="E68351" s="6">
        <v>1200</v>
      </c>
      <c r="F68351" s="4">
        <f t="shared" si="2137"/>
        <v>43891.131111111114</v>
      </c>
      <c r="G68351" s="5">
        <f t="shared" si="2138"/>
        <v>0</v>
      </c>
    </row>
    <row r="68352" spans="1:7" x14ac:dyDescent="0.25">
      <c r="A68352">
        <v>319698</v>
      </c>
      <c r="B68352">
        <v>11112</v>
      </c>
      <c r="C68352" s="69">
        <v>44220.899282407408</v>
      </c>
      <c r="D68352">
        <v>5537</v>
      </c>
      <c r="E68352" s="6">
        <v>1200</v>
      </c>
      <c r="F68352" s="4">
        <f t="shared" si="2137"/>
        <v>43984.405729166669</v>
      </c>
      <c r="G68352" s="5">
        <f t="shared" si="2138"/>
        <v>0</v>
      </c>
    </row>
    <row r="68353" spans="1:7" x14ac:dyDescent="0.25">
      <c r="A68353">
        <v>319704</v>
      </c>
      <c r="B68353">
        <v>4440</v>
      </c>
      <c r="C68353" s="69">
        <v>44220.903032407397</v>
      </c>
      <c r="D68353">
        <v>12798</v>
      </c>
      <c r="E68353" s="6">
        <v>1200</v>
      </c>
      <c r="F68353" s="4">
        <f t="shared" si="2137"/>
        <v>44045.843321759261</v>
      </c>
      <c r="G68353" s="5">
        <f t="shared" si="2138"/>
        <v>0</v>
      </c>
    </row>
    <row r="68354" spans="1:7" x14ac:dyDescent="0.25">
      <c r="A68354">
        <v>319711</v>
      </c>
      <c r="B68354">
        <v>10468</v>
      </c>
      <c r="C68354" s="69">
        <v>44220.906018518523</v>
      </c>
      <c r="D68354">
        <v>8823</v>
      </c>
      <c r="E68354" s="6">
        <v>1200</v>
      </c>
      <c r="F68354" s="4">
        <f t="shared" ref="F68354:F68417" si="2139">VLOOKUP(D68354,J:K,2,0)</f>
        <v>44136.460150462961</v>
      </c>
      <c r="G68354" s="5">
        <f t="shared" si="2138"/>
        <v>0</v>
      </c>
    </row>
    <row r="68355" spans="1:7" x14ac:dyDescent="0.25">
      <c r="A68355">
        <v>319715</v>
      </c>
      <c r="B68355">
        <v>12058</v>
      </c>
      <c r="C68355" s="69">
        <v>44220.912141203713</v>
      </c>
      <c r="D68355">
        <v>13817</v>
      </c>
      <c r="E68355" s="6">
        <v>1200</v>
      </c>
      <c r="F68355" s="4">
        <f t="shared" si="2139"/>
        <v>43891.131111111114</v>
      </c>
      <c r="G68355" s="5">
        <f t="shared" ref="G68355:G68418" si="2140">IF(F68355=C68355, 1, 0)</f>
        <v>0</v>
      </c>
    </row>
    <row r="68356" spans="1:7" x14ac:dyDescent="0.25">
      <c r="A68356">
        <v>319718</v>
      </c>
      <c r="B68356">
        <v>7639</v>
      </c>
      <c r="C68356" s="69">
        <v>44220.918090277781</v>
      </c>
      <c r="D68356">
        <v>5465</v>
      </c>
      <c r="E68356" s="6">
        <v>1200</v>
      </c>
      <c r="F68356" s="4">
        <f t="shared" si="2139"/>
        <v>44166.53392361111</v>
      </c>
      <c r="G68356" s="5">
        <f t="shared" si="2140"/>
        <v>0</v>
      </c>
    </row>
    <row r="68357" spans="1:7" x14ac:dyDescent="0.25">
      <c r="A68357">
        <v>319724</v>
      </c>
      <c r="B68357">
        <v>682</v>
      </c>
      <c r="C68357" s="69">
        <v>44220.92050925926</v>
      </c>
      <c r="D68357">
        <v>7370</v>
      </c>
      <c r="E68357" s="6">
        <v>1200</v>
      </c>
      <c r="F68357" s="4">
        <f t="shared" si="2139"/>
        <v>43983.502604166664</v>
      </c>
      <c r="G68357" s="5">
        <f t="shared" si="2140"/>
        <v>0</v>
      </c>
    </row>
    <row r="68358" spans="1:7" x14ac:dyDescent="0.25">
      <c r="A68358">
        <v>319727</v>
      </c>
      <c r="B68358">
        <v>4268</v>
      </c>
      <c r="C68358" s="69">
        <v>44220.923275462963</v>
      </c>
      <c r="D68358">
        <v>13731</v>
      </c>
      <c r="E68358" s="6">
        <v>1200</v>
      </c>
      <c r="F68358" s="4">
        <f t="shared" si="2139"/>
        <v>44168.802858796298</v>
      </c>
      <c r="G68358" s="5">
        <f t="shared" si="2140"/>
        <v>0</v>
      </c>
    </row>
    <row r="68359" spans="1:7" x14ac:dyDescent="0.25">
      <c r="A68359">
        <v>319729</v>
      </c>
      <c r="B68359">
        <v>4228</v>
      </c>
      <c r="C68359" s="69">
        <v>44220.924988425933</v>
      </c>
      <c r="D68359">
        <v>638</v>
      </c>
      <c r="E68359" s="6">
        <v>1200</v>
      </c>
      <c r="F68359" s="4">
        <f t="shared" si="2139"/>
        <v>44166.575787037036</v>
      </c>
      <c r="G68359" s="5">
        <f t="shared" si="2140"/>
        <v>0</v>
      </c>
    </row>
    <row r="68360" spans="1:7" x14ac:dyDescent="0.25">
      <c r="A68360">
        <v>319731</v>
      </c>
      <c r="B68360">
        <v>13525</v>
      </c>
      <c r="C68360" s="69">
        <v>44220.929467592592</v>
      </c>
      <c r="D68360">
        <v>9889</v>
      </c>
      <c r="E68360" s="6">
        <v>1200</v>
      </c>
      <c r="F68360" s="4">
        <f t="shared" si="2139"/>
        <v>44166.999039351853</v>
      </c>
      <c r="G68360" s="5">
        <f t="shared" si="2140"/>
        <v>0</v>
      </c>
    </row>
    <row r="68361" spans="1:7" x14ac:dyDescent="0.25">
      <c r="A68361">
        <v>319733</v>
      </c>
      <c r="B68361">
        <v>1471</v>
      </c>
      <c r="C68361" s="69">
        <v>44220.930706018517</v>
      </c>
      <c r="D68361">
        <v>8590</v>
      </c>
      <c r="E68361" s="6">
        <v>1200</v>
      </c>
      <c r="F68361" s="4">
        <f t="shared" si="2139"/>
        <v>44136.293263888889</v>
      </c>
      <c r="G68361" s="5">
        <f t="shared" si="2140"/>
        <v>0</v>
      </c>
    </row>
    <row r="68362" spans="1:7" x14ac:dyDescent="0.25">
      <c r="A68362">
        <v>319739</v>
      </c>
      <c r="B68362">
        <v>12230</v>
      </c>
      <c r="C68362" s="69">
        <v>44220.93109953704</v>
      </c>
      <c r="D68362">
        <v>12506</v>
      </c>
      <c r="E68362" s="6">
        <v>1200</v>
      </c>
      <c r="F68362" s="4">
        <f t="shared" si="2139"/>
        <v>44197.133923611109</v>
      </c>
      <c r="G68362" s="5">
        <f t="shared" si="2140"/>
        <v>0</v>
      </c>
    </row>
    <row r="68363" spans="1:7" x14ac:dyDescent="0.25">
      <c r="A68363">
        <v>319741</v>
      </c>
      <c r="B68363">
        <v>11254</v>
      </c>
      <c r="C68363" s="69">
        <v>44220.936203703714</v>
      </c>
      <c r="D68363">
        <v>5166</v>
      </c>
      <c r="E68363" s="6">
        <v>1200</v>
      </c>
      <c r="F68363" s="4">
        <f t="shared" si="2139"/>
        <v>44197.428252314814</v>
      </c>
      <c r="G68363" s="5">
        <f t="shared" si="2140"/>
        <v>0</v>
      </c>
    </row>
    <row r="68364" spans="1:7" x14ac:dyDescent="0.25">
      <c r="A68364">
        <v>319747</v>
      </c>
      <c r="B68364">
        <v>11080</v>
      </c>
      <c r="C68364" s="69">
        <v>44220.947384259263</v>
      </c>
      <c r="D68364">
        <v>7878</v>
      </c>
      <c r="E68364" s="6">
        <v>1200</v>
      </c>
      <c r="F68364" s="4">
        <f t="shared" si="2139"/>
        <v>43891.070462962962</v>
      </c>
      <c r="G68364" s="5">
        <f t="shared" si="2140"/>
        <v>0</v>
      </c>
    </row>
    <row r="68365" spans="1:7" x14ac:dyDescent="0.25">
      <c r="A68365">
        <v>319754</v>
      </c>
      <c r="B68365">
        <v>9302</v>
      </c>
      <c r="C68365" s="69">
        <v>44220.951770833337</v>
      </c>
      <c r="D68365">
        <v>9889</v>
      </c>
      <c r="E68365" s="6">
        <v>1200</v>
      </c>
      <c r="F68365" s="4">
        <f t="shared" si="2139"/>
        <v>44166.999039351853</v>
      </c>
      <c r="G68365" s="5">
        <f t="shared" si="2140"/>
        <v>0</v>
      </c>
    </row>
    <row r="68366" spans="1:7" x14ac:dyDescent="0.25">
      <c r="A68366">
        <v>319761</v>
      </c>
      <c r="B68366">
        <v>238</v>
      </c>
      <c r="C68366" s="69">
        <v>44220.952627314808</v>
      </c>
      <c r="D68366">
        <v>11726</v>
      </c>
      <c r="E68366" s="6">
        <v>1200</v>
      </c>
      <c r="F68366" s="4">
        <f t="shared" si="2139"/>
        <v>43835.526423611111</v>
      </c>
      <c r="G68366" s="5">
        <f t="shared" si="2140"/>
        <v>0</v>
      </c>
    </row>
    <row r="68367" spans="1:7" x14ac:dyDescent="0.25">
      <c r="A68367">
        <v>319766</v>
      </c>
      <c r="B68367">
        <v>1987</v>
      </c>
      <c r="C68367" s="69">
        <v>44220.955231481479</v>
      </c>
      <c r="D68367">
        <v>5849</v>
      </c>
      <c r="E68367" s="6">
        <v>1200</v>
      </c>
      <c r="F68367" s="4">
        <f t="shared" si="2139"/>
        <v>44013.745717592596</v>
      </c>
      <c r="G68367" s="5">
        <f t="shared" si="2140"/>
        <v>0</v>
      </c>
    </row>
    <row r="68368" spans="1:7" x14ac:dyDescent="0.25">
      <c r="A68368">
        <v>319771</v>
      </c>
      <c r="B68368">
        <v>3951</v>
      </c>
      <c r="C68368" s="69">
        <v>44220.959155092591</v>
      </c>
      <c r="D68368">
        <v>2421</v>
      </c>
      <c r="E68368" s="6">
        <v>1200</v>
      </c>
      <c r="F68368" s="4">
        <f t="shared" si="2139"/>
        <v>44044.368518518517</v>
      </c>
      <c r="G68368" s="5">
        <f t="shared" si="2140"/>
        <v>0</v>
      </c>
    </row>
    <row r="68369" spans="1:7" x14ac:dyDescent="0.25">
      <c r="A68369">
        <v>319772</v>
      </c>
      <c r="B68369">
        <v>10943</v>
      </c>
      <c r="C68369" s="69">
        <v>44220.963171296287</v>
      </c>
      <c r="D68369">
        <v>13813</v>
      </c>
      <c r="E68369" s="6">
        <v>1200</v>
      </c>
      <c r="F68369" s="4">
        <f t="shared" si="2139"/>
        <v>43923.310972222222</v>
      </c>
      <c r="G68369" s="5">
        <f t="shared" si="2140"/>
        <v>0</v>
      </c>
    </row>
    <row r="68370" spans="1:7" x14ac:dyDescent="0.25">
      <c r="A68370">
        <v>319776</v>
      </c>
      <c r="B68370">
        <v>8990</v>
      </c>
      <c r="C68370" s="69">
        <v>44220.975671296299</v>
      </c>
      <c r="D68370">
        <v>11726</v>
      </c>
      <c r="E68370" s="6">
        <v>0</v>
      </c>
      <c r="F68370" s="4">
        <f t="shared" si="2139"/>
        <v>43835.526423611111</v>
      </c>
      <c r="G68370" s="5">
        <f t="shared" si="2140"/>
        <v>0</v>
      </c>
    </row>
    <row r="68371" spans="1:7" x14ac:dyDescent="0.25">
      <c r="A68371">
        <v>319780</v>
      </c>
      <c r="B68371">
        <v>2301</v>
      </c>
      <c r="C68371" s="69">
        <v>44220.982175925928</v>
      </c>
      <c r="D68371">
        <v>8364</v>
      </c>
      <c r="E68371" s="6">
        <v>1200</v>
      </c>
      <c r="F68371" s="4">
        <f t="shared" si="2139"/>
        <v>44197.986354166664</v>
      </c>
      <c r="G68371" s="5">
        <f t="shared" si="2140"/>
        <v>0</v>
      </c>
    </row>
    <row r="68372" spans="1:7" x14ac:dyDescent="0.25">
      <c r="A68372">
        <v>319782</v>
      </c>
      <c r="B68372">
        <v>6252</v>
      </c>
      <c r="C68372" s="69">
        <v>44220.987199074072</v>
      </c>
      <c r="D68372">
        <v>2251</v>
      </c>
      <c r="E68372" s="6">
        <v>1200</v>
      </c>
      <c r="F68372" s="4">
        <f t="shared" si="2139"/>
        <v>43923.152268518519</v>
      </c>
      <c r="G68372" s="5">
        <f t="shared" si="2140"/>
        <v>0</v>
      </c>
    </row>
    <row r="68373" spans="1:7" x14ac:dyDescent="0.25">
      <c r="A68373">
        <v>319787</v>
      </c>
      <c r="B68373">
        <v>6590</v>
      </c>
      <c r="C68373" s="69">
        <v>44220.991249999999</v>
      </c>
      <c r="D68373">
        <v>13110</v>
      </c>
      <c r="E68373" s="6">
        <v>1200</v>
      </c>
      <c r="F68373" s="4">
        <f t="shared" si="2139"/>
        <v>43831.863842592589</v>
      </c>
      <c r="G68373" s="5">
        <f t="shared" si="2140"/>
        <v>0</v>
      </c>
    </row>
    <row r="68374" spans="1:7" x14ac:dyDescent="0.25">
      <c r="A68374">
        <v>319788</v>
      </c>
      <c r="B68374">
        <v>7458</v>
      </c>
      <c r="C68374" s="69">
        <v>44220.993761574071</v>
      </c>
      <c r="D68374">
        <v>10850</v>
      </c>
      <c r="E68374" s="6">
        <v>0</v>
      </c>
      <c r="F68374" s="4">
        <f t="shared" si="2139"/>
        <v>44075.111851851849</v>
      </c>
      <c r="G68374" s="5">
        <f t="shared" si="2140"/>
        <v>0</v>
      </c>
    </row>
    <row r="68375" spans="1:7" x14ac:dyDescent="0.25">
      <c r="A68375">
        <v>319795</v>
      </c>
      <c r="B68375">
        <v>2228</v>
      </c>
      <c r="C68375" s="69">
        <v>44220.99732638889</v>
      </c>
      <c r="D68375">
        <v>12950</v>
      </c>
      <c r="E68375" s="6">
        <v>1200</v>
      </c>
      <c r="F68375" s="4">
        <f t="shared" si="2139"/>
        <v>44166.169814814813</v>
      </c>
      <c r="G68375" s="5">
        <f t="shared" si="2140"/>
        <v>0</v>
      </c>
    </row>
    <row r="68376" spans="1:7" x14ac:dyDescent="0.25">
      <c r="A68376">
        <v>319798</v>
      </c>
      <c r="B68376">
        <v>7090</v>
      </c>
      <c r="C68376" s="69">
        <v>44221.005671296298</v>
      </c>
      <c r="D68376">
        <v>6962</v>
      </c>
      <c r="E68376" s="6">
        <v>1200</v>
      </c>
      <c r="F68376" s="4">
        <f t="shared" si="2139"/>
        <v>43922.213738425926</v>
      </c>
      <c r="G68376" s="5">
        <f t="shared" si="2140"/>
        <v>0</v>
      </c>
    </row>
    <row r="68377" spans="1:7" x14ac:dyDescent="0.25">
      <c r="A68377">
        <v>319805</v>
      </c>
      <c r="B68377">
        <v>431</v>
      </c>
      <c r="C68377" s="69">
        <v>44221.006956018522</v>
      </c>
      <c r="D68377">
        <v>11329</v>
      </c>
      <c r="E68377" s="6">
        <v>1200</v>
      </c>
      <c r="F68377" s="4">
        <f t="shared" si="2139"/>
        <v>43983.596550925926</v>
      </c>
      <c r="G68377" s="5">
        <f t="shared" si="2140"/>
        <v>0</v>
      </c>
    </row>
    <row r="68378" spans="1:7" x14ac:dyDescent="0.25">
      <c r="A68378">
        <v>319812</v>
      </c>
      <c r="B68378">
        <v>3996</v>
      </c>
      <c r="C68378" s="69">
        <v>44221.007881944453</v>
      </c>
      <c r="D68378">
        <v>8662</v>
      </c>
      <c r="E68378" s="6">
        <v>1200</v>
      </c>
      <c r="F68378" s="4">
        <f t="shared" si="2139"/>
        <v>44044.306481481479</v>
      </c>
      <c r="G68378" s="5">
        <f t="shared" si="2140"/>
        <v>0</v>
      </c>
    </row>
    <row r="68379" spans="1:7" x14ac:dyDescent="0.25">
      <c r="A68379">
        <v>319818</v>
      </c>
      <c r="B68379">
        <v>4254</v>
      </c>
      <c r="C68379" s="69">
        <v>44221.01116898148</v>
      </c>
      <c r="D68379">
        <v>878</v>
      </c>
      <c r="E68379" s="6">
        <v>1200</v>
      </c>
      <c r="F68379" s="4">
        <f t="shared" si="2139"/>
        <v>43922.969097222223</v>
      </c>
      <c r="G68379" s="5">
        <f t="shared" si="2140"/>
        <v>0</v>
      </c>
    </row>
    <row r="68380" spans="1:7" x14ac:dyDescent="0.25">
      <c r="A68380">
        <v>319822</v>
      </c>
      <c r="B68380">
        <v>565</v>
      </c>
      <c r="C68380" s="69">
        <v>44221.01185185185</v>
      </c>
      <c r="D68380">
        <v>4478</v>
      </c>
      <c r="E68380" s="6">
        <v>1200</v>
      </c>
      <c r="F68380" s="4">
        <f t="shared" si="2139"/>
        <v>43892.460312499999</v>
      </c>
      <c r="G68380" s="5">
        <f t="shared" si="2140"/>
        <v>0</v>
      </c>
    </row>
    <row r="68381" spans="1:7" x14ac:dyDescent="0.25">
      <c r="A68381">
        <v>319824</v>
      </c>
      <c r="B68381">
        <v>6706</v>
      </c>
      <c r="C68381" s="69">
        <v>44221.0153587963</v>
      </c>
      <c r="D68381">
        <v>5465</v>
      </c>
      <c r="E68381" s="6">
        <v>1200</v>
      </c>
      <c r="F68381" s="4">
        <f t="shared" si="2139"/>
        <v>44166.53392361111</v>
      </c>
      <c r="G68381" s="5">
        <f t="shared" si="2140"/>
        <v>0</v>
      </c>
    </row>
    <row r="68382" spans="1:7" x14ac:dyDescent="0.25">
      <c r="A68382">
        <v>319825</v>
      </c>
      <c r="B68382">
        <v>6699</v>
      </c>
      <c r="C68382" s="69">
        <v>44221.020428240743</v>
      </c>
      <c r="D68382">
        <v>5265</v>
      </c>
      <c r="E68382" s="6">
        <v>0</v>
      </c>
      <c r="F68382" s="4">
        <f t="shared" si="2139"/>
        <v>44197.071793981479</v>
      </c>
      <c r="G68382" s="5">
        <f t="shared" si="2140"/>
        <v>0</v>
      </c>
    </row>
    <row r="68383" spans="1:7" x14ac:dyDescent="0.25">
      <c r="A68383">
        <v>319828</v>
      </c>
      <c r="B68383">
        <v>5017</v>
      </c>
      <c r="C68383" s="69">
        <v>44221.026458333326</v>
      </c>
      <c r="D68383">
        <v>13906</v>
      </c>
      <c r="E68383" s="6">
        <v>1200</v>
      </c>
      <c r="F68383" s="4">
        <f t="shared" si="2139"/>
        <v>44166.631921296299</v>
      </c>
      <c r="G68383" s="5">
        <f t="shared" si="2140"/>
        <v>0</v>
      </c>
    </row>
    <row r="68384" spans="1:7" x14ac:dyDescent="0.25">
      <c r="A68384">
        <v>319832</v>
      </c>
      <c r="B68384">
        <v>11254</v>
      </c>
      <c r="C68384" s="69">
        <v>44221.027199074073</v>
      </c>
      <c r="D68384">
        <v>2628</v>
      </c>
      <c r="E68384" s="6">
        <v>1200</v>
      </c>
      <c r="F68384" s="4">
        <f t="shared" si="2139"/>
        <v>44077.032141203701</v>
      </c>
      <c r="G68384" s="5">
        <f t="shared" si="2140"/>
        <v>0</v>
      </c>
    </row>
    <row r="68385" spans="1:7" x14ac:dyDescent="0.25">
      <c r="A68385">
        <v>319837</v>
      </c>
      <c r="B68385">
        <v>8758</v>
      </c>
      <c r="C68385" s="69">
        <v>44221.029803240737</v>
      </c>
      <c r="D68385">
        <v>104</v>
      </c>
      <c r="E68385" s="6">
        <v>1200</v>
      </c>
      <c r="F68385" s="4">
        <f t="shared" si="2139"/>
        <v>44013.286412037036</v>
      </c>
      <c r="G68385" s="5">
        <f t="shared" si="2140"/>
        <v>0</v>
      </c>
    </row>
    <row r="68386" spans="1:7" x14ac:dyDescent="0.25">
      <c r="A68386">
        <v>319840</v>
      </c>
      <c r="B68386">
        <v>4237</v>
      </c>
      <c r="C68386" s="69">
        <v>44221.031111111108</v>
      </c>
      <c r="D68386">
        <v>11329</v>
      </c>
      <c r="E68386" s="6">
        <v>1200</v>
      </c>
      <c r="F68386" s="4">
        <f t="shared" si="2139"/>
        <v>43983.596550925926</v>
      </c>
      <c r="G68386" s="5">
        <f t="shared" si="2140"/>
        <v>0</v>
      </c>
    </row>
    <row r="68387" spans="1:7" x14ac:dyDescent="0.25">
      <c r="A68387">
        <v>319846</v>
      </c>
      <c r="B68387">
        <v>8570</v>
      </c>
      <c r="C68387" s="69">
        <v>44221.033148148148</v>
      </c>
      <c r="D68387">
        <v>6351</v>
      </c>
      <c r="E68387" s="6">
        <v>1200</v>
      </c>
      <c r="F68387" s="4">
        <f t="shared" si="2139"/>
        <v>44045.819884259261</v>
      </c>
      <c r="G68387" s="5">
        <f t="shared" si="2140"/>
        <v>0</v>
      </c>
    </row>
    <row r="68388" spans="1:7" x14ac:dyDescent="0.25">
      <c r="A68388">
        <v>319851</v>
      </c>
      <c r="B68388">
        <v>5793</v>
      </c>
      <c r="C68388" s="69">
        <v>44221.033784722233</v>
      </c>
      <c r="D68388">
        <v>6025</v>
      </c>
      <c r="E68388" s="6">
        <v>1200</v>
      </c>
      <c r="F68388" s="4">
        <f t="shared" si="2139"/>
        <v>44136.587361111109</v>
      </c>
      <c r="G68388" s="5">
        <f t="shared" si="2140"/>
        <v>0</v>
      </c>
    </row>
    <row r="68389" spans="1:7" x14ac:dyDescent="0.25">
      <c r="A68389">
        <v>319856</v>
      </c>
      <c r="B68389">
        <v>12327</v>
      </c>
      <c r="C68389" s="69">
        <v>44221.035104166673</v>
      </c>
      <c r="D68389">
        <v>4797</v>
      </c>
      <c r="E68389" s="6">
        <v>1200</v>
      </c>
      <c r="F68389" s="4">
        <f t="shared" si="2139"/>
        <v>44075.110925925925</v>
      </c>
      <c r="G68389" s="5">
        <f t="shared" si="2140"/>
        <v>0</v>
      </c>
    </row>
    <row r="68390" spans="1:7" x14ac:dyDescent="0.25">
      <c r="A68390">
        <v>319862</v>
      </c>
      <c r="B68390">
        <v>4449</v>
      </c>
      <c r="C68390" s="69">
        <v>44221.035937499997</v>
      </c>
      <c r="D68390">
        <v>878</v>
      </c>
      <c r="E68390" s="6">
        <v>1200</v>
      </c>
      <c r="F68390" s="4">
        <f t="shared" si="2139"/>
        <v>43922.969097222223</v>
      </c>
      <c r="G68390" s="5">
        <f t="shared" si="2140"/>
        <v>0</v>
      </c>
    </row>
    <row r="68391" spans="1:7" x14ac:dyDescent="0.25">
      <c r="A68391">
        <v>319865</v>
      </c>
      <c r="B68391">
        <v>3064</v>
      </c>
      <c r="C68391" s="69">
        <v>44221.037800925929</v>
      </c>
      <c r="D68391">
        <v>4283</v>
      </c>
      <c r="E68391" s="6">
        <v>1200</v>
      </c>
      <c r="F68391" s="4">
        <f t="shared" si="2139"/>
        <v>43983.649594907409</v>
      </c>
      <c r="G68391" s="5">
        <f t="shared" si="2140"/>
        <v>0</v>
      </c>
    </row>
    <row r="68392" spans="1:7" x14ac:dyDescent="0.25">
      <c r="A68392">
        <v>319867</v>
      </c>
      <c r="B68392">
        <v>12334</v>
      </c>
      <c r="C68392" s="69">
        <v>44221.040543981479</v>
      </c>
      <c r="D68392">
        <v>9086</v>
      </c>
      <c r="E68392" s="6">
        <v>960</v>
      </c>
      <c r="F68392" s="4">
        <f t="shared" si="2139"/>
        <v>43952.751793981479</v>
      </c>
      <c r="G68392" s="5">
        <f t="shared" si="2140"/>
        <v>0</v>
      </c>
    </row>
    <row r="68393" spans="1:7" x14ac:dyDescent="0.25">
      <c r="A68393">
        <v>319871</v>
      </c>
      <c r="B68393">
        <v>4968</v>
      </c>
      <c r="C68393" s="69">
        <v>44221.042222222219</v>
      </c>
      <c r="D68393">
        <v>8727</v>
      </c>
      <c r="E68393" s="6">
        <v>1200</v>
      </c>
      <c r="F68393" s="4">
        <f t="shared" si="2139"/>
        <v>44198.154768518521</v>
      </c>
      <c r="G68393" s="5">
        <f t="shared" si="2140"/>
        <v>0</v>
      </c>
    </row>
    <row r="68394" spans="1:7" x14ac:dyDescent="0.25">
      <c r="A68394">
        <v>319873</v>
      </c>
      <c r="B68394">
        <v>7082</v>
      </c>
      <c r="C68394" s="69">
        <v>44221.042766203696</v>
      </c>
      <c r="D68394">
        <v>264</v>
      </c>
      <c r="E68394" s="6">
        <v>1200</v>
      </c>
      <c r="F68394" s="4">
        <f t="shared" si="2139"/>
        <v>44045.331446759257</v>
      </c>
      <c r="G68394" s="5">
        <f t="shared" si="2140"/>
        <v>0</v>
      </c>
    </row>
    <row r="68395" spans="1:7" x14ac:dyDescent="0.25">
      <c r="A68395">
        <v>319874</v>
      </c>
      <c r="B68395">
        <v>13427</v>
      </c>
      <c r="C68395" s="69">
        <v>44221.043935185182</v>
      </c>
      <c r="D68395">
        <v>3528</v>
      </c>
      <c r="E68395" s="6">
        <v>0</v>
      </c>
      <c r="F68395" s="4">
        <f t="shared" si="2139"/>
        <v>43832.253541666665</v>
      </c>
      <c r="G68395" s="5">
        <f t="shared" si="2140"/>
        <v>0</v>
      </c>
    </row>
    <row r="68396" spans="1:7" x14ac:dyDescent="0.25">
      <c r="A68396">
        <v>319881</v>
      </c>
      <c r="B68396">
        <v>7458</v>
      </c>
      <c r="C68396" s="69">
        <v>44221.044050925928</v>
      </c>
      <c r="D68396">
        <v>2167</v>
      </c>
      <c r="E68396" s="6">
        <v>1200</v>
      </c>
      <c r="F68396" s="4">
        <f t="shared" si="2139"/>
        <v>43983.320763888885</v>
      </c>
      <c r="G68396" s="5">
        <f t="shared" si="2140"/>
        <v>0</v>
      </c>
    </row>
    <row r="68397" spans="1:7" x14ac:dyDescent="0.25">
      <c r="A68397">
        <v>319884</v>
      </c>
      <c r="B68397">
        <v>5395</v>
      </c>
      <c r="C68397" s="69">
        <v>44221.054212962961</v>
      </c>
      <c r="D68397">
        <v>6351</v>
      </c>
      <c r="E68397" s="6">
        <v>1200</v>
      </c>
      <c r="F68397" s="4">
        <f t="shared" si="2139"/>
        <v>44045.819884259261</v>
      </c>
      <c r="G68397" s="5">
        <f t="shared" si="2140"/>
        <v>0</v>
      </c>
    </row>
    <row r="68398" spans="1:7" x14ac:dyDescent="0.25">
      <c r="A68398">
        <v>319887</v>
      </c>
      <c r="B68398">
        <v>9130</v>
      </c>
      <c r="C68398" s="69">
        <v>44221.056331018517</v>
      </c>
      <c r="D68398">
        <v>12878</v>
      </c>
      <c r="E68398" s="6">
        <v>1200</v>
      </c>
      <c r="F68398" s="4">
        <f t="shared" si="2139"/>
        <v>44198.527418981481</v>
      </c>
      <c r="G68398" s="5">
        <f t="shared" si="2140"/>
        <v>0</v>
      </c>
    </row>
    <row r="68399" spans="1:7" x14ac:dyDescent="0.25">
      <c r="A68399">
        <v>319892</v>
      </c>
      <c r="B68399">
        <v>852</v>
      </c>
      <c r="C68399" s="69">
        <v>44221.05909722222</v>
      </c>
      <c r="D68399">
        <v>13184</v>
      </c>
      <c r="E68399" s="6">
        <v>1200</v>
      </c>
      <c r="F68399" s="4">
        <f t="shared" si="2139"/>
        <v>43832.858287037037</v>
      </c>
      <c r="G68399" s="5">
        <f t="shared" si="2140"/>
        <v>0</v>
      </c>
    </row>
    <row r="68400" spans="1:7" x14ac:dyDescent="0.25">
      <c r="A68400">
        <v>319895</v>
      </c>
      <c r="B68400">
        <v>11442</v>
      </c>
      <c r="C68400" s="69">
        <v>44221.063564814824</v>
      </c>
      <c r="D68400">
        <v>9982</v>
      </c>
      <c r="E68400" s="6">
        <v>1200</v>
      </c>
      <c r="F68400" s="4">
        <f t="shared" si="2139"/>
        <v>43952.199270833335</v>
      </c>
      <c r="G68400" s="5">
        <f t="shared" si="2140"/>
        <v>0</v>
      </c>
    </row>
    <row r="68401" spans="1:7" x14ac:dyDescent="0.25">
      <c r="A68401">
        <v>319900</v>
      </c>
      <c r="B68401">
        <v>10303</v>
      </c>
      <c r="C68401" s="69">
        <v>44221.069027777783</v>
      </c>
      <c r="D68401">
        <v>12030</v>
      </c>
      <c r="E68401" s="6">
        <v>1200</v>
      </c>
      <c r="F68401" s="4">
        <f t="shared" si="2139"/>
        <v>43832.412627314814</v>
      </c>
      <c r="G68401" s="5">
        <f t="shared" si="2140"/>
        <v>0</v>
      </c>
    </row>
    <row r="68402" spans="1:7" x14ac:dyDescent="0.25">
      <c r="A68402">
        <v>319901</v>
      </c>
      <c r="B68402">
        <v>11187</v>
      </c>
      <c r="C68402" s="69">
        <v>44221.070763888893</v>
      </c>
      <c r="D68402">
        <v>1570</v>
      </c>
      <c r="E68402" s="6">
        <v>1200</v>
      </c>
      <c r="F68402" s="4">
        <f t="shared" si="2139"/>
        <v>43891.105428240742</v>
      </c>
      <c r="G68402" s="5">
        <f t="shared" si="2140"/>
        <v>0</v>
      </c>
    </row>
    <row r="68403" spans="1:7" x14ac:dyDescent="0.25">
      <c r="A68403">
        <v>319902</v>
      </c>
      <c r="B68403">
        <v>10176</v>
      </c>
      <c r="C68403" s="69">
        <v>44221.077233796299</v>
      </c>
      <c r="D68403">
        <v>10805</v>
      </c>
      <c r="E68403" s="6">
        <v>1200</v>
      </c>
      <c r="F68403" s="4">
        <f t="shared" si="2139"/>
        <v>44075.547384259262</v>
      </c>
      <c r="G68403" s="5">
        <f t="shared" si="2140"/>
        <v>0</v>
      </c>
    </row>
    <row r="68404" spans="1:7" x14ac:dyDescent="0.25">
      <c r="A68404">
        <v>319906</v>
      </c>
      <c r="B68404">
        <v>545</v>
      </c>
      <c r="C68404" s="69">
        <v>44221.077974537038</v>
      </c>
      <c r="D68404">
        <v>5952</v>
      </c>
      <c r="E68404" s="6">
        <v>1200</v>
      </c>
      <c r="F68404" s="4">
        <f t="shared" si="2139"/>
        <v>44013.2809837963</v>
      </c>
      <c r="G68404" s="5">
        <f t="shared" si="2140"/>
        <v>0</v>
      </c>
    </row>
    <row r="68405" spans="1:7" x14ac:dyDescent="0.25">
      <c r="A68405">
        <v>319909</v>
      </c>
      <c r="B68405">
        <v>2573</v>
      </c>
      <c r="C68405" s="69">
        <v>44221.078530092593</v>
      </c>
      <c r="D68405">
        <v>11110</v>
      </c>
      <c r="E68405" s="6">
        <v>960</v>
      </c>
      <c r="F68405" s="4">
        <f t="shared" si="2139"/>
        <v>44197.16915509259</v>
      </c>
      <c r="G68405" s="5">
        <f t="shared" si="2140"/>
        <v>0</v>
      </c>
    </row>
    <row r="68406" spans="1:7" x14ac:dyDescent="0.25">
      <c r="A68406">
        <v>319916</v>
      </c>
      <c r="B68406">
        <v>10129</v>
      </c>
      <c r="C68406" s="69">
        <v>44221.082303240742</v>
      </c>
      <c r="D68406">
        <v>5952</v>
      </c>
      <c r="E68406" s="6">
        <v>1200</v>
      </c>
      <c r="F68406" s="4">
        <f t="shared" si="2139"/>
        <v>44013.2809837963</v>
      </c>
      <c r="G68406" s="5">
        <f t="shared" si="2140"/>
        <v>0</v>
      </c>
    </row>
    <row r="68407" spans="1:7" x14ac:dyDescent="0.25">
      <c r="A68407">
        <v>319918</v>
      </c>
      <c r="B68407">
        <v>10574</v>
      </c>
      <c r="C68407" s="69">
        <v>44221.087187500001</v>
      </c>
      <c r="D68407">
        <v>7978</v>
      </c>
      <c r="E68407" s="6">
        <v>1200</v>
      </c>
      <c r="F68407" s="4">
        <f t="shared" si="2139"/>
        <v>44076.571203703701</v>
      </c>
      <c r="G68407" s="5">
        <f t="shared" si="2140"/>
        <v>0</v>
      </c>
    </row>
    <row r="68408" spans="1:7" x14ac:dyDescent="0.25">
      <c r="A68408">
        <v>319919</v>
      </c>
      <c r="B68408">
        <v>8792</v>
      </c>
      <c r="C68408" s="69">
        <v>44221.089016203703</v>
      </c>
      <c r="D68408">
        <v>3813</v>
      </c>
      <c r="E68408" s="6">
        <v>1200</v>
      </c>
      <c r="F68408" s="4">
        <f t="shared" si="2139"/>
        <v>44044.288703703707</v>
      </c>
      <c r="G68408" s="5">
        <f t="shared" si="2140"/>
        <v>0</v>
      </c>
    </row>
    <row r="68409" spans="1:7" x14ac:dyDescent="0.25">
      <c r="A68409">
        <v>319922</v>
      </c>
      <c r="B68409">
        <v>1414</v>
      </c>
      <c r="C68409" s="69">
        <v>44221.095370370371</v>
      </c>
      <c r="D68409">
        <v>6721</v>
      </c>
      <c r="E68409" s="6">
        <v>1200</v>
      </c>
      <c r="F68409" s="4">
        <f t="shared" si="2139"/>
        <v>44075.447638888887</v>
      </c>
      <c r="G68409" s="5">
        <f t="shared" si="2140"/>
        <v>0</v>
      </c>
    </row>
    <row r="68410" spans="1:7" x14ac:dyDescent="0.25">
      <c r="A68410">
        <v>319928</v>
      </c>
      <c r="B68410">
        <v>10468</v>
      </c>
      <c r="C68410" s="69">
        <v>44221.098263888889</v>
      </c>
      <c r="D68410">
        <v>4522</v>
      </c>
      <c r="E68410" s="6">
        <v>1200</v>
      </c>
      <c r="F68410" s="4">
        <f t="shared" si="2139"/>
        <v>44136.153078703705</v>
      </c>
      <c r="G68410" s="5">
        <f t="shared" si="2140"/>
        <v>0</v>
      </c>
    </row>
    <row r="68411" spans="1:7" x14ac:dyDescent="0.25">
      <c r="A68411">
        <v>319935</v>
      </c>
      <c r="B68411">
        <v>739</v>
      </c>
      <c r="C68411" s="69">
        <v>44221.106180555558</v>
      </c>
      <c r="D68411">
        <v>6631</v>
      </c>
      <c r="E68411" s="6">
        <v>1200</v>
      </c>
      <c r="F68411" s="4">
        <f t="shared" si="2139"/>
        <v>43952.977141203701</v>
      </c>
      <c r="G68411" s="5">
        <f t="shared" si="2140"/>
        <v>0</v>
      </c>
    </row>
    <row r="68412" spans="1:7" x14ac:dyDescent="0.25">
      <c r="A68412">
        <v>319940</v>
      </c>
      <c r="B68412">
        <v>12325</v>
      </c>
      <c r="C68412" s="69">
        <v>44221.110219907408</v>
      </c>
      <c r="D68412">
        <v>7343</v>
      </c>
      <c r="E68412" s="6">
        <v>1200</v>
      </c>
      <c r="F68412" s="4">
        <f t="shared" si="2139"/>
        <v>44166.252939814818</v>
      </c>
      <c r="G68412" s="5">
        <f t="shared" si="2140"/>
        <v>0</v>
      </c>
    </row>
    <row r="68413" spans="1:7" x14ac:dyDescent="0.25">
      <c r="A68413">
        <v>319947</v>
      </c>
      <c r="B68413">
        <v>3421</v>
      </c>
      <c r="C68413" s="69">
        <v>44221.113020833327</v>
      </c>
      <c r="D68413">
        <v>264</v>
      </c>
      <c r="E68413" s="6">
        <v>1200</v>
      </c>
      <c r="F68413" s="4">
        <f t="shared" si="2139"/>
        <v>44045.331446759257</v>
      </c>
      <c r="G68413" s="5">
        <f t="shared" si="2140"/>
        <v>0</v>
      </c>
    </row>
    <row r="68414" spans="1:7" x14ac:dyDescent="0.25">
      <c r="A68414">
        <v>319952</v>
      </c>
      <c r="B68414">
        <v>9547</v>
      </c>
      <c r="C68414" s="69">
        <v>44221.119837962957</v>
      </c>
      <c r="D68414">
        <v>10681</v>
      </c>
      <c r="E68414" s="6">
        <v>1200</v>
      </c>
      <c r="F68414" s="4">
        <f t="shared" si="2139"/>
        <v>43984.759155092594</v>
      </c>
      <c r="G68414" s="5">
        <f t="shared" si="2140"/>
        <v>0</v>
      </c>
    </row>
    <row r="68415" spans="1:7" x14ac:dyDescent="0.25">
      <c r="A68415">
        <v>319954</v>
      </c>
      <c r="B68415">
        <v>8305</v>
      </c>
      <c r="C68415" s="69">
        <v>44221.124398148153</v>
      </c>
      <c r="D68415">
        <v>10192</v>
      </c>
      <c r="E68415" s="6">
        <v>0</v>
      </c>
      <c r="F68415" s="4">
        <f t="shared" si="2139"/>
        <v>44013.023599537039</v>
      </c>
      <c r="G68415" s="5">
        <f t="shared" si="2140"/>
        <v>0</v>
      </c>
    </row>
    <row r="68416" spans="1:7" x14ac:dyDescent="0.25">
      <c r="A68416">
        <v>319958</v>
      </c>
      <c r="B68416">
        <v>2884</v>
      </c>
      <c r="C68416" s="69">
        <v>44221.138310185182</v>
      </c>
      <c r="D68416">
        <v>12156</v>
      </c>
      <c r="E68416" s="6">
        <v>0</v>
      </c>
      <c r="F68416" s="4">
        <f t="shared" si="2139"/>
        <v>43922.017361111109</v>
      </c>
      <c r="G68416" s="5">
        <f t="shared" si="2140"/>
        <v>0</v>
      </c>
    </row>
    <row r="68417" spans="1:7" x14ac:dyDescent="0.25">
      <c r="A68417">
        <v>319961</v>
      </c>
      <c r="B68417">
        <v>4964</v>
      </c>
      <c r="C68417" s="69">
        <v>44221.14472222222</v>
      </c>
      <c r="D68417">
        <v>11329</v>
      </c>
      <c r="E68417" s="6">
        <v>1200</v>
      </c>
      <c r="F68417" s="4">
        <f t="shared" si="2139"/>
        <v>43983.596550925926</v>
      </c>
      <c r="G68417" s="5">
        <f t="shared" si="2140"/>
        <v>0</v>
      </c>
    </row>
    <row r="68418" spans="1:7" x14ac:dyDescent="0.25">
      <c r="A68418">
        <v>319968</v>
      </c>
      <c r="B68418">
        <v>10029</v>
      </c>
      <c r="C68418" s="69">
        <v>44221.146736111114</v>
      </c>
      <c r="D68418">
        <v>10869</v>
      </c>
      <c r="E68418" s="6">
        <v>1200</v>
      </c>
      <c r="F68418" s="4">
        <f t="shared" ref="F68418:F68481" si="2141">VLOOKUP(D68418,J:K,2,0)</f>
        <v>44105.638993055552</v>
      </c>
      <c r="G68418" s="5">
        <f t="shared" si="2140"/>
        <v>0</v>
      </c>
    </row>
    <row r="68419" spans="1:7" x14ac:dyDescent="0.25">
      <c r="A68419">
        <v>319973</v>
      </c>
      <c r="B68419">
        <v>5962</v>
      </c>
      <c r="C68419" s="69">
        <v>44221.148136574076</v>
      </c>
      <c r="D68419">
        <v>11529</v>
      </c>
      <c r="E68419" s="6">
        <v>1200</v>
      </c>
      <c r="F68419" s="4">
        <f t="shared" si="2141"/>
        <v>44166.238379629627</v>
      </c>
      <c r="G68419" s="5">
        <f t="shared" ref="G68419:G68482" si="2142">IF(F68419=C68419, 1, 0)</f>
        <v>0</v>
      </c>
    </row>
    <row r="68420" spans="1:7" x14ac:dyDescent="0.25">
      <c r="A68420">
        <v>319976</v>
      </c>
      <c r="B68420">
        <v>5098</v>
      </c>
      <c r="C68420" s="69">
        <v>44221.151898148149</v>
      </c>
      <c r="D68420">
        <v>8064</v>
      </c>
      <c r="E68420" s="6">
        <v>1200</v>
      </c>
      <c r="F68420" s="4">
        <f t="shared" si="2141"/>
        <v>43832.876203703701</v>
      </c>
      <c r="G68420" s="5">
        <f t="shared" si="2142"/>
        <v>0</v>
      </c>
    </row>
    <row r="68421" spans="1:7" x14ac:dyDescent="0.25">
      <c r="A68421">
        <v>319977</v>
      </c>
      <c r="B68421">
        <v>1763</v>
      </c>
      <c r="C68421" s="69">
        <v>44221.151921296303</v>
      </c>
      <c r="D68421">
        <v>12504</v>
      </c>
      <c r="E68421" s="6">
        <v>0</v>
      </c>
      <c r="F68421" s="4">
        <f t="shared" si="2141"/>
        <v>43833.397569444445</v>
      </c>
      <c r="G68421" s="5">
        <f t="shared" si="2142"/>
        <v>0</v>
      </c>
    </row>
    <row r="68422" spans="1:7" x14ac:dyDescent="0.25">
      <c r="A68422">
        <v>319982</v>
      </c>
      <c r="B68422">
        <v>12147</v>
      </c>
      <c r="C68422" s="69">
        <v>44221.153437499997</v>
      </c>
      <c r="D68422">
        <v>11325</v>
      </c>
      <c r="E68422" s="6">
        <v>1200</v>
      </c>
      <c r="F68422" s="4">
        <f t="shared" si="2141"/>
        <v>43952.918958333335</v>
      </c>
      <c r="G68422" s="5">
        <f t="shared" si="2142"/>
        <v>0</v>
      </c>
    </row>
    <row r="68423" spans="1:7" x14ac:dyDescent="0.25">
      <c r="A68423">
        <v>319985</v>
      </c>
      <c r="B68423">
        <v>8953</v>
      </c>
      <c r="C68423" s="69">
        <v>44221.167650462958</v>
      </c>
      <c r="D68423">
        <v>2338</v>
      </c>
      <c r="E68423" s="6">
        <v>1200</v>
      </c>
      <c r="F68423" s="4">
        <f t="shared" si="2141"/>
        <v>43952.015902777777</v>
      </c>
      <c r="G68423" s="5">
        <f t="shared" si="2142"/>
        <v>0</v>
      </c>
    </row>
    <row r="68424" spans="1:7" x14ac:dyDescent="0.25">
      <c r="A68424">
        <v>319989</v>
      </c>
      <c r="B68424">
        <v>12632</v>
      </c>
      <c r="C68424" s="69">
        <v>44221.17496527778</v>
      </c>
      <c r="D68424">
        <v>8404</v>
      </c>
      <c r="E68424" s="6">
        <v>1200</v>
      </c>
      <c r="F68424" s="4">
        <f t="shared" si="2141"/>
        <v>43862.8516087963</v>
      </c>
      <c r="G68424" s="5">
        <f t="shared" si="2142"/>
        <v>0</v>
      </c>
    </row>
    <row r="68425" spans="1:7" x14ac:dyDescent="0.25">
      <c r="A68425">
        <v>319994</v>
      </c>
      <c r="B68425">
        <v>6252</v>
      </c>
      <c r="C68425" s="69">
        <v>44221.176840277767</v>
      </c>
      <c r="D68425">
        <v>2401</v>
      </c>
      <c r="E68425" s="6">
        <v>1200</v>
      </c>
      <c r="F68425" s="4">
        <f t="shared" si="2141"/>
        <v>44136.099861111114</v>
      </c>
      <c r="G68425" s="5">
        <f t="shared" si="2142"/>
        <v>0</v>
      </c>
    </row>
    <row r="68426" spans="1:7" x14ac:dyDescent="0.25">
      <c r="A68426">
        <v>319997</v>
      </c>
      <c r="B68426">
        <v>3693</v>
      </c>
      <c r="C68426" s="69">
        <v>44221.182604166657</v>
      </c>
      <c r="D68426">
        <v>8036</v>
      </c>
      <c r="E68426" s="6">
        <v>1200</v>
      </c>
      <c r="F68426" s="4">
        <f t="shared" si="2141"/>
        <v>44167.584826388891</v>
      </c>
      <c r="G68426" s="5">
        <f t="shared" si="2142"/>
        <v>0</v>
      </c>
    </row>
    <row r="68427" spans="1:7" x14ac:dyDescent="0.25">
      <c r="A68427">
        <v>320002</v>
      </c>
      <c r="B68427">
        <v>5475</v>
      </c>
      <c r="C68427" s="69">
        <v>44221.186620370368</v>
      </c>
      <c r="D68427">
        <v>8590</v>
      </c>
      <c r="E68427" s="6">
        <v>1200</v>
      </c>
      <c r="F68427" s="4">
        <f t="shared" si="2141"/>
        <v>44136.293263888889</v>
      </c>
      <c r="G68427" s="5">
        <f t="shared" si="2142"/>
        <v>0</v>
      </c>
    </row>
    <row r="68428" spans="1:7" x14ac:dyDescent="0.25">
      <c r="A68428">
        <v>320003</v>
      </c>
      <c r="B68428">
        <v>13518</v>
      </c>
      <c r="C68428" s="69">
        <v>44221.191967592589</v>
      </c>
      <c r="D68428">
        <v>10850</v>
      </c>
      <c r="E68428" s="6">
        <v>1200</v>
      </c>
      <c r="F68428" s="4">
        <f t="shared" si="2141"/>
        <v>44075.111851851849</v>
      </c>
      <c r="G68428" s="5">
        <f t="shared" si="2142"/>
        <v>0</v>
      </c>
    </row>
    <row r="68429" spans="1:7" x14ac:dyDescent="0.25">
      <c r="A68429">
        <v>320009</v>
      </c>
      <c r="B68429">
        <v>6102</v>
      </c>
      <c r="C68429" s="69">
        <v>44221.201296296298</v>
      </c>
      <c r="D68429">
        <v>2598</v>
      </c>
      <c r="E68429" s="6">
        <v>1200</v>
      </c>
      <c r="F68429" s="4">
        <f t="shared" si="2141"/>
        <v>44137.036446759259</v>
      </c>
      <c r="G68429" s="5">
        <f t="shared" si="2142"/>
        <v>0</v>
      </c>
    </row>
    <row r="68430" spans="1:7" x14ac:dyDescent="0.25">
      <c r="A68430">
        <v>320014</v>
      </c>
      <c r="B68430">
        <v>11635</v>
      </c>
      <c r="C68430" s="69">
        <v>44221.201423611114</v>
      </c>
      <c r="D68430">
        <v>5204</v>
      </c>
      <c r="E68430" s="6">
        <v>1200</v>
      </c>
      <c r="F68430" s="4">
        <f t="shared" si="2141"/>
        <v>43922.600034722222</v>
      </c>
      <c r="G68430" s="5">
        <f t="shared" si="2142"/>
        <v>0</v>
      </c>
    </row>
    <row r="68431" spans="1:7" x14ac:dyDescent="0.25">
      <c r="A68431">
        <v>320019</v>
      </c>
      <c r="B68431">
        <v>10318</v>
      </c>
      <c r="C68431" s="69">
        <v>44221.202569444453</v>
      </c>
      <c r="D68431">
        <v>2401</v>
      </c>
      <c r="E68431" s="6">
        <v>1200</v>
      </c>
      <c r="F68431" s="4">
        <f t="shared" si="2141"/>
        <v>44136.099861111114</v>
      </c>
      <c r="G68431" s="5">
        <f t="shared" si="2142"/>
        <v>0</v>
      </c>
    </row>
    <row r="68432" spans="1:7" x14ac:dyDescent="0.25">
      <c r="A68432">
        <v>320023</v>
      </c>
      <c r="B68432">
        <v>8758</v>
      </c>
      <c r="C68432" s="69">
        <v>44221.203645833331</v>
      </c>
      <c r="D68432">
        <v>10783</v>
      </c>
      <c r="E68432" s="6">
        <v>0</v>
      </c>
      <c r="F68432" s="4">
        <f t="shared" si="2141"/>
        <v>43862.838495370372</v>
      </c>
      <c r="G68432" s="5">
        <f t="shared" si="2142"/>
        <v>0</v>
      </c>
    </row>
    <row r="68433" spans="1:7" x14ac:dyDescent="0.25">
      <c r="A68433">
        <v>320025</v>
      </c>
      <c r="B68433">
        <v>12582</v>
      </c>
      <c r="C68433" s="69">
        <v>44221.203900462962</v>
      </c>
      <c r="D68433">
        <v>12086</v>
      </c>
      <c r="E68433" s="6">
        <v>1200</v>
      </c>
      <c r="F68433" s="4">
        <f t="shared" si="2141"/>
        <v>44197.109861111108</v>
      </c>
      <c r="G68433" s="5">
        <f t="shared" si="2142"/>
        <v>0</v>
      </c>
    </row>
    <row r="68434" spans="1:7" x14ac:dyDescent="0.25">
      <c r="A68434">
        <v>320036</v>
      </c>
      <c r="B68434">
        <v>4918</v>
      </c>
      <c r="C68434" s="69">
        <v>44221.228587962964</v>
      </c>
      <c r="D68434">
        <v>5709</v>
      </c>
      <c r="E68434" s="6">
        <v>960</v>
      </c>
      <c r="F68434" s="4">
        <f t="shared" si="2141"/>
        <v>44166.081365740742</v>
      </c>
      <c r="G68434" s="5">
        <f t="shared" si="2142"/>
        <v>0</v>
      </c>
    </row>
    <row r="68435" spans="1:7" x14ac:dyDescent="0.25">
      <c r="A68435">
        <v>320039</v>
      </c>
      <c r="B68435">
        <v>5723</v>
      </c>
      <c r="C68435" s="69">
        <v>44221.233611111107</v>
      </c>
      <c r="D68435">
        <v>13670</v>
      </c>
      <c r="E68435" s="6">
        <v>1200</v>
      </c>
      <c r="F68435" s="4">
        <f t="shared" si="2141"/>
        <v>44014.365486111114</v>
      </c>
      <c r="G68435" s="5">
        <f t="shared" si="2142"/>
        <v>0</v>
      </c>
    </row>
    <row r="68436" spans="1:7" x14ac:dyDescent="0.25">
      <c r="A68436">
        <v>320040</v>
      </c>
      <c r="B68436">
        <v>8568</v>
      </c>
      <c r="C68436" s="69">
        <v>44221.234050925923</v>
      </c>
      <c r="D68436">
        <v>264</v>
      </c>
      <c r="E68436" s="6">
        <v>1200</v>
      </c>
      <c r="F68436" s="4">
        <f t="shared" si="2141"/>
        <v>44045.331446759257</v>
      </c>
      <c r="G68436" s="5">
        <f t="shared" si="2142"/>
        <v>0</v>
      </c>
    </row>
    <row r="68437" spans="1:7" x14ac:dyDescent="0.25">
      <c r="A68437">
        <v>320041</v>
      </c>
      <c r="B68437">
        <v>8965</v>
      </c>
      <c r="C68437" s="69">
        <v>44221.239259259259</v>
      </c>
      <c r="D68437">
        <v>13812</v>
      </c>
      <c r="E68437" s="6">
        <v>1200</v>
      </c>
      <c r="F68437" s="4">
        <f t="shared" si="2141"/>
        <v>44105.466736111113</v>
      </c>
      <c r="G68437" s="5">
        <f t="shared" si="2142"/>
        <v>0</v>
      </c>
    </row>
    <row r="68438" spans="1:7" x14ac:dyDescent="0.25">
      <c r="A68438">
        <v>320044</v>
      </c>
      <c r="B68438">
        <v>2990</v>
      </c>
      <c r="C68438" s="69">
        <v>44221.243113425917</v>
      </c>
      <c r="D68438">
        <v>1897</v>
      </c>
      <c r="E68438" s="6">
        <v>1200</v>
      </c>
      <c r="F68438" s="4">
        <f t="shared" si="2141"/>
        <v>44166.034872685188</v>
      </c>
      <c r="G68438" s="5">
        <f t="shared" si="2142"/>
        <v>0</v>
      </c>
    </row>
    <row r="68439" spans="1:7" x14ac:dyDescent="0.25">
      <c r="A68439">
        <v>320049</v>
      </c>
      <c r="B68439">
        <v>7751</v>
      </c>
      <c r="C68439" s="69">
        <v>44221.251006944447</v>
      </c>
      <c r="D68439">
        <v>5537</v>
      </c>
      <c r="E68439" s="6">
        <v>1200</v>
      </c>
      <c r="F68439" s="4">
        <f t="shared" si="2141"/>
        <v>43984.405729166669</v>
      </c>
      <c r="G68439" s="5">
        <f t="shared" si="2142"/>
        <v>0</v>
      </c>
    </row>
    <row r="68440" spans="1:7" x14ac:dyDescent="0.25">
      <c r="A68440">
        <v>320056</v>
      </c>
      <c r="B68440">
        <v>7461</v>
      </c>
      <c r="C68440" s="69">
        <v>44221.258229166669</v>
      </c>
      <c r="D68440">
        <v>12156</v>
      </c>
      <c r="E68440" s="6">
        <v>960</v>
      </c>
      <c r="F68440" s="4">
        <f t="shared" si="2141"/>
        <v>43922.017361111109</v>
      </c>
      <c r="G68440" s="5">
        <f t="shared" si="2142"/>
        <v>0</v>
      </c>
    </row>
    <row r="68441" spans="1:7" x14ac:dyDescent="0.25">
      <c r="A68441">
        <v>320058</v>
      </c>
      <c r="B68441">
        <v>13886</v>
      </c>
      <c r="C68441" s="69">
        <v>44221.261273148149</v>
      </c>
      <c r="D68441">
        <v>4236</v>
      </c>
      <c r="E68441" s="6">
        <v>1200</v>
      </c>
      <c r="F68441" s="4">
        <f t="shared" si="2141"/>
        <v>44013.682164351849</v>
      </c>
      <c r="G68441" s="5">
        <f t="shared" si="2142"/>
        <v>0</v>
      </c>
    </row>
    <row r="68442" spans="1:7" x14ac:dyDescent="0.25">
      <c r="A68442">
        <v>320065</v>
      </c>
      <c r="B68442">
        <v>6581</v>
      </c>
      <c r="C68442" s="69">
        <v>44221.26153935185</v>
      </c>
      <c r="D68442">
        <v>2401</v>
      </c>
      <c r="E68442" s="6">
        <v>1200</v>
      </c>
      <c r="F68442" s="4">
        <f t="shared" si="2141"/>
        <v>44136.099861111114</v>
      </c>
      <c r="G68442" s="5">
        <f t="shared" si="2142"/>
        <v>0</v>
      </c>
    </row>
    <row r="68443" spans="1:7" x14ac:dyDescent="0.25">
      <c r="A68443">
        <v>320069</v>
      </c>
      <c r="B68443">
        <v>8441</v>
      </c>
      <c r="C68443" s="69">
        <v>44221.263391203713</v>
      </c>
      <c r="D68443">
        <v>11864</v>
      </c>
      <c r="E68443" s="6">
        <v>1200</v>
      </c>
      <c r="F68443" s="4">
        <f t="shared" si="2141"/>
        <v>44200.542662037034</v>
      </c>
      <c r="G68443" s="5">
        <f t="shared" si="2142"/>
        <v>0</v>
      </c>
    </row>
    <row r="68444" spans="1:7" x14ac:dyDescent="0.25">
      <c r="A68444">
        <v>320073</v>
      </c>
      <c r="B68444">
        <v>10924</v>
      </c>
      <c r="C68444" s="69">
        <v>44221.265243055554</v>
      </c>
      <c r="D68444">
        <v>2405</v>
      </c>
      <c r="E68444" s="6">
        <v>1200</v>
      </c>
      <c r="F68444" s="4">
        <f t="shared" si="2141"/>
        <v>43891.569097222222</v>
      </c>
      <c r="G68444" s="5">
        <f t="shared" si="2142"/>
        <v>0</v>
      </c>
    </row>
    <row r="68445" spans="1:7" x14ac:dyDescent="0.25">
      <c r="A68445">
        <v>320079</v>
      </c>
      <c r="B68445">
        <v>361</v>
      </c>
      <c r="C68445" s="69">
        <v>44221.27175925926</v>
      </c>
      <c r="D68445">
        <v>10805</v>
      </c>
      <c r="E68445" s="6">
        <v>1200</v>
      </c>
      <c r="F68445" s="4">
        <f t="shared" si="2141"/>
        <v>44075.547384259262</v>
      </c>
      <c r="G68445" s="5">
        <f t="shared" si="2142"/>
        <v>0</v>
      </c>
    </row>
    <row r="68446" spans="1:7" x14ac:dyDescent="0.25">
      <c r="A68446">
        <v>320080</v>
      </c>
      <c r="B68446">
        <v>2056</v>
      </c>
      <c r="C68446" s="69">
        <v>44221.271828703713</v>
      </c>
      <c r="D68446">
        <v>4284</v>
      </c>
      <c r="E68446" s="6">
        <v>1200</v>
      </c>
      <c r="F68446" s="4">
        <f t="shared" si="2141"/>
        <v>43922.838472222225</v>
      </c>
      <c r="G68446" s="5">
        <f t="shared" si="2142"/>
        <v>0</v>
      </c>
    </row>
    <row r="68447" spans="1:7" x14ac:dyDescent="0.25">
      <c r="A68447">
        <v>320083</v>
      </c>
      <c r="B68447">
        <v>4313</v>
      </c>
      <c r="C68447" s="69">
        <v>44221.276562500003</v>
      </c>
      <c r="D68447">
        <v>5927</v>
      </c>
      <c r="E68447" s="6">
        <v>1200</v>
      </c>
      <c r="F68447" s="4">
        <f t="shared" si="2141"/>
        <v>43862.03502314815</v>
      </c>
      <c r="G68447" s="5">
        <f t="shared" si="2142"/>
        <v>0</v>
      </c>
    </row>
    <row r="68448" spans="1:7" x14ac:dyDescent="0.25">
      <c r="A68448">
        <v>320089</v>
      </c>
      <c r="B68448">
        <v>534</v>
      </c>
      <c r="C68448" s="69">
        <v>44221.282962962963</v>
      </c>
      <c r="D68448">
        <v>11664</v>
      </c>
      <c r="E68448" s="6">
        <v>1200</v>
      </c>
      <c r="F68448" s="4">
        <f t="shared" si="2141"/>
        <v>44105.660173611112</v>
      </c>
      <c r="G68448" s="5">
        <f t="shared" si="2142"/>
        <v>0</v>
      </c>
    </row>
    <row r="68449" spans="1:7" x14ac:dyDescent="0.25">
      <c r="A68449">
        <v>320091</v>
      </c>
      <c r="B68449">
        <v>12753</v>
      </c>
      <c r="C68449" s="69">
        <v>44221.283356481479</v>
      </c>
      <c r="D68449">
        <v>9309</v>
      </c>
      <c r="E68449" s="6">
        <v>1200</v>
      </c>
      <c r="F68449" s="4">
        <f t="shared" si="2141"/>
        <v>43862.647430555553</v>
      </c>
      <c r="G68449" s="5">
        <f t="shared" si="2142"/>
        <v>0</v>
      </c>
    </row>
    <row r="68450" spans="1:7" x14ac:dyDescent="0.25">
      <c r="A68450">
        <v>320099</v>
      </c>
      <c r="B68450">
        <v>11657</v>
      </c>
      <c r="C68450" s="69">
        <v>44221.287488425929</v>
      </c>
      <c r="D68450">
        <v>12897</v>
      </c>
      <c r="E68450" s="6">
        <v>1200</v>
      </c>
      <c r="F68450" s="4">
        <f t="shared" si="2141"/>
        <v>44198.16615740741</v>
      </c>
      <c r="G68450" s="5">
        <f t="shared" si="2142"/>
        <v>0</v>
      </c>
    </row>
    <row r="68451" spans="1:7" x14ac:dyDescent="0.25">
      <c r="A68451">
        <v>320104</v>
      </c>
      <c r="B68451">
        <v>2146</v>
      </c>
      <c r="C68451" s="69">
        <v>44221.287858796299</v>
      </c>
      <c r="D68451">
        <v>13812</v>
      </c>
      <c r="E68451" s="6">
        <v>1200</v>
      </c>
      <c r="F68451" s="4">
        <f t="shared" si="2141"/>
        <v>44105.466736111113</v>
      </c>
      <c r="G68451" s="5">
        <f t="shared" si="2142"/>
        <v>0</v>
      </c>
    </row>
    <row r="68452" spans="1:7" x14ac:dyDescent="0.25">
      <c r="A68452">
        <v>320106</v>
      </c>
      <c r="B68452">
        <v>1763</v>
      </c>
      <c r="C68452" s="69">
        <v>44221.296678240738</v>
      </c>
      <c r="D68452">
        <v>3224</v>
      </c>
      <c r="E68452" s="6">
        <v>1200</v>
      </c>
      <c r="F68452" s="4">
        <f t="shared" si="2141"/>
        <v>44136.470231481479</v>
      </c>
      <c r="G68452" s="5">
        <f t="shared" si="2142"/>
        <v>0</v>
      </c>
    </row>
    <row r="68453" spans="1:7" x14ac:dyDescent="0.25">
      <c r="A68453">
        <v>320109</v>
      </c>
      <c r="B68453">
        <v>510</v>
      </c>
      <c r="C68453" s="69">
        <v>44221.297337962962</v>
      </c>
      <c r="D68453">
        <v>11214</v>
      </c>
      <c r="E68453" s="6">
        <v>1200</v>
      </c>
      <c r="F68453" s="4">
        <f t="shared" si="2141"/>
        <v>44136.094247685185</v>
      </c>
      <c r="G68453" s="5">
        <f t="shared" si="2142"/>
        <v>0</v>
      </c>
    </row>
    <row r="68454" spans="1:7" x14ac:dyDescent="0.25">
      <c r="A68454">
        <v>320112</v>
      </c>
      <c r="B68454">
        <v>2251</v>
      </c>
      <c r="C68454" s="69">
        <v>44221.298773148148</v>
      </c>
      <c r="D68454">
        <v>1897</v>
      </c>
      <c r="E68454" s="6">
        <v>1200</v>
      </c>
      <c r="F68454" s="4">
        <f t="shared" si="2141"/>
        <v>44166.034872685188</v>
      </c>
      <c r="G68454" s="5">
        <f t="shared" si="2142"/>
        <v>0</v>
      </c>
    </row>
    <row r="68455" spans="1:7" x14ac:dyDescent="0.25">
      <c r="A68455">
        <v>320116</v>
      </c>
      <c r="B68455">
        <v>4549</v>
      </c>
      <c r="C68455" s="69">
        <v>44221.301932870367</v>
      </c>
      <c r="D68455">
        <v>11726</v>
      </c>
      <c r="E68455" s="6">
        <v>960</v>
      </c>
      <c r="F68455" s="4">
        <f t="shared" si="2141"/>
        <v>43835.526423611111</v>
      </c>
      <c r="G68455" s="5">
        <f t="shared" si="2142"/>
        <v>0</v>
      </c>
    </row>
    <row r="68456" spans="1:7" x14ac:dyDescent="0.25">
      <c r="A68456">
        <v>320119</v>
      </c>
      <c r="B68456">
        <v>7292</v>
      </c>
      <c r="C68456" s="69">
        <v>44221.30877314815</v>
      </c>
      <c r="D68456">
        <v>10080</v>
      </c>
      <c r="E68456" s="6">
        <v>1200</v>
      </c>
      <c r="F68456" s="4">
        <f t="shared" si="2141"/>
        <v>44044.264340277776</v>
      </c>
      <c r="G68456" s="5">
        <f t="shared" si="2142"/>
        <v>0</v>
      </c>
    </row>
    <row r="68457" spans="1:7" x14ac:dyDescent="0.25">
      <c r="A68457">
        <v>320126</v>
      </c>
      <c r="B68457">
        <v>10787</v>
      </c>
      <c r="C68457" s="69">
        <v>44221.30908564815</v>
      </c>
      <c r="D68457">
        <v>11696</v>
      </c>
      <c r="E68457" s="6">
        <v>1200</v>
      </c>
      <c r="F68457" s="4">
        <f t="shared" si="2141"/>
        <v>44136.688506944447</v>
      </c>
      <c r="G68457" s="5">
        <f t="shared" si="2142"/>
        <v>0</v>
      </c>
    </row>
    <row r="68458" spans="1:7" x14ac:dyDescent="0.25">
      <c r="A68458">
        <v>320133</v>
      </c>
      <c r="B68458">
        <v>6860</v>
      </c>
      <c r="C68458" s="69">
        <v>44221.311782407407</v>
      </c>
      <c r="D68458">
        <v>11696</v>
      </c>
      <c r="E68458" s="6">
        <v>1200</v>
      </c>
      <c r="F68458" s="4">
        <f t="shared" si="2141"/>
        <v>44136.688506944447</v>
      </c>
      <c r="G68458" s="5">
        <f t="shared" si="2142"/>
        <v>0</v>
      </c>
    </row>
    <row r="68459" spans="1:7" x14ac:dyDescent="0.25">
      <c r="A68459">
        <v>320135</v>
      </c>
      <c r="B68459">
        <v>4901</v>
      </c>
      <c r="C68459" s="69">
        <v>44221.312962962962</v>
      </c>
      <c r="D68459">
        <v>3813</v>
      </c>
      <c r="E68459" s="6">
        <v>1200</v>
      </c>
      <c r="F68459" s="4">
        <f t="shared" si="2141"/>
        <v>44044.288703703707</v>
      </c>
      <c r="G68459" s="5">
        <f t="shared" si="2142"/>
        <v>0</v>
      </c>
    </row>
    <row r="68460" spans="1:7" x14ac:dyDescent="0.25">
      <c r="A68460">
        <v>320139</v>
      </c>
      <c r="B68460">
        <v>11028</v>
      </c>
      <c r="C68460" s="69">
        <v>44221.328900462962</v>
      </c>
      <c r="D68460">
        <v>8823</v>
      </c>
      <c r="E68460" s="6">
        <v>1200</v>
      </c>
      <c r="F68460" s="4">
        <f t="shared" si="2141"/>
        <v>44136.460150462961</v>
      </c>
      <c r="G68460" s="5">
        <f t="shared" si="2142"/>
        <v>0</v>
      </c>
    </row>
    <row r="68461" spans="1:7" x14ac:dyDescent="0.25">
      <c r="A68461">
        <v>320142</v>
      </c>
      <c r="B68461">
        <v>13718</v>
      </c>
      <c r="C68461" s="69">
        <v>44221.335034722222</v>
      </c>
      <c r="D68461">
        <v>9193</v>
      </c>
      <c r="E68461" s="6">
        <v>1200</v>
      </c>
      <c r="F68461" s="4">
        <f t="shared" si="2141"/>
        <v>43922.429456018515</v>
      </c>
      <c r="G68461" s="5">
        <f t="shared" si="2142"/>
        <v>0</v>
      </c>
    </row>
    <row r="68462" spans="1:7" x14ac:dyDescent="0.25">
      <c r="A68462">
        <v>320145</v>
      </c>
      <c r="B68462">
        <v>7645</v>
      </c>
      <c r="C68462" s="69">
        <v>44221.335115740738</v>
      </c>
      <c r="D68462">
        <v>4972</v>
      </c>
      <c r="E68462" s="6">
        <v>1200</v>
      </c>
      <c r="F68462" s="4">
        <f t="shared" si="2141"/>
        <v>43952.029305555552</v>
      </c>
      <c r="G68462" s="5">
        <f t="shared" si="2142"/>
        <v>0</v>
      </c>
    </row>
    <row r="68463" spans="1:7" x14ac:dyDescent="0.25">
      <c r="A68463">
        <v>320150</v>
      </c>
      <c r="B68463">
        <v>2827</v>
      </c>
      <c r="C68463" s="69">
        <v>44221.335543981477</v>
      </c>
      <c r="D68463">
        <v>12711</v>
      </c>
      <c r="E68463" s="6">
        <v>1200</v>
      </c>
      <c r="F68463" s="4">
        <f t="shared" si="2141"/>
        <v>43862.756041666667</v>
      </c>
      <c r="G68463" s="5">
        <f t="shared" si="2142"/>
        <v>0</v>
      </c>
    </row>
    <row r="68464" spans="1:7" x14ac:dyDescent="0.25">
      <c r="A68464">
        <v>320155</v>
      </c>
      <c r="B68464">
        <v>606</v>
      </c>
      <c r="C68464" s="69">
        <v>44221.33829861111</v>
      </c>
      <c r="D68464">
        <v>9982</v>
      </c>
      <c r="E68464" s="6">
        <v>1200</v>
      </c>
      <c r="F68464" s="4">
        <f t="shared" si="2141"/>
        <v>43952.199270833335</v>
      </c>
      <c r="G68464" s="5">
        <f t="shared" si="2142"/>
        <v>0</v>
      </c>
    </row>
    <row r="68465" spans="1:7" x14ac:dyDescent="0.25">
      <c r="A68465">
        <v>320159</v>
      </c>
      <c r="B68465">
        <v>4201</v>
      </c>
      <c r="C68465" s="69">
        <v>44221.338587962957</v>
      </c>
      <c r="D68465">
        <v>12391</v>
      </c>
      <c r="E68465" s="6">
        <v>1200</v>
      </c>
      <c r="F68465" s="4">
        <f t="shared" si="2141"/>
        <v>44198.024780092594</v>
      </c>
      <c r="G68465" s="5">
        <f t="shared" si="2142"/>
        <v>0</v>
      </c>
    </row>
    <row r="68466" spans="1:7" x14ac:dyDescent="0.25">
      <c r="A68466">
        <v>320161</v>
      </c>
      <c r="B68466">
        <v>764</v>
      </c>
      <c r="C68466" s="69">
        <v>44221.340717592589</v>
      </c>
      <c r="D68466">
        <v>12897</v>
      </c>
      <c r="E68466" s="6">
        <v>1200</v>
      </c>
      <c r="F68466" s="4">
        <f t="shared" si="2141"/>
        <v>44198.16615740741</v>
      </c>
      <c r="G68466" s="5">
        <f t="shared" si="2142"/>
        <v>0</v>
      </c>
    </row>
    <row r="68467" spans="1:7" x14ac:dyDescent="0.25">
      <c r="A68467">
        <v>320167</v>
      </c>
      <c r="B68467">
        <v>13907</v>
      </c>
      <c r="C68467" s="69">
        <v>44221.342627314807</v>
      </c>
      <c r="D68467">
        <v>3528</v>
      </c>
      <c r="E68467" s="6">
        <v>1200</v>
      </c>
      <c r="F68467" s="4">
        <f t="shared" si="2141"/>
        <v>43832.253541666665</v>
      </c>
      <c r="G68467" s="5">
        <f t="shared" si="2142"/>
        <v>0</v>
      </c>
    </row>
    <row r="68468" spans="1:7" x14ac:dyDescent="0.25">
      <c r="A68468">
        <v>320172</v>
      </c>
      <c r="B68468">
        <v>13225</v>
      </c>
      <c r="C68468" s="69">
        <v>44221.345185185193</v>
      </c>
      <c r="D68468">
        <v>2780</v>
      </c>
      <c r="E68468" s="6">
        <v>1200</v>
      </c>
      <c r="F68468" s="4">
        <f t="shared" si="2141"/>
        <v>44044.350624999999</v>
      </c>
      <c r="G68468" s="5">
        <f t="shared" si="2142"/>
        <v>0</v>
      </c>
    </row>
    <row r="68469" spans="1:7" x14ac:dyDescent="0.25">
      <c r="A68469">
        <v>320174</v>
      </c>
      <c r="B68469">
        <v>10452</v>
      </c>
      <c r="C68469" s="69">
        <v>44221.346759259257</v>
      </c>
      <c r="D68469">
        <v>3318</v>
      </c>
      <c r="E68469" s="6">
        <v>1200</v>
      </c>
      <c r="F68469" s="4">
        <f t="shared" si="2141"/>
        <v>43923.46261574074</v>
      </c>
      <c r="G68469" s="5">
        <f t="shared" si="2142"/>
        <v>0</v>
      </c>
    </row>
    <row r="68470" spans="1:7" x14ac:dyDescent="0.25">
      <c r="A68470">
        <v>320178</v>
      </c>
      <c r="B68470">
        <v>8499</v>
      </c>
      <c r="C68470" s="69">
        <v>44221.347037037027</v>
      </c>
      <c r="D68470">
        <v>6558</v>
      </c>
      <c r="E68470" s="6">
        <v>1200</v>
      </c>
      <c r="F68470" s="4">
        <f t="shared" si="2141"/>
        <v>44201.396932870368</v>
      </c>
      <c r="G68470" s="5">
        <f t="shared" si="2142"/>
        <v>0</v>
      </c>
    </row>
    <row r="68471" spans="1:7" x14ac:dyDescent="0.25">
      <c r="A68471">
        <v>320187</v>
      </c>
      <c r="B68471">
        <v>13436</v>
      </c>
      <c r="C68471" s="69">
        <v>44221.357048611113</v>
      </c>
      <c r="D68471">
        <v>9752</v>
      </c>
      <c r="E68471" s="6">
        <v>1200</v>
      </c>
      <c r="F68471" s="4">
        <f t="shared" si="2141"/>
        <v>44105.054895833331</v>
      </c>
      <c r="G68471" s="5">
        <f t="shared" si="2142"/>
        <v>0</v>
      </c>
    </row>
    <row r="68472" spans="1:7" x14ac:dyDescent="0.25">
      <c r="A68472">
        <v>320191</v>
      </c>
      <c r="B68472">
        <v>2382</v>
      </c>
      <c r="C68472" s="69">
        <v>44221.361701388887</v>
      </c>
      <c r="D68472">
        <v>13007</v>
      </c>
      <c r="E68472" s="6">
        <v>960</v>
      </c>
      <c r="F68472" s="4">
        <f t="shared" si="2141"/>
        <v>44197.001018518517</v>
      </c>
      <c r="G68472" s="5">
        <f t="shared" si="2142"/>
        <v>0</v>
      </c>
    </row>
    <row r="68473" spans="1:7" x14ac:dyDescent="0.25">
      <c r="A68473">
        <v>320196</v>
      </c>
      <c r="B68473">
        <v>6035</v>
      </c>
      <c r="C68473" s="69">
        <v>44221.362175925933</v>
      </c>
      <c r="D68473">
        <v>7569</v>
      </c>
      <c r="E68473" s="6">
        <v>1200</v>
      </c>
      <c r="F68473" s="4">
        <f t="shared" si="2141"/>
        <v>44166.333518518521</v>
      </c>
      <c r="G68473" s="5">
        <f t="shared" si="2142"/>
        <v>0</v>
      </c>
    </row>
    <row r="68474" spans="1:7" x14ac:dyDescent="0.25">
      <c r="A68474">
        <v>320199</v>
      </c>
      <c r="B68474">
        <v>2024</v>
      </c>
      <c r="C68474" s="69">
        <v>44221.362916666672</v>
      </c>
      <c r="D68474">
        <v>291</v>
      </c>
      <c r="E68474" s="6">
        <v>1200</v>
      </c>
      <c r="F68474" s="4">
        <f t="shared" si="2141"/>
        <v>44197.072800925926</v>
      </c>
      <c r="G68474" s="5">
        <f t="shared" si="2142"/>
        <v>0</v>
      </c>
    </row>
    <row r="68475" spans="1:7" x14ac:dyDescent="0.25">
      <c r="A68475">
        <v>320203</v>
      </c>
      <c r="B68475">
        <v>6950</v>
      </c>
      <c r="C68475" s="69">
        <v>44221.363726851851</v>
      </c>
      <c r="D68475">
        <v>12030</v>
      </c>
      <c r="E68475" s="6">
        <v>1200</v>
      </c>
      <c r="F68475" s="4">
        <f t="shared" si="2141"/>
        <v>43832.412627314814</v>
      </c>
      <c r="G68475" s="5">
        <f t="shared" si="2142"/>
        <v>0</v>
      </c>
    </row>
    <row r="68476" spans="1:7" x14ac:dyDescent="0.25">
      <c r="A68476">
        <v>320205</v>
      </c>
      <c r="B68476">
        <v>3675</v>
      </c>
      <c r="C68476" s="69">
        <v>44221.368310185193</v>
      </c>
      <c r="D68476">
        <v>12950</v>
      </c>
      <c r="E68476" s="6">
        <v>1200</v>
      </c>
      <c r="F68476" s="4">
        <f t="shared" si="2141"/>
        <v>44166.169814814813</v>
      </c>
      <c r="G68476" s="5">
        <f t="shared" si="2142"/>
        <v>0</v>
      </c>
    </row>
    <row r="68477" spans="1:7" x14ac:dyDescent="0.25">
      <c r="A68477">
        <v>320212</v>
      </c>
      <c r="B68477">
        <v>4727</v>
      </c>
      <c r="C68477" s="69">
        <v>44221.375289351847</v>
      </c>
      <c r="D68477">
        <v>6210</v>
      </c>
      <c r="E68477" s="6">
        <v>0</v>
      </c>
      <c r="F68477" s="4">
        <f t="shared" si="2141"/>
        <v>43922.62840277778</v>
      </c>
      <c r="G68477" s="5">
        <f t="shared" si="2142"/>
        <v>0</v>
      </c>
    </row>
    <row r="68478" spans="1:7" x14ac:dyDescent="0.25">
      <c r="A68478">
        <v>320219</v>
      </c>
      <c r="B68478">
        <v>12457</v>
      </c>
      <c r="C68478" s="69">
        <v>44221.385081018518</v>
      </c>
      <c r="D68478">
        <v>5216</v>
      </c>
      <c r="E68478" s="6">
        <v>960</v>
      </c>
      <c r="F68478" s="4">
        <f t="shared" si="2141"/>
        <v>44166.069513888891</v>
      </c>
      <c r="G68478" s="5">
        <f t="shared" si="2142"/>
        <v>0</v>
      </c>
    </row>
    <row r="68479" spans="1:7" x14ac:dyDescent="0.25">
      <c r="A68479">
        <v>320223</v>
      </c>
      <c r="B68479">
        <v>8187</v>
      </c>
      <c r="C68479" s="69">
        <v>44221.393240740741</v>
      </c>
      <c r="D68479">
        <v>6508</v>
      </c>
      <c r="E68479" s="6">
        <v>1200</v>
      </c>
      <c r="F68479" s="4">
        <f t="shared" si="2141"/>
        <v>43922.195034722223</v>
      </c>
      <c r="G68479" s="5">
        <f t="shared" si="2142"/>
        <v>0</v>
      </c>
    </row>
    <row r="68480" spans="1:7" x14ac:dyDescent="0.25">
      <c r="A68480">
        <v>320225</v>
      </c>
      <c r="B68480">
        <v>960</v>
      </c>
      <c r="C68480" s="69">
        <v>44221.399872685193</v>
      </c>
      <c r="D68480">
        <v>5204</v>
      </c>
      <c r="E68480" s="6">
        <v>1200</v>
      </c>
      <c r="F68480" s="4">
        <f t="shared" si="2141"/>
        <v>43922.600034722222</v>
      </c>
      <c r="G68480" s="5">
        <f t="shared" si="2142"/>
        <v>0</v>
      </c>
    </row>
    <row r="68481" spans="1:7" x14ac:dyDescent="0.25">
      <c r="A68481">
        <v>320232</v>
      </c>
      <c r="B68481">
        <v>10995</v>
      </c>
      <c r="C68481" s="69">
        <v>44221.400011574071</v>
      </c>
      <c r="D68481">
        <v>8530</v>
      </c>
      <c r="E68481" s="6">
        <v>1200</v>
      </c>
      <c r="F68481" s="4">
        <f t="shared" si="2141"/>
        <v>44136.910833333335</v>
      </c>
      <c r="G68481" s="5">
        <f t="shared" si="2142"/>
        <v>0</v>
      </c>
    </row>
    <row r="68482" spans="1:7" x14ac:dyDescent="0.25">
      <c r="A68482">
        <v>320239</v>
      </c>
      <c r="B68482">
        <v>6166</v>
      </c>
      <c r="C68482" s="69">
        <v>44221.402789351851</v>
      </c>
      <c r="D68482">
        <v>7978</v>
      </c>
      <c r="E68482" s="6">
        <v>1200</v>
      </c>
      <c r="F68482" s="4">
        <f t="shared" ref="F68482:F68545" si="2143">VLOOKUP(D68482,J:K,2,0)</f>
        <v>44076.571203703701</v>
      </c>
      <c r="G68482" s="5">
        <f t="shared" si="2142"/>
        <v>0</v>
      </c>
    </row>
    <row r="68483" spans="1:7" x14ac:dyDescent="0.25">
      <c r="A68483">
        <v>320243</v>
      </c>
      <c r="B68483">
        <v>13032</v>
      </c>
      <c r="C68483" s="69">
        <v>44221.409166666657</v>
      </c>
      <c r="D68483">
        <v>8501</v>
      </c>
      <c r="E68483" s="6">
        <v>1200</v>
      </c>
      <c r="F68483" s="4">
        <f t="shared" si="2143"/>
        <v>44166.429490740738</v>
      </c>
      <c r="G68483" s="5">
        <f t="shared" ref="G68483:G68546" si="2144">IF(F68483=C68483, 1, 0)</f>
        <v>0</v>
      </c>
    </row>
    <row r="68484" spans="1:7" x14ac:dyDescent="0.25">
      <c r="A68484">
        <v>320249</v>
      </c>
      <c r="B68484">
        <v>4716</v>
      </c>
      <c r="C68484" s="69">
        <v>44221.416747685187</v>
      </c>
      <c r="D68484">
        <v>12523</v>
      </c>
      <c r="E68484" s="6">
        <v>1200</v>
      </c>
      <c r="F68484" s="4">
        <f t="shared" si="2143"/>
        <v>44105.083819444444</v>
      </c>
      <c r="G68484" s="5">
        <f t="shared" si="2144"/>
        <v>0</v>
      </c>
    </row>
    <row r="68485" spans="1:7" x14ac:dyDescent="0.25">
      <c r="A68485">
        <v>320250</v>
      </c>
      <c r="B68485">
        <v>2421</v>
      </c>
      <c r="C68485" s="69">
        <v>44221.42423611111</v>
      </c>
      <c r="D68485">
        <v>704</v>
      </c>
      <c r="E68485" s="6">
        <v>1200</v>
      </c>
      <c r="F68485" s="4">
        <f t="shared" si="2143"/>
        <v>44075.203321759262</v>
      </c>
      <c r="G68485" s="5">
        <f t="shared" si="2144"/>
        <v>0</v>
      </c>
    </row>
    <row r="68486" spans="1:7" x14ac:dyDescent="0.25">
      <c r="A68486">
        <v>320253</v>
      </c>
      <c r="B68486">
        <v>12692</v>
      </c>
      <c r="C68486" s="69">
        <v>44221.427824074082</v>
      </c>
      <c r="D68486">
        <v>12884</v>
      </c>
      <c r="E68486" s="6">
        <v>1200</v>
      </c>
      <c r="F68486" s="4">
        <f t="shared" si="2143"/>
        <v>44197.188854166663</v>
      </c>
      <c r="G68486" s="5">
        <f t="shared" si="2144"/>
        <v>0</v>
      </c>
    </row>
    <row r="68487" spans="1:7" x14ac:dyDescent="0.25">
      <c r="A68487">
        <v>320260</v>
      </c>
      <c r="B68487">
        <v>10766</v>
      </c>
      <c r="C68487" s="69">
        <v>44221.430011574077</v>
      </c>
      <c r="D68487">
        <v>8345</v>
      </c>
      <c r="E68487" s="6">
        <v>1200</v>
      </c>
      <c r="F68487" s="4">
        <f t="shared" si="2143"/>
        <v>44136.537280092591</v>
      </c>
      <c r="G68487" s="5">
        <f t="shared" si="2144"/>
        <v>0</v>
      </c>
    </row>
    <row r="68488" spans="1:7" x14ac:dyDescent="0.25">
      <c r="A68488">
        <v>320261</v>
      </c>
      <c r="B68488">
        <v>7609</v>
      </c>
      <c r="C68488" s="69">
        <v>44221.430868055562</v>
      </c>
      <c r="D68488">
        <v>7734</v>
      </c>
      <c r="E68488" s="6">
        <v>1200</v>
      </c>
      <c r="F68488" s="4">
        <f t="shared" si="2143"/>
        <v>44044.098761574074</v>
      </c>
      <c r="G68488" s="5">
        <f t="shared" si="2144"/>
        <v>0</v>
      </c>
    </row>
    <row r="68489" spans="1:7" x14ac:dyDescent="0.25">
      <c r="A68489">
        <v>320269</v>
      </c>
      <c r="B68489">
        <v>12406</v>
      </c>
      <c r="C68489" s="69">
        <v>44221.433263888888</v>
      </c>
      <c r="D68489">
        <v>11932</v>
      </c>
      <c r="E68489" s="6">
        <v>1200</v>
      </c>
      <c r="F68489" s="4">
        <f t="shared" si="2143"/>
        <v>44136.615451388891</v>
      </c>
      <c r="G68489" s="5">
        <f t="shared" si="2144"/>
        <v>0</v>
      </c>
    </row>
    <row r="68490" spans="1:7" x14ac:dyDescent="0.25">
      <c r="A68490">
        <v>320273</v>
      </c>
      <c r="B68490">
        <v>11110</v>
      </c>
      <c r="C68490" s="69">
        <v>44221.436863425923</v>
      </c>
      <c r="D68490">
        <v>7850</v>
      </c>
      <c r="E68490" s="6">
        <v>1200</v>
      </c>
      <c r="F68490" s="4">
        <f t="shared" si="2143"/>
        <v>44076.31013888889</v>
      </c>
      <c r="G68490" s="5">
        <f t="shared" si="2144"/>
        <v>0</v>
      </c>
    </row>
    <row r="68491" spans="1:7" x14ac:dyDescent="0.25">
      <c r="A68491">
        <v>320274</v>
      </c>
      <c r="B68491">
        <v>5071</v>
      </c>
      <c r="C68491" s="69">
        <v>44221.441689814812</v>
      </c>
      <c r="D68491">
        <v>10805</v>
      </c>
      <c r="E68491" s="6">
        <v>1200</v>
      </c>
      <c r="F68491" s="4">
        <f t="shared" si="2143"/>
        <v>44075.547384259262</v>
      </c>
      <c r="G68491" s="5">
        <f t="shared" si="2144"/>
        <v>0</v>
      </c>
    </row>
    <row r="68492" spans="1:7" x14ac:dyDescent="0.25">
      <c r="A68492">
        <v>320276</v>
      </c>
      <c r="B68492">
        <v>10156</v>
      </c>
      <c r="C68492" s="69">
        <v>44221.446111111109</v>
      </c>
      <c r="D68492">
        <v>5355</v>
      </c>
      <c r="E68492" s="6">
        <v>1200</v>
      </c>
      <c r="F68492" s="4">
        <f t="shared" si="2143"/>
        <v>43985.126192129632</v>
      </c>
      <c r="G68492" s="5">
        <f t="shared" si="2144"/>
        <v>0</v>
      </c>
    </row>
    <row r="68493" spans="1:7" x14ac:dyDescent="0.25">
      <c r="A68493">
        <v>320282</v>
      </c>
      <c r="B68493">
        <v>5378</v>
      </c>
      <c r="C68493" s="69">
        <v>44221.44736111111</v>
      </c>
      <c r="D68493">
        <v>7569</v>
      </c>
      <c r="E68493" s="6">
        <v>1200</v>
      </c>
      <c r="F68493" s="4">
        <f t="shared" si="2143"/>
        <v>44166.333518518521</v>
      </c>
      <c r="G68493" s="5">
        <f t="shared" si="2144"/>
        <v>0</v>
      </c>
    </row>
    <row r="68494" spans="1:7" x14ac:dyDescent="0.25">
      <c r="A68494">
        <v>320286</v>
      </c>
      <c r="B68494">
        <v>676</v>
      </c>
      <c r="C68494" s="69">
        <v>44221.447592592587</v>
      </c>
      <c r="D68494">
        <v>3850</v>
      </c>
      <c r="E68494" s="6">
        <v>1200</v>
      </c>
      <c r="F68494" s="4">
        <f t="shared" si="2143"/>
        <v>44044.450995370367</v>
      </c>
      <c r="G68494" s="5">
        <f t="shared" si="2144"/>
        <v>0</v>
      </c>
    </row>
    <row r="68495" spans="1:7" x14ac:dyDescent="0.25">
      <c r="A68495">
        <v>320293</v>
      </c>
      <c r="B68495">
        <v>2763</v>
      </c>
      <c r="C68495" s="69">
        <v>44221.449374999997</v>
      </c>
      <c r="D68495">
        <v>5272</v>
      </c>
      <c r="E68495" s="6">
        <v>960</v>
      </c>
      <c r="F68495" s="4">
        <f t="shared" si="2143"/>
        <v>44136.199131944442</v>
      </c>
      <c r="G68495" s="5">
        <f t="shared" si="2144"/>
        <v>0</v>
      </c>
    </row>
    <row r="68496" spans="1:7" x14ac:dyDescent="0.25">
      <c r="A68496">
        <v>320295</v>
      </c>
      <c r="B68496">
        <v>3951</v>
      </c>
      <c r="C68496" s="69">
        <v>44221.450023148151</v>
      </c>
      <c r="D68496">
        <v>9889</v>
      </c>
      <c r="E68496" s="6">
        <v>1200</v>
      </c>
      <c r="F68496" s="4">
        <f t="shared" si="2143"/>
        <v>44166.999039351853</v>
      </c>
      <c r="G68496" s="5">
        <f t="shared" si="2144"/>
        <v>0</v>
      </c>
    </row>
    <row r="68497" spans="1:7" x14ac:dyDescent="0.25">
      <c r="A68497">
        <v>320298</v>
      </c>
      <c r="B68497">
        <v>6824</v>
      </c>
      <c r="C68497" s="69">
        <v>44221.457696759258</v>
      </c>
      <c r="D68497">
        <v>10193</v>
      </c>
      <c r="E68497" s="6">
        <v>1200</v>
      </c>
      <c r="F68497" s="4">
        <f t="shared" si="2143"/>
        <v>44197.197187500002</v>
      </c>
      <c r="G68497" s="5">
        <f t="shared" si="2144"/>
        <v>0</v>
      </c>
    </row>
    <row r="68498" spans="1:7" x14ac:dyDescent="0.25">
      <c r="A68498">
        <v>320299</v>
      </c>
      <c r="B68498">
        <v>1927</v>
      </c>
      <c r="C68498" s="69">
        <v>44221.460266203707</v>
      </c>
      <c r="D68498">
        <v>2428</v>
      </c>
      <c r="E68498" s="6">
        <v>1200</v>
      </c>
      <c r="F68498" s="4">
        <f t="shared" si="2143"/>
        <v>44137.493807870371</v>
      </c>
      <c r="G68498" s="5">
        <f t="shared" si="2144"/>
        <v>0</v>
      </c>
    </row>
    <row r="68499" spans="1:7" x14ac:dyDescent="0.25">
      <c r="A68499">
        <v>320301</v>
      </c>
      <c r="B68499">
        <v>10055</v>
      </c>
      <c r="C68499" s="69">
        <v>44221.464745370373</v>
      </c>
      <c r="D68499">
        <v>9889</v>
      </c>
      <c r="E68499" s="6">
        <v>1200</v>
      </c>
      <c r="F68499" s="4">
        <f t="shared" si="2143"/>
        <v>44166.999039351853</v>
      </c>
      <c r="G68499" s="5">
        <f t="shared" si="2144"/>
        <v>0</v>
      </c>
    </row>
    <row r="68500" spans="1:7" x14ac:dyDescent="0.25">
      <c r="A68500">
        <v>320303</v>
      </c>
      <c r="B68500">
        <v>11192</v>
      </c>
      <c r="C68500" s="69">
        <v>44221.469293981478</v>
      </c>
      <c r="D68500">
        <v>11932</v>
      </c>
      <c r="E68500" s="6">
        <v>1200</v>
      </c>
      <c r="F68500" s="4">
        <f t="shared" si="2143"/>
        <v>44136.615451388891</v>
      </c>
      <c r="G68500" s="5">
        <f t="shared" si="2144"/>
        <v>0</v>
      </c>
    </row>
    <row r="68501" spans="1:7" x14ac:dyDescent="0.25">
      <c r="A68501">
        <v>320304</v>
      </c>
      <c r="B68501">
        <v>6503</v>
      </c>
      <c r="C68501" s="69">
        <v>44221.473263888889</v>
      </c>
      <c r="D68501">
        <v>7697</v>
      </c>
      <c r="E68501" s="6">
        <v>960</v>
      </c>
      <c r="F68501" s="4">
        <f t="shared" si="2143"/>
        <v>44137.145752314813</v>
      </c>
      <c r="G68501" s="5">
        <f t="shared" si="2144"/>
        <v>0</v>
      </c>
    </row>
    <row r="68502" spans="1:7" x14ac:dyDescent="0.25">
      <c r="A68502">
        <v>320309</v>
      </c>
      <c r="B68502">
        <v>13225</v>
      </c>
      <c r="C68502" s="69">
        <v>44221.482303240737</v>
      </c>
      <c r="D68502">
        <v>6353</v>
      </c>
      <c r="E68502" s="6">
        <v>1200</v>
      </c>
      <c r="F68502" s="4">
        <f t="shared" si="2143"/>
        <v>43891.160011574073</v>
      </c>
      <c r="G68502" s="5">
        <f t="shared" si="2144"/>
        <v>0</v>
      </c>
    </row>
    <row r="68503" spans="1:7" x14ac:dyDescent="0.25">
      <c r="A68503">
        <v>320311</v>
      </c>
      <c r="B68503">
        <v>4335</v>
      </c>
      <c r="C68503" s="69">
        <v>44221.490162037036</v>
      </c>
      <c r="D68503">
        <v>8404</v>
      </c>
      <c r="E68503" s="6">
        <v>1200</v>
      </c>
      <c r="F68503" s="4">
        <f t="shared" si="2143"/>
        <v>43862.8516087963</v>
      </c>
      <c r="G68503" s="5">
        <f t="shared" si="2144"/>
        <v>0</v>
      </c>
    </row>
    <row r="68504" spans="1:7" x14ac:dyDescent="0.25">
      <c r="A68504">
        <v>320313</v>
      </c>
      <c r="B68504">
        <v>5042</v>
      </c>
      <c r="C68504" s="69">
        <v>44221.492314814823</v>
      </c>
      <c r="D68504">
        <v>2421</v>
      </c>
      <c r="E68504" s="6">
        <v>1200</v>
      </c>
      <c r="F68504" s="4">
        <f t="shared" si="2143"/>
        <v>44044.368518518517</v>
      </c>
      <c r="G68504" s="5">
        <f t="shared" si="2144"/>
        <v>0</v>
      </c>
    </row>
    <row r="68505" spans="1:7" x14ac:dyDescent="0.25">
      <c r="A68505">
        <v>320318</v>
      </c>
      <c r="B68505">
        <v>8877</v>
      </c>
      <c r="C68505" s="69">
        <v>44221.495219907411</v>
      </c>
      <c r="D68505">
        <v>940</v>
      </c>
      <c r="E68505" s="6">
        <v>1200</v>
      </c>
      <c r="F68505" s="4">
        <f t="shared" si="2143"/>
        <v>44198.597974537035</v>
      </c>
      <c r="G68505" s="5">
        <f t="shared" si="2144"/>
        <v>0</v>
      </c>
    </row>
    <row r="68506" spans="1:7" x14ac:dyDescent="0.25">
      <c r="A68506">
        <v>320324</v>
      </c>
      <c r="B68506">
        <v>2312</v>
      </c>
      <c r="C68506" s="69">
        <v>44221.503634259258</v>
      </c>
      <c r="D68506">
        <v>6946</v>
      </c>
      <c r="E68506" s="6">
        <v>1200</v>
      </c>
      <c r="F68506" s="4">
        <f t="shared" si="2143"/>
        <v>44197.497488425928</v>
      </c>
      <c r="G68506" s="5">
        <f t="shared" si="2144"/>
        <v>0</v>
      </c>
    </row>
    <row r="68507" spans="1:7" x14ac:dyDescent="0.25">
      <c r="A68507">
        <v>320330</v>
      </c>
      <c r="B68507">
        <v>8979</v>
      </c>
      <c r="C68507" s="69">
        <v>44221.508969907409</v>
      </c>
      <c r="D68507">
        <v>7964</v>
      </c>
      <c r="E68507" s="6">
        <v>1200</v>
      </c>
      <c r="F68507" s="4">
        <f t="shared" si="2143"/>
        <v>44166.446377314816</v>
      </c>
      <c r="G68507" s="5">
        <f t="shared" si="2144"/>
        <v>0</v>
      </c>
    </row>
    <row r="68508" spans="1:7" x14ac:dyDescent="0.25">
      <c r="A68508">
        <v>320332</v>
      </c>
      <c r="B68508">
        <v>7420</v>
      </c>
      <c r="C68508" s="69">
        <v>44221.511261574073</v>
      </c>
      <c r="D68508">
        <v>8345</v>
      </c>
      <c r="E68508" s="6">
        <v>1200</v>
      </c>
      <c r="F68508" s="4">
        <f t="shared" si="2143"/>
        <v>44136.537280092591</v>
      </c>
      <c r="G68508" s="5">
        <f t="shared" si="2144"/>
        <v>0</v>
      </c>
    </row>
    <row r="68509" spans="1:7" x14ac:dyDescent="0.25">
      <c r="A68509">
        <v>320334</v>
      </c>
      <c r="B68509">
        <v>6132</v>
      </c>
      <c r="C68509" s="69">
        <v>44221.515706018523</v>
      </c>
      <c r="D68509">
        <v>2780</v>
      </c>
      <c r="E68509" s="6">
        <v>1200</v>
      </c>
      <c r="F68509" s="4">
        <f t="shared" si="2143"/>
        <v>44044.350624999999</v>
      </c>
      <c r="G68509" s="5">
        <f t="shared" si="2144"/>
        <v>0</v>
      </c>
    </row>
    <row r="68510" spans="1:7" x14ac:dyDescent="0.25">
      <c r="A68510">
        <v>320336</v>
      </c>
      <c r="B68510">
        <v>6759</v>
      </c>
      <c r="C68510" s="69">
        <v>44221.519502314812</v>
      </c>
      <c r="D68510">
        <v>4797</v>
      </c>
      <c r="E68510" s="6">
        <v>1200</v>
      </c>
      <c r="F68510" s="4">
        <f t="shared" si="2143"/>
        <v>44075.110925925925</v>
      </c>
      <c r="G68510" s="5">
        <f t="shared" si="2144"/>
        <v>0</v>
      </c>
    </row>
    <row r="68511" spans="1:7" x14ac:dyDescent="0.25">
      <c r="A68511">
        <v>320343</v>
      </c>
      <c r="B68511">
        <v>5060</v>
      </c>
      <c r="C68511" s="69">
        <v>44221.519537037027</v>
      </c>
      <c r="D68511">
        <v>5272</v>
      </c>
      <c r="E68511" s="6">
        <v>960</v>
      </c>
      <c r="F68511" s="4">
        <f t="shared" si="2143"/>
        <v>44136.199131944442</v>
      </c>
      <c r="G68511" s="5">
        <f t="shared" si="2144"/>
        <v>0</v>
      </c>
    </row>
    <row r="68512" spans="1:7" x14ac:dyDescent="0.25">
      <c r="A68512">
        <v>320346</v>
      </c>
      <c r="B68512">
        <v>3092</v>
      </c>
      <c r="C68512" s="69">
        <v>44221.522372685176</v>
      </c>
      <c r="D68512">
        <v>7569</v>
      </c>
      <c r="E68512" s="6">
        <v>1200</v>
      </c>
      <c r="F68512" s="4">
        <f t="shared" si="2143"/>
        <v>44166.333518518521</v>
      </c>
      <c r="G68512" s="5">
        <f t="shared" si="2144"/>
        <v>0</v>
      </c>
    </row>
    <row r="68513" spans="1:7" x14ac:dyDescent="0.25">
      <c r="A68513">
        <v>320347</v>
      </c>
      <c r="B68513">
        <v>10721</v>
      </c>
      <c r="C68513" s="69">
        <v>44221.5234375</v>
      </c>
      <c r="D68513">
        <v>310</v>
      </c>
      <c r="E68513" s="6">
        <v>1200</v>
      </c>
      <c r="F68513" s="4">
        <f t="shared" si="2143"/>
        <v>44105.154143518521</v>
      </c>
      <c r="G68513" s="5">
        <f t="shared" si="2144"/>
        <v>0</v>
      </c>
    </row>
    <row r="68514" spans="1:7" x14ac:dyDescent="0.25">
      <c r="A68514">
        <v>320350</v>
      </c>
      <c r="B68514">
        <v>4580</v>
      </c>
      <c r="C68514" s="69">
        <v>44221.533182870371</v>
      </c>
      <c r="D68514">
        <v>11562</v>
      </c>
      <c r="E68514" s="6">
        <v>1200</v>
      </c>
      <c r="F68514" s="4">
        <f t="shared" si="2143"/>
        <v>44076.770902777775</v>
      </c>
      <c r="G68514" s="5">
        <f t="shared" si="2144"/>
        <v>0</v>
      </c>
    </row>
    <row r="68515" spans="1:7" x14ac:dyDescent="0.25">
      <c r="A68515">
        <v>320354</v>
      </c>
      <c r="B68515">
        <v>238</v>
      </c>
      <c r="C68515" s="69">
        <v>44221.533877314818</v>
      </c>
      <c r="D68515">
        <v>10805</v>
      </c>
      <c r="E68515" s="6">
        <v>1200</v>
      </c>
      <c r="F68515" s="4">
        <f t="shared" si="2143"/>
        <v>44075.547384259262</v>
      </c>
      <c r="G68515" s="5">
        <f t="shared" si="2144"/>
        <v>0</v>
      </c>
    </row>
    <row r="68516" spans="1:7" x14ac:dyDescent="0.25">
      <c r="A68516">
        <v>320357</v>
      </c>
      <c r="B68516">
        <v>7461</v>
      </c>
      <c r="C68516" s="69">
        <v>44221.535046296303</v>
      </c>
      <c r="D68516">
        <v>4522</v>
      </c>
      <c r="E68516" s="6">
        <v>960</v>
      </c>
      <c r="F68516" s="4">
        <f t="shared" si="2143"/>
        <v>44136.153078703705</v>
      </c>
      <c r="G68516" s="5">
        <f t="shared" si="2144"/>
        <v>0</v>
      </c>
    </row>
    <row r="68517" spans="1:7" x14ac:dyDescent="0.25">
      <c r="A68517">
        <v>320360</v>
      </c>
      <c r="B68517">
        <v>6904</v>
      </c>
      <c r="C68517" s="69">
        <v>44221.536747685182</v>
      </c>
      <c r="D68517">
        <v>831</v>
      </c>
      <c r="E68517" s="6">
        <v>1200</v>
      </c>
      <c r="F68517" s="4">
        <f t="shared" si="2143"/>
        <v>43952.334629629629</v>
      </c>
      <c r="G68517" s="5">
        <f t="shared" si="2144"/>
        <v>0</v>
      </c>
    </row>
    <row r="68518" spans="1:7" x14ac:dyDescent="0.25">
      <c r="A68518">
        <v>320366</v>
      </c>
      <c r="B68518">
        <v>13500</v>
      </c>
      <c r="C68518" s="69">
        <v>44221.537118055552</v>
      </c>
      <c r="D68518">
        <v>831</v>
      </c>
      <c r="E68518" s="6">
        <v>1200</v>
      </c>
      <c r="F68518" s="4">
        <f t="shared" si="2143"/>
        <v>43952.334629629629</v>
      </c>
      <c r="G68518" s="5">
        <f t="shared" si="2144"/>
        <v>0</v>
      </c>
    </row>
    <row r="68519" spans="1:7" x14ac:dyDescent="0.25">
      <c r="A68519">
        <v>320371</v>
      </c>
      <c r="B68519">
        <v>4177</v>
      </c>
      <c r="C68519" s="69">
        <v>44221.538842592592</v>
      </c>
      <c r="D68519">
        <v>12523</v>
      </c>
      <c r="E68519" s="6">
        <v>960</v>
      </c>
      <c r="F68519" s="4">
        <f t="shared" si="2143"/>
        <v>44105.083819444444</v>
      </c>
      <c r="G68519" s="5">
        <f t="shared" si="2144"/>
        <v>0</v>
      </c>
    </row>
    <row r="68520" spans="1:7" x14ac:dyDescent="0.25">
      <c r="A68520">
        <v>320374</v>
      </c>
      <c r="B68520">
        <v>10282</v>
      </c>
      <c r="C68520" s="69">
        <v>44221.553981481477</v>
      </c>
      <c r="D68520">
        <v>10630</v>
      </c>
      <c r="E68520" s="6">
        <v>1200</v>
      </c>
      <c r="F68520" s="4">
        <f t="shared" si="2143"/>
        <v>44136.003217592595</v>
      </c>
      <c r="G68520" s="5">
        <f t="shared" si="2144"/>
        <v>0</v>
      </c>
    </row>
    <row r="68521" spans="1:7" x14ac:dyDescent="0.25">
      <c r="A68521">
        <v>320381</v>
      </c>
      <c r="B68521">
        <v>12539</v>
      </c>
      <c r="C68521" s="69">
        <v>44221.555752314824</v>
      </c>
      <c r="D68521">
        <v>5994</v>
      </c>
      <c r="E68521" s="6">
        <v>1200</v>
      </c>
      <c r="F68521" s="4">
        <f t="shared" si="2143"/>
        <v>43833.741469907407</v>
      </c>
      <c r="G68521" s="5">
        <f t="shared" si="2144"/>
        <v>0</v>
      </c>
    </row>
    <row r="68522" spans="1:7" x14ac:dyDescent="0.25">
      <c r="A68522">
        <v>320383</v>
      </c>
      <c r="B68522">
        <v>8695</v>
      </c>
      <c r="C68522" s="69">
        <v>44221.561342592591</v>
      </c>
      <c r="D68522">
        <v>3506</v>
      </c>
      <c r="E68522" s="6">
        <v>1200</v>
      </c>
      <c r="F68522" s="4">
        <f t="shared" si="2143"/>
        <v>44044.029652777775</v>
      </c>
      <c r="G68522" s="5">
        <f t="shared" si="2144"/>
        <v>0</v>
      </c>
    </row>
    <row r="68523" spans="1:7" x14ac:dyDescent="0.25">
      <c r="A68523">
        <v>320387</v>
      </c>
      <c r="B68523">
        <v>13164</v>
      </c>
      <c r="C68523" s="69">
        <v>44221.56422453704</v>
      </c>
      <c r="D68523">
        <v>2491</v>
      </c>
      <c r="E68523" s="6">
        <v>1200</v>
      </c>
      <c r="F68523" s="4">
        <f t="shared" si="2143"/>
        <v>44136.620497685188</v>
      </c>
      <c r="G68523" s="5">
        <f t="shared" si="2144"/>
        <v>0</v>
      </c>
    </row>
    <row r="68524" spans="1:7" x14ac:dyDescent="0.25">
      <c r="A68524">
        <v>320388</v>
      </c>
      <c r="B68524">
        <v>7645</v>
      </c>
      <c r="C68524" s="69">
        <v>44221.579039351847</v>
      </c>
      <c r="D68524">
        <v>12884</v>
      </c>
      <c r="E68524" s="6">
        <v>1200</v>
      </c>
      <c r="F68524" s="4">
        <f t="shared" si="2143"/>
        <v>44197.188854166663</v>
      </c>
      <c r="G68524" s="5">
        <f t="shared" si="2144"/>
        <v>0</v>
      </c>
    </row>
    <row r="68525" spans="1:7" x14ac:dyDescent="0.25">
      <c r="A68525">
        <v>320394</v>
      </c>
      <c r="B68525">
        <v>574</v>
      </c>
      <c r="C68525" s="69">
        <v>44221.580462962957</v>
      </c>
      <c r="D68525">
        <v>2807</v>
      </c>
      <c r="E68525" s="6">
        <v>1200</v>
      </c>
      <c r="F68525" s="4">
        <f t="shared" si="2143"/>
        <v>44044.635451388887</v>
      </c>
      <c r="G68525" s="5">
        <f t="shared" si="2144"/>
        <v>0</v>
      </c>
    </row>
    <row r="68526" spans="1:7" x14ac:dyDescent="0.25">
      <c r="A68526">
        <v>320397</v>
      </c>
      <c r="B68526">
        <v>5459</v>
      </c>
      <c r="C68526" s="69">
        <v>44221.585057870368</v>
      </c>
      <c r="D68526">
        <v>1737</v>
      </c>
      <c r="E68526" s="6">
        <v>1200</v>
      </c>
      <c r="F68526" s="4">
        <f t="shared" si="2143"/>
        <v>43923.047071759262</v>
      </c>
      <c r="G68526" s="5">
        <f t="shared" si="2144"/>
        <v>0</v>
      </c>
    </row>
    <row r="68527" spans="1:7" x14ac:dyDescent="0.25">
      <c r="A68527">
        <v>320400</v>
      </c>
      <c r="B68527">
        <v>5074</v>
      </c>
      <c r="C68527" s="69">
        <v>44221.590624999997</v>
      </c>
      <c r="D68527">
        <v>2096</v>
      </c>
      <c r="E68527" s="6">
        <v>0</v>
      </c>
      <c r="F68527" s="4">
        <f t="shared" si="2143"/>
        <v>44044.189236111109</v>
      </c>
      <c r="G68527" s="5">
        <f t="shared" si="2144"/>
        <v>0</v>
      </c>
    </row>
    <row r="68528" spans="1:7" x14ac:dyDescent="0.25">
      <c r="A68528">
        <v>320406</v>
      </c>
      <c r="B68528">
        <v>7117</v>
      </c>
      <c r="C68528" s="69">
        <v>44221.591122685182</v>
      </c>
      <c r="D68528">
        <v>1305</v>
      </c>
      <c r="E68528" s="6">
        <v>1200</v>
      </c>
      <c r="F68528" s="4">
        <f t="shared" si="2143"/>
        <v>43922.021249999998</v>
      </c>
      <c r="G68528" s="5">
        <f t="shared" si="2144"/>
        <v>0</v>
      </c>
    </row>
    <row r="68529" spans="1:7" x14ac:dyDescent="0.25">
      <c r="A68529">
        <v>320413</v>
      </c>
      <c r="B68529">
        <v>13570</v>
      </c>
      <c r="C68529" s="69">
        <v>44221.600162037037</v>
      </c>
      <c r="D68529">
        <v>8036</v>
      </c>
      <c r="E68529" s="6">
        <v>1200</v>
      </c>
      <c r="F68529" s="4">
        <f t="shared" si="2143"/>
        <v>44167.584826388891</v>
      </c>
      <c r="G68529" s="5">
        <f t="shared" si="2144"/>
        <v>0</v>
      </c>
    </row>
    <row r="68530" spans="1:7" x14ac:dyDescent="0.25">
      <c r="A68530">
        <v>320414</v>
      </c>
      <c r="B68530">
        <v>2013</v>
      </c>
      <c r="C68530" s="69">
        <v>44221.601284722223</v>
      </c>
      <c r="D68530">
        <v>6470</v>
      </c>
      <c r="E68530" s="6">
        <v>1200</v>
      </c>
      <c r="F68530" s="4">
        <f t="shared" si="2143"/>
        <v>44075.470451388886</v>
      </c>
      <c r="G68530" s="5">
        <f t="shared" si="2144"/>
        <v>0</v>
      </c>
    </row>
    <row r="68531" spans="1:7" x14ac:dyDescent="0.25">
      <c r="A68531">
        <v>320420</v>
      </c>
      <c r="B68531">
        <v>3909</v>
      </c>
      <c r="C68531" s="69">
        <v>44221.602187500001</v>
      </c>
      <c r="D68531">
        <v>10968</v>
      </c>
      <c r="E68531" s="6">
        <v>1200</v>
      </c>
      <c r="F68531" s="4">
        <f t="shared" si="2143"/>
        <v>44044.127384259256</v>
      </c>
      <c r="G68531" s="5">
        <f t="shared" si="2144"/>
        <v>0</v>
      </c>
    </row>
    <row r="68532" spans="1:7" x14ac:dyDescent="0.25">
      <c r="A68532">
        <v>320427</v>
      </c>
      <c r="B68532">
        <v>2445</v>
      </c>
      <c r="C68532" s="69">
        <v>44221.603472222218</v>
      </c>
      <c r="D68532">
        <v>8404</v>
      </c>
      <c r="E68532" s="6">
        <v>1200</v>
      </c>
      <c r="F68532" s="4">
        <f t="shared" si="2143"/>
        <v>43862.8516087963</v>
      </c>
      <c r="G68532" s="5">
        <f t="shared" si="2144"/>
        <v>0</v>
      </c>
    </row>
    <row r="68533" spans="1:7" x14ac:dyDescent="0.25">
      <c r="A68533">
        <v>320430</v>
      </c>
      <c r="B68533">
        <v>4014</v>
      </c>
      <c r="C68533" s="69">
        <v>44221.610208333332</v>
      </c>
      <c r="D68533">
        <v>13906</v>
      </c>
      <c r="E68533" s="6">
        <v>1200</v>
      </c>
      <c r="F68533" s="4">
        <f t="shared" si="2143"/>
        <v>44166.631921296299</v>
      </c>
      <c r="G68533" s="5">
        <f t="shared" si="2144"/>
        <v>0</v>
      </c>
    </row>
    <row r="68534" spans="1:7" x14ac:dyDescent="0.25">
      <c r="A68534">
        <v>320433</v>
      </c>
      <c r="B68534">
        <v>2351</v>
      </c>
      <c r="C68534" s="69">
        <v>44221.610613425917</v>
      </c>
      <c r="D68534">
        <v>7878</v>
      </c>
      <c r="E68534" s="6">
        <v>1200</v>
      </c>
      <c r="F68534" s="4">
        <f t="shared" si="2143"/>
        <v>43891.070462962962</v>
      </c>
      <c r="G68534" s="5">
        <f t="shared" si="2144"/>
        <v>0</v>
      </c>
    </row>
    <row r="68535" spans="1:7" x14ac:dyDescent="0.25">
      <c r="A68535">
        <v>320439</v>
      </c>
      <c r="B68535">
        <v>3024</v>
      </c>
      <c r="C68535" s="69">
        <v>44221.611620370371</v>
      </c>
      <c r="D68535">
        <v>9752</v>
      </c>
      <c r="E68535" s="6">
        <v>1200</v>
      </c>
      <c r="F68535" s="4">
        <f t="shared" si="2143"/>
        <v>44105.054895833331</v>
      </c>
      <c r="G68535" s="5">
        <f t="shared" si="2144"/>
        <v>0</v>
      </c>
    </row>
    <row r="68536" spans="1:7" x14ac:dyDescent="0.25">
      <c r="A68536">
        <v>320441</v>
      </c>
      <c r="B68536">
        <v>12753</v>
      </c>
      <c r="C68536" s="69">
        <v>44221.612291666657</v>
      </c>
      <c r="D68536">
        <v>11922</v>
      </c>
      <c r="E68536" s="6">
        <v>960</v>
      </c>
      <c r="F68536" s="4">
        <f t="shared" si="2143"/>
        <v>44105.534861111111</v>
      </c>
      <c r="G68536" s="5">
        <f t="shared" si="2144"/>
        <v>0</v>
      </c>
    </row>
    <row r="68537" spans="1:7" x14ac:dyDescent="0.25">
      <c r="A68537">
        <v>320447</v>
      </c>
      <c r="B68537">
        <v>7543</v>
      </c>
      <c r="C68537" s="69">
        <v>44221.624456018522</v>
      </c>
      <c r="D68537">
        <v>12030</v>
      </c>
      <c r="E68537" s="6">
        <v>1200</v>
      </c>
      <c r="F68537" s="4">
        <f t="shared" si="2143"/>
        <v>43832.412627314814</v>
      </c>
      <c r="G68537" s="5">
        <f t="shared" si="2144"/>
        <v>0</v>
      </c>
    </row>
    <row r="68538" spans="1:7" x14ac:dyDescent="0.25">
      <c r="A68538">
        <v>320452</v>
      </c>
      <c r="B68538">
        <v>6323</v>
      </c>
      <c r="C68538" s="69">
        <v>44221.62804398148</v>
      </c>
      <c r="D68538">
        <v>6353</v>
      </c>
      <c r="E68538" s="6">
        <v>1200</v>
      </c>
      <c r="F68538" s="4">
        <f t="shared" si="2143"/>
        <v>43891.160011574073</v>
      </c>
      <c r="G68538" s="5">
        <f t="shared" si="2144"/>
        <v>0</v>
      </c>
    </row>
    <row r="68539" spans="1:7" x14ac:dyDescent="0.25">
      <c r="A68539">
        <v>320454</v>
      </c>
      <c r="B68539">
        <v>11231</v>
      </c>
      <c r="C68539" s="69">
        <v>44221.628148148149</v>
      </c>
      <c r="D68539">
        <v>11437</v>
      </c>
      <c r="E68539" s="6">
        <v>1200</v>
      </c>
      <c r="F68539" s="4">
        <f t="shared" si="2143"/>
        <v>43923.125856481478</v>
      </c>
      <c r="G68539" s="5">
        <f t="shared" si="2144"/>
        <v>0</v>
      </c>
    </row>
    <row r="68540" spans="1:7" x14ac:dyDescent="0.25">
      <c r="A68540">
        <v>320459</v>
      </c>
      <c r="B68540">
        <v>1313</v>
      </c>
      <c r="C68540" s="69">
        <v>44221.632488425923</v>
      </c>
      <c r="D68540">
        <v>4283</v>
      </c>
      <c r="E68540" s="6">
        <v>1200</v>
      </c>
      <c r="F68540" s="4">
        <f t="shared" si="2143"/>
        <v>43983.649594907409</v>
      </c>
      <c r="G68540" s="5">
        <f t="shared" si="2144"/>
        <v>0</v>
      </c>
    </row>
    <row r="68541" spans="1:7" x14ac:dyDescent="0.25">
      <c r="A68541">
        <v>320466</v>
      </c>
      <c r="B68541">
        <v>10669</v>
      </c>
      <c r="C68541" s="69">
        <v>44221.632708333331</v>
      </c>
      <c r="D68541">
        <v>4782</v>
      </c>
      <c r="E68541" s="6">
        <v>1200</v>
      </c>
      <c r="F68541" s="4">
        <f t="shared" si="2143"/>
        <v>44105.143101851849</v>
      </c>
      <c r="G68541" s="5">
        <f t="shared" si="2144"/>
        <v>0</v>
      </c>
    </row>
    <row r="68542" spans="1:7" x14ac:dyDescent="0.25">
      <c r="A68542">
        <v>320470</v>
      </c>
      <c r="B68542">
        <v>9289</v>
      </c>
      <c r="C68542" s="69">
        <v>44221.635115740741</v>
      </c>
      <c r="D68542">
        <v>7281</v>
      </c>
      <c r="E68542" s="6">
        <v>0</v>
      </c>
      <c r="F68542" s="4">
        <f t="shared" si="2143"/>
        <v>44136.287256944444</v>
      </c>
      <c r="G68542" s="5">
        <f t="shared" si="2144"/>
        <v>0</v>
      </c>
    </row>
    <row r="68543" spans="1:7" x14ac:dyDescent="0.25">
      <c r="A68543">
        <v>320474</v>
      </c>
      <c r="B68543">
        <v>2543</v>
      </c>
      <c r="C68543" s="69">
        <v>44221.639594907407</v>
      </c>
      <c r="D68543">
        <v>6025</v>
      </c>
      <c r="E68543" s="6">
        <v>1200</v>
      </c>
      <c r="F68543" s="4">
        <f t="shared" si="2143"/>
        <v>44136.587361111109</v>
      </c>
      <c r="G68543" s="5">
        <f t="shared" si="2144"/>
        <v>0</v>
      </c>
    </row>
    <row r="68544" spans="1:7" x14ac:dyDescent="0.25">
      <c r="A68544">
        <v>320481</v>
      </c>
      <c r="B68544">
        <v>11219</v>
      </c>
      <c r="C68544" s="69">
        <v>44221.642442129632</v>
      </c>
      <c r="D68544">
        <v>11325</v>
      </c>
      <c r="E68544" s="6">
        <v>1200</v>
      </c>
      <c r="F68544" s="4">
        <f t="shared" si="2143"/>
        <v>43952.918958333335</v>
      </c>
      <c r="G68544" s="5">
        <f t="shared" si="2144"/>
        <v>0</v>
      </c>
    </row>
    <row r="68545" spans="1:7" x14ac:dyDescent="0.25">
      <c r="A68545">
        <v>320482</v>
      </c>
      <c r="B68545">
        <v>4537</v>
      </c>
      <c r="C68545" s="69">
        <v>44221.654027777768</v>
      </c>
      <c r="D68545">
        <v>8501</v>
      </c>
      <c r="E68545" s="6">
        <v>1200</v>
      </c>
      <c r="F68545" s="4">
        <f t="shared" si="2143"/>
        <v>44166.429490740738</v>
      </c>
      <c r="G68545" s="5">
        <f t="shared" si="2144"/>
        <v>0</v>
      </c>
    </row>
    <row r="68546" spans="1:7" x14ac:dyDescent="0.25">
      <c r="A68546">
        <v>320488</v>
      </c>
      <c r="B68546">
        <v>3951</v>
      </c>
      <c r="C68546" s="69">
        <v>44221.65697916667</v>
      </c>
      <c r="D68546">
        <v>11562</v>
      </c>
      <c r="E68546" s="6">
        <v>1200</v>
      </c>
      <c r="F68546" s="4">
        <f t="shared" ref="F68546:F68609" si="2145">VLOOKUP(D68546,J:K,2,0)</f>
        <v>44076.770902777775</v>
      </c>
      <c r="G68546" s="5">
        <f t="shared" si="2144"/>
        <v>0</v>
      </c>
    </row>
    <row r="68547" spans="1:7" x14ac:dyDescent="0.25">
      <c r="A68547">
        <v>320493</v>
      </c>
      <c r="B68547">
        <v>11872</v>
      </c>
      <c r="C68547" s="69">
        <v>44221.664629629631</v>
      </c>
      <c r="D68547">
        <v>4361</v>
      </c>
      <c r="E68547" s="6">
        <v>0</v>
      </c>
      <c r="F68547" s="4">
        <f t="shared" si="2145"/>
        <v>44166.461400462962</v>
      </c>
      <c r="G68547" s="5">
        <f t="shared" ref="G68547:G68610" si="2146">IF(F68547=C68547, 1, 0)</f>
        <v>0</v>
      </c>
    </row>
    <row r="68548" spans="1:7" x14ac:dyDescent="0.25">
      <c r="A68548">
        <v>320497</v>
      </c>
      <c r="B68548">
        <v>10910</v>
      </c>
      <c r="C68548" s="69">
        <v>44221.665173611109</v>
      </c>
      <c r="D68548">
        <v>2491</v>
      </c>
      <c r="E68548" s="6">
        <v>0</v>
      </c>
      <c r="F68548" s="4">
        <f t="shared" si="2145"/>
        <v>44136.620497685188</v>
      </c>
      <c r="G68548" s="5">
        <f t="shared" si="2146"/>
        <v>0</v>
      </c>
    </row>
    <row r="68549" spans="1:7" x14ac:dyDescent="0.25">
      <c r="A68549">
        <v>320498</v>
      </c>
      <c r="B68549">
        <v>5300</v>
      </c>
      <c r="C68549" s="69">
        <v>44221.67082175926</v>
      </c>
      <c r="D68549">
        <v>5204</v>
      </c>
      <c r="E68549" s="6">
        <v>1200</v>
      </c>
      <c r="F68549" s="4">
        <f t="shared" si="2145"/>
        <v>43922.600034722222</v>
      </c>
      <c r="G68549" s="5">
        <f t="shared" si="2146"/>
        <v>0</v>
      </c>
    </row>
    <row r="68550" spans="1:7" x14ac:dyDescent="0.25">
      <c r="A68550">
        <v>320505</v>
      </c>
      <c r="B68550">
        <v>5042</v>
      </c>
      <c r="C68550" s="69">
        <v>44221.670891203707</v>
      </c>
      <c r="D68550">
        <v>940</v>
      </c>
      <c r="E68550" s="6">
        <v>1200</v>
      </c>
      <c r="F68550" s="4">
        <f t="shared" si="2145"/>
        <v>44198.597974537035</v>
      </c>
      <c r="G68550" s="5">
        <f t="shared" si="2146"/>
        <v>0</v>
      </c>
    </row>
    <row r="68551" spans="1:7" x14ac:dyDescent="0.25">
      <c r="A68551">
        <v>320508</v>
      </c>
      <c r="B68551">
        <v>11721</v>
      </c>
      <c r="C68551" s="69">
        <v>44221.671689814822</v>
      </c>
      <c r="D68551">
        <v>10347</v>
      </c>
      <c r="E68551" s="6">
        <v>1200</v>
      </c>
      <c r="F68551" s="4">
        <f t="shared" si="2145"/>
        <v>44076.1249537037</v>
      </c>
      <c r="G68551" s="5">
        <f t="shared" si="2146"/>
        <v>0</v>
      </c>
    </row>
    <row r="68552" spans="1:7" x14ac:dyDescent="0.25">
      <c r="A68552">
        <v>320512</v>
      </c>
      <c r="B68552">
        <v>8955</v>
      </c>
      <c r="C68552" s="69">
        <v>44221.682754629634</v>
      </c>
      <c r="D68552">
        <v>4339</v>
      </c>
      <c r="E68552" s="6">
        <v>1200</v>
      </c>
      <c r="F68552" s="4">
        <f t="shared" si="2145"/>
        <v>44045.000092592592</v>
      </c>
      <c r="G68552" s="5">
        <f t="shared" si="2146"/>
        <v>0</v>
      </c>
    </row>
    <row r="68553" spans="1:7" x14ac:dyDescent="0.25">
      <c r="A68553">
        <v>320519</v>
      </c>
      <c r="B68553">
        <v>4313</v>
      </c>
      <c r="C68553" s="69">
        <v>44221.682974537027</v>
      </c>
      <c r="D68553">
        <v>10304</v>
      </c>
      <c r="E68553" s="6">
        <v>1200</v>
      </c>
      <c r="F68553" s="4">
        <f t="shared" si="2145"/>
        <v>43891.918229166666</v>
      </c>
      <c r="G68553" s="5">
        <f t="shared" si="2146"/>
        <v>0</v>
      </c>
    </row>
    <row r="68554" spans="1:7" x14ac:dyDescent="0.25">
      <c r="A68554">
        <v>320522</v>
      </c>
      <c r="B68554">
        <v>13055</v>
      </c>
      <c r="C68554" s="69">
        <v>44221.68408564815</v>
      </c>
      <c r="D68554">
        <v>2405</v>
      </c>
      <c r="E68554" s="6">
        <v>1200</v>
      </c>
      <c r="F68554" s="4">
        <f t="shared" si="2145"/>
        <v>43891.569097222222</v>
      </c>
      <c r="G68554" s="5">
        <f t="shared" si="2146"/>
        <v>0</v>
      </c>
    </row>
    <row r="68555" spans="1:7" x14ac:dyDescent="0.25">
      <c r="A68555">
        <v>320524</v>
      </c>
      <c r="B68555">
        <v>5723</v>
      </c>
      <c r="C68555" s="69">
        <v>44221.686898148153</v>
      </c>
      <c r="D68555">
        <v>10193</v>
      </c>
      <c r="E68555" s="6">
        <v>1200</v>
      </c>
      <c r="F68555" s="4">
        <f t="shared" si="2145"/>
        <v>44197.197187500002</v>
      </c>
      <c r="G68555" s="5">
        <f t="shared" si="2146"/>
        <v>0</v>
      </c>
    </row>
    <row r="68556" spans="1:7" x14ac:dyDescent="0.25">
      <c r="A68556">
        <v>320526</v>
      </c>
      <c r="B68556">
        <v>1281</v>
      </c>
      <c r="C68556" s="69">
        <v>44221.689930555563</v>
      </c>
      <c r="D68556">
        <v>5265</v>
      </c>
      <c r="E68556" s="6">
        <v>1200</v>
      </c>
      <c r="F68556" s="4">
        <f t="shared" si="2145"/>
        <v>44197.071793981479</v>
      </c>
      <c r="G68556" s="5">
        <f t="shared" si="2146"/>
        <v>0</v>
      </c>
    </row>
    <row r="68557" spans="1:7" x14ac:dyDescent="0.25">
      <c r="A68557">
        <v>320530</v>
      </c>
      <c r="B68557">
        <v>8499</v>
      </c>
      <c r="C68557" s="69">
        <v>44221.712592592587</v>
      </c>
      <c r="D68557">
        <v>3506</v>
      </c>
      <c r="E68557" s="6">
        <v>1200</v>
      </c>
      <c r="F68557" s="4">
        <f t="shared" si="2145"/>
        <v>44044.029652777775</v>
      </c>
      <c r="G68557" s="5">
        <f t="shared" si="2146"/>
        <v>0</v>
      </c>
    </row>
    <row r="68558" spans="1:7" x14ac:dyDescent="0.25">
      <c r="A68558">
        <v>320531</v>
      </c>
      <c r="B68558">
        <v>8302</v>
      </c>
      <c r="C68558" s="69">
        <v>44221.721331018518</v>
      </c>
      <c r="D68558">
        <v>1834</v>
      </c>
      <c r="E68558" s="6">
        <v>1200</v>
      </c>
      <c r="F68558" s="4">
        <f t="shared" si="2145"/>
        <v>44045.603078703702</v>
      </c>
      <c r="G68558" s="5">
        <f t="shared" si="2146"/>
        <v>0</v>
      </c>
    </row>
    <row r="68559" spans="1:7" x14ac:dyDescent="0.25">
      <c r="A68559">
        <v>320533</v>
      </c>
      <c r="B68559">
        <v>12078</v>
      </c>
      <c r="C68559" s="69">
        <v>44221.724664351852</v>
      </c>
      <c r="D68559">
        <v>3286</v>
      </c>
      <c r="E68559" s="6">
        <v>1200</v>
      </c>
      <c r="F68559" s="4">
        <f t="shared" si="2145"/>
        <v>44197.721782407411</v>
      </c>
      <c r="G68559" s="5">
        <f t="shared" si="2146"/>
        <v>0</v>
      </c>
    </row>
    <row r="68560" spans="1:7" x14ac:dyDescent="0.25">
      <c r="A68560">
        <v>320538</v>
      </c>
      <c r="B68560">
        <v>8257</v>
      </c>
      <c r="C68560" s="69">
        <v>44221.727905092594</v>
      </c>
      <c r="D68560">
        <v>13670</v>
      </c>
      <c r="E68560" s="6">
        <v>1200</v>
      </c>
      <c r="F68560" s="4">
        <f t="shared" si="2145"/>
        <v>44014.365486111114</v>
      </c>
      <c r="G68560" s="5">
        <f t="shared" si="2146"/>
        <v>0</v>
      </c>
    </row>
    <row r="68561" spans="1:7" x14ac:dyDescent="0.25">
      <c r="A68561">
        <v>320544</v>
      </c>
      <c r="B68561">
        <v>12097</v>
      </c>
      <c r="C68561" s="69">
        <v>44221.734664351847</v>
      </c>
      <c r="D68561">
        <v>1570</v>
      </c>
      <c r="E68561" s="6">
        <v>1200</v>
      </c>
      <c r="F68561" s="4">
        <f t="shared" si="2145"/>
        <v>43891.105428240742</v>
      </c>
      <c r="G68561" s="5">
        <f t="shared" si="2146"/>
        <v>0</v>
      </c>
    </row>
    <row r="68562" spans="1:7" x14ac:dyDescent="0.25">
      <c r="A68562">
        <v>320549</v>
      </c>
      <c r="B68562">
        <v>4765</v>
      </c>
      <c r="C68562" s="69">
        <v>44221.737928240742</v>
      </c>
      <c r="D68562">
        <v>6962</v>
      </c>
      <c r="E68562" s="6">
        <v>0</v>
      </c>
      <c r="F68562" s="4">
        <f t="shared" si="2145"/>
        <v>43922.213738425926</v>
      </c>
      <c r="G68562" s="5">
        <f t="shared" si="2146"/>
        <v>0</v>
      </c>
    </row>
    <row r="68563" spans="1:7" x14ac:dyDescent="0.25">
      <c r="A68563">
        <v>320554</v>
      </c>
      <c r="B68563">
        <v>12692</v>
      </c>
      <c r="C68563" s="69">
        <v>44221.74359953704</v>
      </c>
      <c r="D68563">
        <v>13562</v>
      </c>
      <c r="E68563" s="6">
        <v>1200</v>
      </c>
      <c r="F68563" s="4">
        <f t="shared" si="2145"/>
        <v>44197.921203703707</v>
      </c>
      <c r="G68563" s="5">
        <f t="shared" si="2146"/>
        <v>0</v>
      </c>
    </row>
    <row r="68564" spans="1:7" x14ac:dyDescent="0.25">
      <c r="A68564">
        <v>320559</v>
      </c>
      <c r="B68564">
        <v>7442</v>
      </c>
      <c r="C68564" s="69">
        <v>44221.749398148153</v>
      </c>
      <c r="D68564">
        <v>4283</v>
      </c>
      <c r="E68564" s="6">
        <v>1200</v>
      </c>
      <c r="F68564" s="4">
        <f t="shared" si="2145"/>
        <v>43983.649594907409</v>
      </c>
      <c r="G68564" s="5">
        <f t="shared" si="2146"/>
        <v>0</v>
      </c>
    </row>
    <row r="68565" spans="1:7" x14ac:dyDescent="0.25">
      <c r="A68565">
        <v>320561</v>
      </c>
      <c r="B68565">
        <v>9558</v>
      </c>
      <c r="C68565" s="69">
        <v>44221.750173611108</v>
      </c>
      <c r="D68565">
        <v>3224</v>
      </c>
      <c r="E68565" s="6">
        <v>1200</v>
      </c>
      <c r="F68565" s="4">
        <f t="shared" si="2145"/>
        <v>44136.470231481479</v>
      </c>
      <c r="G68565" s="5">
        <f t="shared" si="2146"/>
        <v>0</v>
      </c>
    </row>
    <row r="68566" spans="1:7" x14ac:dyDescent="0.25">
      <c r="A68566">
        <v>320563</v>
      </c>
      <c r="B68566">
        <v>13332</v>
      </c>
      <c r="C68566" s="69">
        <v>44221.751932870371</v>
      </c>
      <c r="D68566">
        <v>12462</v>
      </c>
      <c r="E68566" s="6">
        <v>1200</v>
      </c>
      <c r="F68566" s="4">
        <f t="shared" si="2145"/>
        <v>44075.365104166667</v>
      </c>
      <c r="G68566" s="5">
        <f t="shared" si="2146"/>
        <v>0</v>
      </c>
    </row>
    <row r="68567" spans="1:7" x14ac:dyDescent="0.25">
      <c r="A68567">
        <v>320564</v>
      </c>
      <c r="B68567">
        <v>5730</v>
      </c>
      <c r="C68567" s="69">
        <v>44221.752708333333</v>
      </c>
      <c r="D68567">
        <v>10968</v>
      </c>
      <c r="E68567" s="6">
        <v>1200</v>
      </c>
      <c r="F68567" s="4">
        <f t="shared" si="2145"/>
        <v>44044.127384259256</v>
      </c>
      <c r="G68567" s="5">
        <f t="shared" si="2146"/>
        <v>0</v>
      </c>
    </row>
    <row r="68568" spans="1:7" x14ac:dyDescent="0.25">
      <c r="A68568">
        <v>320565</v>
      </c>
      <c r="B68568">
        <v>9558</v>
      </c>
      <c r="C68568" s="69">
        <v>44221.753148148149</v>
      </c>
      <c r="D68568">
        <v>6631</v>
      </c>
      <c r="E68568" s="6">
        <v>1200</v>
      </c>
      <c r="F68568" s="4">
        <f t="shared" si="2145"/>
        <v>43952.977141203701</v>
      </c>
      <c r="G68568" s="5">
        <f t="shared" si="2146"/>
        <v>0</v>
      </c>
    </row>
    <row r="68569" spans="1:7" x14ac:dyDescent="0.25">
      <c r="A68569">
        <v>320572</v>
      </c>
      <c r="B68569">
        <v>2942</v>
      </c>
      <c r="C68569" s="69">
        <v>44221.760023148148</v>
      </c>
      <c r="D68569">
        <v>4522</v>
      </c>
      <c r="E68569" s="6">
        <v>1200</v>
      </c>
      <c r="F68569" s="4">
        <f t="shared" si="2145"/>
        <v>44136.153078703705</v>
      </c>
      <c r="G68569" s="5">
        <f t="shared" si="2146"/>
        <v>0</v>
      </c>
    </row>
    <row r="68570" spans="1:7" x14ac:dyDescent="0.25">
      <c r="A68570">
        <v>320573</v>
      </c>
      <c r="B68570">
        <v>3092</v>
      </c>
      <c r="C68570" s="69">
        <v>44221.764236111107</v>
      </c>
      <c r="D68570">
        <v>7817</v>
      </c>
      <c r="E68570" s="6">
        <v>1200</v>
      </c>
      <c r="F68570" s="4">
        <f t="shared" si="2145"/>
        <v>44136.682789351849</v>
      </c>
      <c r="G68570" s="5">
        <f t="shared" si="2146"/>
        <v>0</v>
      </c>
    </row>
    <row r="68571" spans="1:7" x14ac:dyDescent="0.25">
      <c r="A68571">
        <v>320574</v>
      </c>
      <c r="B68571">
        <v>12919</v>
      </c>
      <c r="C68571" s="69">
        <v>44221.764618055553</v>
      </c>
      <c r="D68571">
        <v>8436</v>
      </c>
      <c r="E68571" s="6">
        <v>1200</v>
      </c>
      <c r="F68571" s="4">
        <f t="shared" si="2145"/>
        <v>43862.029675925929</v>
      </c>
      <c r="G68571" s="5">
        <f t="shared" si="2146"/>
        <v>0</v>
      </c>
    </row>
    <row r="68572" spans="1:7" x14ac:dyDescent="0.25">
      <c r="A68572">
        <v>320579</v>
      </c>
      <c r="B68572">
        <v>4857</v>
      </c>
      <c r="C68572" s="69">
        <v>44221.768368055556</v>
      </c>
      <c r="D68572">
        <v>10869</v>
      </c>
      <c r="E68572" s="6">
        <v>1200</v>
      </c>
      <c r="F68572" s="4">
        <f t="shared" si="2145"/>
        <v>44105.638993055552</v>
      </c>
      <c r="G68572" s="5">
        <f t="shared" si="2146"/>
        <v>0</v>
      </c>
    </row>
    <row r="68573" spans="1:7" x14ac:dyDescent="0.25">
      <c r="A68573">
        <v>320584</v>
      </c>
      <c r="B68573">
        <v>6959</v>
      </c>
      <c r="C68573" s="69">
        <v>44221.772210648152</v>
      </c>
      <c r="D68573">
        <v>7363</v>
      </c>
      <c r="E68573" s="6">
        <v>0</v>
      </c>
      <c r="F68573" s="4">
        <f t="shared" si="2145"/>
        <v>44199.606886574074</v>
      </c>
      <c r="G68573" s="5">
        <f t="shared" si="2146"/>
        <v>0</v>
      </c>
    </row>
    <row r="68574" spans="1:7" x14ac:dyDescent="0.25">
      <c r="A68574">
        <v>320589</v>
      </c>
      <c r="B68574">
        <v>1365</v>
      </c>
      <c r="C68574" s="69">
        <v>44221.772453703707</v>
      </c>
      <c r="D68574">
        <v>8404</v>
      </c>
      <c r="E68574" s="6">
        <v>1200</v>
      </c>
      <c r="F68574" s="4">
        <f t="shared" si="2145"/>
        <v>43862.8516087963</v>
      </c>
      <c r="G68574" s="5">
        <f t="shared" si="2146"/>
        <v>0</v>
      </c>
    </row>
    <row r="68575" spans="1:7" x14ac:dyDescent="0.25">
      <c r="A68575">
        <v>320592</v>
      </c>
      <c r="B68575">
        <v>7645</v>
      </c>
      <c r="C68575" s="69">
        <v>44221.774895833332</v>
      </c>
      <c r="D68575">
        <v>4339</v>
      </c>
      <c r="E68575" s="6">
        <v>1200</v>
      </c>
      <c r="F68575" s="4">
        <f t="shared" si="2145"/>
        <v>44045.000092592592</v>
      </c>
      <c r="G68575" s="5">
        <f t="shared" si="2146"/>
        <v>0</v>
      </c>
    </row>
    <row r="68576" spans="1:7" x14ac:dyDescent="0.25">
      <c r="A68576">
        <v>320598</v>
      </c>
      <c r="B68576">
        <v>6029</v>
      </c>
      <c r="C68576" s="69">
        <v>44221.781412037039</v>
      </c>
      <c r="D68576">
        <v>11529</v>
      </c>
      <c r="E68576" s="6">
        <v>1200</v>
      </c>
      <c r="F68576" s="4">
        <f t="shared" si="2145"/>
        <v>44166.238379629627</v>
      </c>
      <c r="G68576" s="5">
        <f t="shared" si="2146"/>
        <v>0</v>
      </c>
    </row>
    <row r="68577" spans="1:7" x14ac:dyDescent="0.25">
      <c r="A68577">
        <v>320603</v>
      </c>
      <c r="B68577">
        <v>12764</v>
      </c>
      <c r="C68577" s="69">
        <v>44221.783784722233</v>
      </c>
      <c r="D68577">
        <v>4499</v>
      </c>
      <c r="E68577" s="6">
        <v>1200</v>
      </c>
      <c r="F68577" s="4">
        <f t="shared" si="2145"/>
        <v>44015.753518518519</v>
      </c>
      <c r="G68577" s="5">
        <f t="shared" si="2146"/>
        <v>0</v>
      </c>
    </row>
    <row r="68578" spans="1:7" x14ac:dyDescent="0.25">
      <c r="A68578">
        <v>320604</v>
      </c>
      <c r="B68578">
        <v>3558</v>
      </c>
      <c r="C68578" s="69">
        <v>44221.785277777781</v>
      </c>
      <c r="D68578">
        <v>7978</v>
      </c>
      <c r="E68578" s="6">
        <v>1200</v>
      </c>
      <c r="F68578" s="4">
        <f t="shared" si="2145"/>
        <v>44076.571203703701</v>
      </c>
      <c r="G68578" s="5">
        <f t="shared" si="2146"/>
        <v>0</v>
      </c>
    </row>
    <row r="68579" spans="1:7" x14ac:dyDescent="0.25">
      <c r="A68579">
        <v>320608</v>
      </c>
      <c r="B68579">
        <v>4964</v>
      </c>
      <c r="C68579" s="69">
        <v>44221.786898148152</v>
      </c>
      <c r="D68579">
        <v>7978</v>
      </c>
      <c r="E68579" s="6">
        <v>960</v>
      </c>
      <c r="F68579" s="4">
        <f t="shared" si="2145"/>
        <v>44076.571203703701</v>
      </c>
      <c r="G68579" s="5">
        <f t="shared" si="2146"/>
        <v>0</v>
      </c>
    </row>
    <row r="68580" spans="1:7" x14ac:dyDescent="0.25">
      <c r="A68580">
        <v>320612</v>
      </c>
      <c r="B68580">
        <v>9562</v>
      </c>
      <c r="C68580" s="69">
        <v>44221.78875</v>
      </c>
      <c r="D68580">
        <v>9086</v>
      </c>
      <c r="E68580" s="6">
        <v>1200</v>
      </c>
      <c r="F68580" s="4">
        <f t="shared" si="2145"/>
        <v>43952.751793981479</v>
      </c>
      <c r="G68580" s="5">
        <f t="shared" si="2146"/>
        <v>0</v>
      </c>
    </row>
    <row r="68581" spans="1:7" x14ac:dyDescent="0.25">
      <c r="A68581">
        <v>320617</v>
      </c>
      <c r="B68581">
        <v>6775</v>
      </c>
      <c r="C68581" s="69">
        <v>44221.797488425917</v>
      </c>
      <c r="D68581">
        <v>9597</v>
      </c>
      <c r="E68581" s="6">
        <v>1200</v>
      </c>
      <c r="F68581" s="4">
        <f t="shared" si="2145"/>
        <v>44044.821122685185</v>
      </c>
      <c r="G68581" s="5">
        <f t="shared" si="2146"/>
        <v>0</v>
      </c>
    </row>
    <row r="68582" spans="1:7" x14ac:dyDescent="0.25">
      <c r="A68582">
        <v>320622</v>
      </c>
      <c r="B68582">
        <v>579</v>
      </c>
      <c r="C68582" s="69">
        <v>44221.799629629633</v>
      </c>
      <c r="D68582">
        <v>7370</v>
      </c>
      <c r="E68582" s="6">
        <v>1200</v>
      </c>
      <c r="F68582" s="4">
        <f t="shared" si="2145"/>
        <v>43983.502604166664</v>
      </c>
      <c r="G68582" s="5">
        <f t="shared" si="2146"/>
        <v>0</v>
      </c>
    </row>
    <row r="68583" spans="1:7" x14ac:dyDescent="0.25">
      <c r="A68583">
        <v>320624</v>
      </c>
      <c r="B68583">
        <v>13982</v>
      </c>
      <c r="C68583" s="69">
        <v>44221.799629629633</v>
      </c>
      <c r="D68583">
        <v>13670</v>
      </c>
      <c r="E68583" s="6">
        <v>960</v>
      </c>
      <c r="F68583" s="4">
        <f t="shared" si="2145"/>
        <v>44014.365486111114</v>
      </c>
      <c r="G68583" s="5">
        <f t="shared" si="2146"/>
        <v>0</v>
      </c>
    </row>
    <row r="68584" spans="1:7" x14ac:dyDescent="0.25">
      <c r="A68584">
        <v>320626</v>
      </c>
      <c r="B68584">
        <v>897</v>
      </c>
      <c r="C68584" s="69">
        <v>44221.807719907411</v>
      </c>
      <c r="D68584">
        <v>8404</v>
      </c>
      <c r="E68584" s="6">
        <v>1200</v>
      </c>
      <c r="F68584" s="4">
        <f t="shared" si="2145"/>
        <v>43862.8516087963</v>
      </c>
      <c r="G68584" s="5">
        <f t="shared" si="2146"/>
        <v>0</v>
      </c>
    </row>
    <row r="68585" spans="1:7" x14ac:dyDescent="0.25">
      <c r="A68585">
        <v>320632</v>
      </c>
      <c r="B68585">
        <v>5764</v>
      </c>
      <c r="C68585" s="69">
        <v>44221.813645833332</v>
      </c>
      <c r="D68585">
        <v>5927</v>
      </c>
      <c r="E68585" s="6">
        <v>1200</v>
      </c>
      <c r="F68585" s="4">
        <f t="shared" si="2145"/>
        <v>43862.03502314815</v>
      </c>
      <c r="G68585" s="5">
        <f t="shared" si="2146"/>
        <v>0</v>
      </c>
    </row>
    <row r="68586" spans="1:7" x14ac:dyDescent="0.25">
      <c r="A68586">
        <v>320633</v>
      </c>
      <c r="B68586">
        <v>6236</v>
      </c>
      <c r="C68586" s="69">
        <v>44221.816516203697</v>
      </c>
      <c r="D68586">
        <v>10781</v>
      </c>
      <c r="E68586" s="6">
        <v>1200</v>
      </c>
      <c r="F68586" s="4">
        <f t="shared" si="2145"/>
        <v>44076.168495370373</v>
      </c>
      <c r="G68586" s="5">
        <f t="shared" si="2146"/>
        <v>0</v>
      </c>
    </row>
    <row r="68587" spans="1:7" x14ac:dyDescent="0.25">
      <c r="A68587">
        <v>320639</v>
      </c>
      <c r="B68587">
        <v>3270</v>
      </c>
      <c r="C68587" s="69">
        <v>44221.81658564815</v>
      </c>
      <c r="D68587">
        <v>13731</v>
      </c>
      <c r="E68587" s="6">
        <v>1200</v>
      </c>
      <c r="F68587" s="4">
        <f t="shared" si="2145"/>
        <v>44168.802858796298</v>
      </c>
      <c r="G68587" s="5">
        <f t="shared" si="2146"/>
        <v>0</v>
      </c>
    </row>
    <row r="68588" spans="1:7" x14ac:dyDescent="0.25">
      <c r="A68588">
        <v>320644</v>
      </c>
      <c r="B68588">
        <v>9683</v>
      </c>
      <c r="C68588" s="69">
        <v>44221.821516203701</v>
      </c>
      <c r="D68588">
        <v>13184</v>
      </c>
      <c r="E68588" s="6">
        <v>0</v>
      </c>
      <c r="F68588" s="4">
        <f t="shared" si="2145"/>
        <v>43832.858287037037</v>
      </c>
      <c r="G68588" s="5">
        <f t="shared" si="2146"/>
        <v>0</v>
      </c>
    </row>
    <row r="68589" spans="1:7" x14ac:dyDescent="0.25">
      <c r="A68589">
        <v>320645</v>
      </c>
      <c r="B68589">
        <v>10455</v>
      </c>
      <c r="C68589" s="69">
        <v>44221.825648148151</v>
      </c>
      <c r="D68589">
        <v>11835</v>
      </c>
      <c r="E68589" s="6">
        <v>1200</v>
      </c>
      <c r="F68589" s="4">
        <f t="shared" si="2145"/>
        <v>43922.844085648147</v>
      </c>
      <c r="G68589" s="5">
        <f t="shared" si="2146"/>
        <v>0</v>
      </c>
    </row>
    <row r="68590" spans="1:7" x14ac:dyDescent="0.25">
      <c r="A68590">
        <v>320651</v>
      </c>
      <c r="B68590">
        <v>13679</v>
      </c>
      <c r="C68590" s="69">
        <v>44221.826863425929</v>
      </c>
      <c r="D68590">
        <v>13853</v>
      </c>
      <c r="E68590" s="6">
        <v>1200</v>
      </c>
      <c r="F68590" s="4">
        <f t="shared" si="2145"/>
        <v>44075.264965277776</v>
      </c>
      <c r="G68590" s="5">
        <f t="shared" si="2146"/>
        <v>0</v>
      </c>
    </row>
    <row r="68591" spans="1:7" x14ac:dyDescent="0.25">
      <c r="A68591">
        <v>320652</v>
      </c>
      <c r="B68591">
        <v>7508</v>
      </c>
      <c r="C68591" s="69">
        <v>44221.82708333333</v>
      </c>
      <c r="D68591">
        <v>13007</v>
      </c>
      <c r="E68591" s="6">
        <v>1200</v>
      </c>
      <c r="F68591" s="4">
        <f t="shared" si="2145"/>
        <v>44197.001018518517</v>
      </c>
      <c r="G68591" s="5">
        <f t="shared" si="2146"/>
        <v>0</v>
      </c>
    </row>
    <row r="68592" spans="1:7" x14ac:dyDescent="0.25">
      <c r="A68592">
        <v>320658</v>
      </c>
      <c r="B68592">
        <v>7768</v>
      </c>
      <c r="C68592" s="69">
        <v>44221.83189814815</v>
      </c>
      <c r="D68592">
        <v>12950</v>
      </c>
      <c r="E68592" s="6">
        <v>1200</v>
      </c>
      <c r="F68592" s="4">
        <f t="shared" si="2145"/>
        <v>44166.169814814813</v>
      </c>
      <c r="G68592" s="5">
        <f t="shared" si="2146"/>
        <v>0</v>
      </c>
    </row>
    <row r="68593" spans="1:7" x14ac:dyDescent="0.25">
      <c r="A68593">
        <v>320664</v>
      </c>
      <c r="B68593">
        <v>2165</v>
      </c>
      <c r="C68593" s="69">
        <v>44221.835347222222</v>
      </c>
      <c r="D68593">
        <v>3005</v>
      </c>
      <c r="E68593" s="6">
        <v>1200</v>
      </c>
      <c r="F68593" s="4">
        <f t="shared" si="2145"/>
        <v>44044.76353009259</v>
      </c>
      <c r="G68593" s="5">
        <f t="shared" si="2146"/>
        <v>0</v>
      </c>
    </row>
    <row r="68594" spans="1:7" x14ac:dyDescent="0.25">
      <c r="A68594">
        <v>320667</v>
      </c>
      <c r="B68594">
        <v>1158</v>
      </c>
      <c r="C68594" s="69">
        <v>44221.840428240743</v>
      </c>
      <c r="D68594">
        <v>11110</v>
      </c>
      <c r="E68594" s="6">
        <v>1200</v>
      </c>
      <c r="F68594" s="4">
        <f t="shared" si="2145"/>
        <v>44197.16915509259</v>
      </c>
      <c r="G68594" s="5">
        <f t="shared" si="2146"/>
        <v>0</v>
      </c>
    </row>
    <row r="68595" spans="1:7" x14ac:dyDescent="0.25">
      <c r="A68595">
        <v>320669</v>
      </c>
      <c r="B68595">
        <v>1584</v>
      </c>
      <c r="C68595" s="69">
        <v>44221.845405092587</v>
      </c>
      <c r="D68595">
        <v>9608</v>
      </c>
      <c r="E68595" s="6">
        <v>1200</v>
      </c>
      <c r="F68595" s="4">
        <f t="shared" si="2145"/>
        <v>44076.014999999999</v>
      </c>
      <c r="G68595" s="5">
        <f t="shared" si="2146"/>
        <v>0</v>
      </c>
    </row>
    <row r="68596" spans="1:7" x14ac:dyDescent="0.25">
      <c r="A68596">
        <v>320673</v>
      </c>
      <c r="B68596">
        <v>1038</v>
      </c>
      <c r="C68596" s="69">
        <v>44221.849965277783</v>
      </c>
      <c r="D68596">
        <v>11726</v>
      </c>
      <c r="E68596" s="6">
        <v>1200</v>
      </c>
      <c r="F68596" s="4">
        <f t="shared" si="2145"/>
        <v>43835.526423611111</v>
      </c>
      <c r="G68596" s="5">
        <f t="shared" si="2146"/>
        <v>0</v>
      </c>
    </row>
    <row r="68597" spans="1:7" x14ac:dyDescent="0.25">
      <c r="A68597">
        <v>320677</v>
      </c>
      <c r="B68597">
        <v>1134</v>
      </c>
      <c r="C68597" s="69">
        <v>44221.851701388892</v>
      </c>
      <c r="D68597">
        <v>2491</v>
      </c>
      <c r="E68597" s="6">
        <v>1200</v>
      </c>
      <c r="F68597" s="4">
        <f t="shared" si="2145"/>
        <v>44136.620497685188</v>
      </c>
      <c r="G68597" s="5">
        <f t="shared" si="2146"/>
        <v>0</v>
      </c>
    </row>
    <row r="68598" spans="1:7" x14ac:dyDescent="0.25">
      <c r="A68598">
        <v>320679</v>
      </c>
      <c r="B68598">
        <v>1972</v>
      </c>
      <c r="C68598" s="69">
        <v>44221.853530092587</v>
      </c>
      <c r="D68598">
        <v>12156</v>
      </c>
      <c r="E68598" s="6">
        <v>1200</v>
      </c>
      <c r="F68598" s="4">
        <f t="shared" si="2145"/>
        <v>43922.017361111109</v>
      </c>
      <c r="G68598" s="5">
        <f t="shared" si="2146"/>
        <v>0</v>
      </c>
    </row>
    <row r="68599" spans="1:7" x14ac:dyDescent="0.25">
      <c r="A68599">
        <v>320684</v>
      </c>
      <c r="B68599">
        <v>4372</v>
      </c>
      <c r="C68599" s="69">
        <v>44221.859513888892</v>
      </c>
      <c r="D68599">
        <v>5709</v>
      </c>
      <c r="E68599" s="6">
        <v>1200</v>
      </c>
      <c r="F68599" s="4">
        <f t="shared" si="2145"/>
        <v>44166.081365740742</v>
      </c>
      <c r="G68599" s="5">
        <f t="shared" si="2146"/>
        <v>0</v>
      </c>
    </row>
    <row r="68600" spans="1:7" x14ac:dyDescent="0.25">
      <c r="A68600">
        <v>320687</v>
      </c>
      <c r="B68600">
        <v>6234</v>
      </c>
      <c r="C68600" s="69">
        <v>44221.86074074074</v>
      </c>
      <c r="D68600">
        <v>4476</v>
      </c>
      <c r="E68600" s="6">
        <v>960</v>
      </c>
      <c r="F68600" s="4">
        <f t="shared" si="2145"/>
        <v>44014.172569444447</v>
      </c>
      <c r="G68600" s="5">
        <f t="shared" si="2146"/>
        <v>0</v>
      </c>
    </row>
    <row r="68601" spans="1:7" x14ac:dyDescent="0.25">
      <c r="A68601">
        <v>320688</v>
      </c>
      <c r="B68601">
        <v>1489</v>
      </c>
      <c r="C68601" s="69">
        <v>44221.86414351852</v>
      </c>
      <c r="D68601">
        <v>5927</v>
      </c>
      <c r="E68601" s="6">
        <v>1200</v>
      </c>
      <c r="F68601" s="4">
        <f t="shared" si="2145"/>
        <v>43862.03502314815</v>
      </c>
      <c r="G68601" s="5">
        <f t="shared" si="2146"/>
        <v>0</v>
      </c>
    </row>
    <row r="68602" spans="1:7" x14ac:dyDescent="0.25">
      <c r="A68602">
        <v>320694</v>
      </c>
      <c r="B68602">
        <v>9540</v>
      </c>
      <c r="C68602" s="69">
        <v>44221.865243055552</v>
      </c>
      <c r="D68602">
        <v>13102</v>
      </c>
      <c r="E68602" s="6">
        <v>1200</v>
      </c>
      <c r="F68602" s="4">
        <f t="shared" si="2145"/>
        <v>44166.357349537036</v>
      </c>
      <c r="G68602" s="5">
        <f t="shared" si="2146"/>
        <v>0</v>
      </c>
    </row>
    <row r="68603" spans="1:7" x14ac:dyDescent="0.25">
      <c r="A68603">
        <v>320700</v>
      </c>
      <c r="B68603">
        <v>6012</v>
      </c>
      <c r="C68603" s="69">
        <v>44221.871828703697</v>
      </c>
      <c r="D68603">
        <v>2628</v>
      </c>
      <c r="E68603" s="6">
        <v>1200</v>
      </c>
      <c r="F68603" s="4">
        <f t="shared" si="2145"/>
        <v>44077.032141203701</v>
      </c>
      <c r="G68603" s="5">
        <f t="shared" si="2146"/>
        <v>0</v>
      </c>
    </row>
    <row r="68604" spans="1:7" x14ac:dyDescent="0.25">
      <c r="A68604">
        <v>320706</v>
      </c>
      <c r="B68604">
        <v>5723</v>
      </c>
      <c r="C68604" s="69">
        <v>44221.873020833344</v>
      </c>
      <c r="D68604">
        <v>6631</v>
      </c>
      <c r="E68604" s="6">
        <v>960</v>
      </c>
      <c r="F68604" s="4">
        <f t="shared" si="2145"/>
        <v>43952.977141203701</v>
      </c>
      <c r="G68604" s="5">
        <f t="shared" si="2146"/>
        <v>0</v>
      </c>
    </row>
    <row r="68605" spans="1:7" x14ac:dyDescent="0.25">
      <c r="A68605">
        <v>320712</v>
      </c>
      <c r="B68605">
        <v>10212</v>
      </c>
      <c r="C68605" s="69">
        <v>44221.874606481477</v>
      </c>
      <c r="D68605">
        <v>4284</v>
      </c>
      <c r="E68605" s="6">
        <v>1200</v>
      </c>
      <c r="F68605" s="4">
        <f t="shared" si="2145"/>
        <v>43922.838472222225</v>
      </c>
      <c r="G68605" s="5">
        <f t="shared" si="2146"/>
        <v>0</v>
      </c>
    </row>
    <row r="68606" spans="1:7" x14ac:dyDescent="0.25">
      <c r="A68606">
        <v>320718</v>
      </c>
      <c r="B68606">
        <v>5137</v>
      </c>
      <c r="C68606" s="69">
        <v>44221.875925925917</v>
      </c>
      <c r="D68606">
        <v>104</v>
      </c>
      <c r="E68606" s="6">
        <v>1200</v>
      </c>
      <c r="F68606" s="4">
        <f t="shared" si="2145"/>
        <v>44013.286412037036</v>
      </c>
      <c r="G68606" s="5">
        <f t="shared" si="2146"/>
        <v>0</v>
      </c>
    </row>
    <row r="68607" spans="1:7" x14ac:dyDescent="0.25">
      <c r="A68607">
        <v>320720</v>
      </c>
      <c r="B68607">
        <v>2091</v>
      </c>
      <c r="C68607" s="69">
        <v>44221.890567129631</v>
      </c>
      <c r="D68607">
        <v>10869</v>
      </c>
      <c r="E68607" s="6">
        <v>1200</v>
      </c>
      <c r="F68607" s="4">
        <f t="shared" si="2145"/>
        <v>44105.638993055552</v>
      </c>
      <c r="G68607" s="5">
        <f t="shared" si="2146"/>
        <v>0</v>
      </c>
    </row>
    <row r="68608" spans="1:7" x14ac:dyDescent="0.25">
      <c r="A68608">
        <v>320721</v>
      </c>
      <c r="B68608">
        <v>6234</v>
      </c>
      <c r="C68608" s="69">
        <v>44221.890960648147</v>
      </c>
      <c r="D68608">
        <v>8530</v>
      </c>
      <c r="E68608" s="6">
        <v>960</v>
      </c>
      <c r="F68608" s="4">
        <f t="shared" si="2145"/>
        <v>44136.910833333335</v>
      </c>
      <c r="G68608" s="5">
        <f t="shared" si="2146"/>
        <v>0</v>
      </c>
    </row>
    <row r="68609" spans="1:7" x14ac:dyDescent="0.25">
      <c r="A68609">
        <v>320724</v>
      </c>
      <c r="B68609">
        <v>8965</v>
      </c>
      <c r="C68609" s="69">
        <v>44221.899768518517</v>
      </c>
      <c r="D68609">
        <v>10587</v>
      </c>
      <c r="E68609" s="6">
        <v>1200</v>
      </c>
      <c r="F68609" s="4">
        <f t="shared" si="2145"/>
        <v>44013.007175925923</v>
      </c>
      <c r="G68609" s="5">
        <f t="shared" si="2146"/>
        <v>0</v>
      </c>
    </row>
    <row r="68610" spans="1:7" x14ac:dyDescent="0.25">
      <c r="A68610">
        <v>320731</v>
      </c>
      <c r="B68610">
        <v>13810</v>
      </c>
      <c r="C68610" s="69">
        <v>44221.901736111111</v>
      </c>
      <c r="D68610">
        <v>3286</v>
      </c>
      <c r="E68610" s="6">
        <v>0</v>
      </c>
      <c r="F68610" s="4">
        <f t="shared" ref="F68610:F68673" si="2147">VLOOKUP(D68610,J:K,2,0)</f>
        <v>44197.721782407411</v>
      </c>
      <c r="G68610" s="5">
        <f t="shared" si="2146"/>
        <v>0</v>
      </c>
    </row>
    <row r="68611" spans="1:7" x14ac:dyDescent="0.25">
      <c r="A68611">
        <v>320736</v>
      </c>
      <c r="B68611">
        <v>8335</v>
      </c>
      <c r="C68611" s="69">
        <v>44221.901875000003</v>
      </c>
      <c r="D68611">
        <v>12462</v>
      </c>
      <c r="E68611" s="6">
        <v>1200</v>
      </c>
      <c r="F68611" s="4">
        <f t="shared" si="2147"/>
        <v>44075.365104166667</v>
      </c>
      <c r="G68611" s="5">
        <f t="shared" ref="G68611:G68674" si="2148">IF(F68611=C68611, 1, 0)</f>
        <v>0</v>
      </c>
    </row>
    <row r="68612" spans="1:7" x14ac:dyDescent="0.25">
      <c r="A68612">
        <v>320738</v>
      </c>
      <c r="B68612">
        <v>8906</v>
      </c>
      <c r="C68612" s="69">
        <v>44221.903148148151</v>
      </c>
      <c r="D68612">
        <v>8103</v>
      </c>
      <c r="E68612" s="6">
        <v>1200</v>
      </c>
      <c r="F68612" s="4">
        <f t="shared" si="2147"/>
        <v>44105.618298611109</v>
      </c>
      <c r="G68612" s="5">
        <f t="shared" si="2148"/>
        <v>0</v>
      </c>
    </row>
    <row r="68613" spans="1:7" x14ac:dyDescent="0.25">
      <c r="A68613">
        <v>320744</v>
      </c>
      <c r="B68613">
        <v>13870</v>
      </c>
      <c r="C68613" s="69">
        <v>44221.915972222218</v>
      </c>
      <c r="D68613">
        <v>8727</v>
      </c>
      <c r="E68613" s="6">
        <v>1200</v>
      </c>
      <c r="F68613" s="4">
        <f t="shared" si="2147"/>
        <v>44198.154768518521</v>
      </c>
      <c r="G68613" s="5">
        <f t="shared" si="2148"/>
        <v>0</v>
      </c>
    </row>
    <row r="68614" spans="1:7" x14ac:dyDescent="0.25">
      <c r="A68614">
        <v>320751</v>
      </c>
      <c r="B68614">
        <v>4468</v>
      </c>
      <c r="C68614" s="69">
        <v>44221.916712962957</v>
      </c>
      <c r="D68614">
        <v>6025</v>
      </c>
      <c r="E68614" s="6">
        <v>1200</v>
      </c>
      <c r="F68614" s="4">
        <f t="shared" si="2147"/>
        <v>44136.587361111109</v>
      </c>
      <c r="G68614" s="5">
        <f t="shared" si="2148"/>
        <v>0</v>
      </c>
    </row>
    <row r="68615" spans="1:7" x14ac:dyDescent="0.25">
      <c r="A68615">
        <v>320757</v>
      </c>
      <c r="B68615">
        <v>10131</v>
      </c>
      <c r="C68615" s="69">
        <v>44221.917210648149</v>
      </c>
      <c r="D68615">
        <v>13110</v>
      </c>
      <c r="E68615" s="6">
        <v>1200</v>
      </c>
      <c r="F68615" s="4">
        <f t="shared" si="2147"/>
        <v>43831.863842592589</v>
      </c>
      <c r="G68615" s="5">
        <f t="shared" si="2148"/>
        <v>0</v>
      </c>
    </row>
    <row r="68616" spans="1:7" x14ac:dyDescent="0.25">
      <c r="A68616">
        <v>320760</v>
      </c>
      <c r="B68616">
        <v>4580</v>
      </c>
      <c r="C68616" s="69">
        <v>44221.929930555547</v>
      </c>
      <c r="D68616">
        <v>12036</v>
      </c>
      <c r="E68616" s="6">
        <v>1200</v>
      </c>
      <c r="F68616" s="4">
        <f t="shared" si="2147"/>
        <v>44105.626203703701</v>
      </c>
      <c r="G68616" s="5">
        <f t="shared" si="2148"/>
        <v>0</v>
      </c>
    </row>
    <row r="68617" spans="1:7" x14ac:dyDescent="0.25">
      <c r="A68617">
        <v>320765</v>
      </c>
      <c r="B68617">
        <v>960</v>
      </c>
      <c r="C68617" s="69">
        <v>44221.930069444446</v>
      </c>
      <c r="D68617">
        <v>9467</v>
      </c>
      <c r="E68617" s="6">
        <v>1200</v>
      </c>
      <c r="F68617" s="4">
        <f t="shared" si="2147"/>
        <v>44105.524699074071</v>
      </c>
      <c r="G68617" s="5">
        <f t="shared" si="2148"/>
        <v>0</v>
      </c>
    </row>
    <row r="68618" spans="1:7" x14ac:dyDescent="0.25">
      <c r="A68618">
        <v>320770</v>
      </c>
      <c r="B68618">
        <v>9954</v>
      </c>
      <c r="C68618" s="69">
        <v>44221.935613425929</v>
      </c>
      <c r="D68618">
        <v>5272</v>
      </c>
      <c r="E68618" s="6">
        <v>1200</v>
      </c>
      <c r="F68618" s="4">
        <f t="shared" si="2147"/>
        <v>44136.199131944442</v>
      </c>
      <c r="G68618" s="5">
        <f t="shared" si="2148"/>
        <v>0</v>
      </c>
    </row>
    <row r="68619" spans="1:7" x14ac:dyDescent="0.25">
      <c r="A68619">
        <v>320773</v>
      </c>
      <c r="B68619">
        <v>11059</v>
      </c>
      <c r="C68619" s="69">
        <v>44221.935833333337</v>
      </c>
      <c r="D68619">
        <v>8404</v>
      </c>
      <c r="E68619" s="6">
        <v>1200</v>
      </c>
      <c r="F68619" s="4">
        <f t="shared" si="2147"/>
        <v>43862.8516087963</v>
      </c>
      <c r="G68619" s="5">
        <f t="shared" si="2148"/>
        <v>0</v>
      </c>
    </row>
    <row r="68620" spans="1:7" x14ac:dyDescent="0.25">
      <c r="A68620">
        <v>320776</v>
      </c>
      <c r="B68620">
        <v>12006</v>
      </c>
      <c r="C68620" s="69">
        <v>44221.939733796287</v>
      </c>
      <c r="D68620">
        <v>8508</v>
      </c>
      <c r="E68620" s="6">
        <v>1200</v>
      </c>
      <c r="F68620" s="4">
        <f t="shared" si="2147"/>
        <v>43831.426666666666</v>
      </c>
      <c r="G68620" s="5">
        <f t="shared" si="2148"/>
        <v>0</v>
      </c>
    </row>
    <row r="68621" spans="1:7" x14ac:dyDescent="0.25">
      <c r="A68621">
        <v>320781</v>
      </c>
      <c r="B68621">
        <v>10206</v>
      </c>
      <c r="C68621" s="69">
        <v>44221.94054398148</v>
      </c>
      <c r="D68621">
        <v>11339</v>
      </c>
      <c r="E68621" s="6">
        <v>1200</v>
      </c>
      <c r="F68621" s="4">
        <f t="shared" si="2147"/>
        <v>44136.277511574073</v>
      </c>
      <c r="G68621" s="5">
        <f t="shared" si="2148"/>
        <v>0</v>
      </c>
    </row>
    <row r="68622" spans="1:7" x14ac:dyDescent="0.25">
      <c r="A68622">
        <v>320787</v>
      </c>
      <c r="B68622">
        <v>2761</v>
      </c>
      <c r="C68622" s="69">
        <v>44221.943032407413</v>
      </c>
      <c r="D68622">
        <v>6204</v>
      </c>
      <c r="E68622" s="6">
        <v>960</v>
      </c>
      <c r="F68622" s="4">
        <f t="shared" si="2147"/>
        <v>43983.43540509259</v>
      </c>
      <c r="G68622" s="5">
        <f t="shared" si="2148"/>
        <v>0</v>
      </c>
    </row>
    <row r="68623" spans="1:7" x14ac:dyDescent="0.25">
      <c r="A68623">
        <v>320788</v>
      </c>
      <c r="B68623">
        <v>10525</v>
      </c>
      <c r="C68623" s="69">
        <v>44221.943171296298</v>
      </c>
      <c r="D68623">
        <v>13853</v>
      </c>
      <c r="E68623" s="6">
        <v>960</v>
      </c>
      <c r="F68623" s="4">
        <f t="shared" si="2147"/>
        <v>44075.264965277776</v>
      </c>
      <c r="G68623" s="5">
        <f t="shared" si="2148"/>
        <v>0</v>
      </c>
    </row>
    <row r="68624" spans="1:7" x14ac:dyDescent="0.25">
      <c r="A68624">
        <v>320791</v>
      </c>
      <c r="B68624">
        <v>8669</v>
      </c>
      <c r="C68624" s="69">
        <v>44221.946747685193</v>
      </c>
      <c r="D68624">
        <v>11529</v>
      </c>
      <c r="E68624" s="6">
        <v>1200</v>
      </c>
      <c r="F68624" s="4">
        <f t="shared" si="2147"/>
        <v>44166.238379629627</v>
      </c>
      <c r="G68624" s="5">
        <f t="shared" si="2148"/>
        <v>0</v>
      </c>
    </row>
    <row r="68625" spans="1:7" x14ac:dyDescent="0.25">
      <c r="A68625">
        <v>320796</v>
      </c>
      <c r="B68625">
        <v>12536</v>
      </c>
      <c r="C68625" s="69">
        <v>44221.946759259263</v>
      </c>
      <c r="D68625">
        <v>12462</v>
      </c>
      <c r="E68625" s="6">
        <v>1200</v>
      </c>
      <c r="F68625" s="4">
        <f t="shared" si="2147"/>
        <v>44075.365104166667</v>
      </c>
      <c r="G68625" s="5">
        <f t="shared" si="2148"/>
        <v>0</v>
      </c>
    </row>
    <row r="68626" spans="1:7" x14ac:dyDescent="0.25">
      <c r="A68626">
        <v>320800</v>
      </c>
      <c r="B68626">
        <v>6864</v>
      </c>
      <c r="C68626" s="69">
        <v>44221.955636574072</v>
      </c>
      <c r="D68626">
        <v>4522</v>
      </c>
      <c r="E68626" s="6">
        <v>1200</v>
      </c>
      <c r="F68626" s="4">
        <f t="shared" si="2147"/>
        <v>44136.153078703705</v>
      </c>
      <c r="G68626" s="5">
        <f t="shared" si="2148"/>
        <v>0</v>
      </c>
    </row>
    <row r="68627" spans="1:7" x14ac:dyDescent="0.25">
      <c r="A68627">
        <v>320805</v>
      </c>
      <c r="B68627">
        <v>634</v>
      </c>
      <c r="C68627" s="69">
        <v>44221.958113425928</v>
      </c>
      <c r="D68627">
        <v>6508</v>
      </c>
      <c r="E68627" s="6">
        <v>1200</v>
      </c>
      <c r="F68627" s="4">
        <f t="shared" si="2147"/>
        <v>43922.195034722223</v>
      </c>
      <c r="G68627" s="5">
        <f t="shared" si="2148"/>
        <v>0</v>
      </c>
    </row>
    <row r="68628" spans="1:7" x14ac:dyDescent="0.25">
      <c r="A68628">
        <v>320808</v>
      </c>
      <c r="B68628">
        <v>2024</v>
      </c>
      <c r="C68628" s="69">
        <v>44221.96297453704</v>
      </c>
      <c r="D68628">
        <v>11551</v>
      </c>
      <c r="E68628" s="6">
        <v>0</v>
      </c>
      <c r="F68628" s="4">
        <f t="shared" si="2147"/>
        <v>43983.338842592595</v>
      </c>
      <c r="G68628" s="5">
        <f t="shared" si="2148"/>
        <v>0</v>
      </c>
    </row>
    <row r="68629" spans="1:7" x14ac:dyDescent="0.25">
      <c r="A68629">
        <v>320809</v>
      </c>
      <c r="B68629">
        <v>4267</v>
      </c>
      <c r="C68629" s="69">
        <v>44221.965439814812</v>
      </c>
      <c r="D68629">
        <v>7964</v>
      </c>
      <c r="E68629" s="6">
        <v>1200</v>
      </c>
      <c r="F68629" s="4">
        <f t="shared" si="2147"/>
        <v>44166.446377314816</v>
      </c>
      <c r="G68629" s="5">
        <f t="shared" si="2148"/>
        <v>0</v>
      </c>
    </row>
    <row r="68630" spans="1:7" x14ac:dyDescent="0.25">
      <c r="A68630">
        <v>320816</v>
      </c>
      <c r="B68630">
        <v>7099</v>
      </c>
      <c r="C68630" s="69">
        <v>44221.965509259258</v>
      </c>
      <c r="D68630">
        <v>8036</v>
      </c>
      <c r="E68630" s="6">
        <v>1200</v>
      </c>
      <c r="F68630" s="4">
        <f t="shared" si="2147"/>
        <v>44167.584826388891</v>
      </c>
      <c r="G68630" s="5">
        <f t="shared" si="2148"/>
        <v>0</v>
      </c>
    </row>
    <row r="68631" spans="1:7" x14ac:dyDescent="0.25">
      <c r="A68631">
        <v>320823</v>
      </c>
      <c r="B68631">
        <v>3365</v>
      </c>
      <c r="C68631" s="69">
        <v>44221.967881944453</v>
      </c>
      <c r="D68631">
        <v>8727</v>
      </c>
      <c r="E68631" s="6">
        <v>1200</v>
      </c>
      <c r="F68631" s="4">
        <f t="shared" si="2147"/>
        <v>44198.154768518521</v>
      </c>
      <c r="G68631" s="5">
        <f t="shared" si="2148"/>
        <v>0</v>
      </c>
    </row>
    <row r="68632" spans="1:7" x14ac:dyDescent="0.25">
      <c r="A68632">
        <v>320830</v>
      </c>
      <c r="B68632">
        <v>10129</v>
      </c>
      <c r="C68632" s="69">
        <v>44221.974907407413</v>
      </c>
      <c r="D68632">
        <v>4339</v>
      </c>
      <c r="E68632" s="6">
        <v>0</v>
      </c>
      <c r="F68632" s="4">
        <f t="shared" si="2147"/>
        <v>44045.000092592592</v>
      </c>
      <c r="G68632" s="5">
        <f t="shared" si="2148"/>
        <v>0</v>
      </c>
    </row>
    <row r="68633" spans="1:7" x14ac:dyDescent="0.25">
      <c r="A68633">
        <v>320837</v>
      </c>
      <c r="B68633">
        <v>8845</v>
      </c>
      <c r="C68633" s="69">
        <v>44221.976631944453</v>
      </c>
      <c r="D68633">
        <v>5893</v>
      </c>
      <c r="E68633" s="6">
        <v>1200</v>
      </c>
      <c r="F68633" s="4">
        <f t="shared" si="2147"/>
        <v>44075.811689814815</v>
      </c>
      <c r="G68633" s="5">
        <f t="shared" si="2148"/>
        <v>0</v>
      </c>
    </row>
    <row r="68634" spans="1:7" x14ac:dyDescent="0.25">
      <c r="A68634">
        <v>320842</v>
      </c>
      <c r="B68634">
        <v>1485</v>
      </c>
      <c r="C68634" s="69">
        <v>44221.98159722222</v>
      </c>
      <c r="D68634">
        <v>9608</v>
      </c>
      <c r="E68634" s="6">
        <v>0</v>
      </c>
      <c r="F68634" s="4">
        <f t="shared" si="2147"/>
        <v>44076.014999999999</v>
      </c>
      <c r="G68634" s="5">
        <f t="shared" si="2148"/>
        <v>0</v>
      </c>
    </row>
    <row r="68635" spans="1:7" x14ac:dyDescent="0.25">
      <c r="A68635">
        <v>320848</v>
      </c>
      <c r="B68635">
        <v>2591</v>
      </c>
      <c r="C68635" s="69">
        <v>44221.990254629629</v>
      </c>
      <c r="D68635">
        <v>10869</v>
      </c>
      <c r="E68635" s="6">
        <v>1200</v>
      </c>
      <c r="F68635" s="4">
        <f t="shared" si="2147"/>
        <v>44105.638993055552</v>
      </c>
      <c r="G68635" s="5">
        <f t="shared" si="2148"/>
        <v>0</v>
      </c>
    </row>
    <row r="68636" spans="1:7" x14ac:dyDescent="0.25">
      <c r="A68636">
        <v>320855</v>
      </c>
      <c r="B68636">
        <v>12116</v>
      </c>
      <c r="C68636" s="69">
        <v>44221.9919212963</v>
      </c>
      <c r="D68636">
        <v>11922</v>
      </c>
      <c r="E68636" s="6">
        <v>1200</v>
      </c>
      <c r="F68636" s="4">
        <f t="shared" si="2147"/>
        <v>44105.534861111111</v>
      </c>
      <c r="G68636" s="5">
        <f t="shared" si="2148"/>
        <v>0</v>
      </c>
    </row>
    <row r="68637" spans="1:7" x14ac:dyDescent="0.25">
      <c r="A68637">
        <v>320859</v>
      </c>
      <c r="B68637">
        <v>12050</v>
      </c>
      <c r="C68637" s="69">
        <v>44221.99355324074</v>
      </c>
      <c r="D68637">
        <v>10693</v>
      </c>
      <c r="E68637" s="6">
        <v>1200</v>
      </c>
      <c r="F68637" s="4">
        <f t="shared" si="2147"/>
        <v>43983.321377314816</v>
      </c>
      <c r="G68637" s="5">
        <f t="shared" si="2148"/>
        <v>0</v>
      </c>
    </row>
    <row r="68638" spans="1:7" x14ac:dyDescent="0.25">
      <c r="A68638">
        <v>320861</v>
      </c>
      <c r="B68638">
        <v>5094</v>
      </c>
      <c r="C68638" s="69">
        <v>44221.996828703697</v>
      </c>
      <c r="D68638">
        <v>1416</v>
      </c>
      <c r="E68638" s="6">
        <v>1200</v>
      </c>
      <c r="F68638" s="4">
        <f t="shared" si="2147"/>
        <v>44075.540567129632</v>
      </c>
      <c r="G68638" s="5">
        <f t="shared" si="2148"/>
        <v>0</v>
      </c>
    </row>
    <row r="68639" spans="1:7" x14ac:dyDescent="0.25">
      <c r="A68639">
        <v>320863</v>
      </c>
      <c r="B68639">
        <v>2806</v>
      </c>
      <c r="C68639" s="69">
        <v>44222.006354166668</v>
      </c>
      <c r="D68639">
        <v>10897</v>
      </c>
      <c r="E68639" s="6">
        <v>1200</v>
      </c>
      <c r="F68639" s="4">
        <f t="shared" si="2147"/>
        <v>44105.438530092593</v>
      </c>
      <c r="G68639" s="5">
        <f t="shared" si="2148"/>
        <v>0</v>
      </c>
    </row>
    <row r="68640" spans="1:7" x14ac:dyDescent="0.25">
      <c r="A68640">
        <v>320866</v>
      </c>
      <c r="B68640">
        <v>10125</v>
      </c>
      <c r="C68640" s="69">
        <v>44222.012557870366</v>
      </c>
      <c r="D68640">
        <v>13110</v>
      </c>
      <c r="E68640" s="6">
        <v>1200</v>
      </c>
      <c r="F68640" s="4">
        <f t="shared" si="2147"/>
        <v>43831.863842592589</v>
      </c>
      <c r="G68640" s="5">
        <f t="shared" si="2148"/>
        <v>0</v>
      </c>
    </row>
    <row r="68641" spans="1:7" x14ac:dyDescent="0.25">
      <c r="A68641">
        <v>320868</v>
      </c>
      <c r="B68641">
        <v>13582</v>
      </c>
      <c r="C68641" s="69">
        <v>44222.019594907397</v>
      </c>
      <c r="D68641">
        <v>12523</v>
      </c>
      <c r="E68641" s="6">
        <v>1200</v>
      </c>
      <c r="F68641" s="4">
        <f t="shared" si="2147"/>
        <v>44105.083819444444</v>
      </c>
      <c r="G68641" s="5">
        <f t="shared" si="2148"/>
        <v>0</v>
      </c>
    </row>
    <row r="68642" spans="1:7" x14ac:dyDescent="0.25">
      <c r="A68642">
        <v>320874</v>
      </c>
      <c r="B68642">
        <v>13940</v>
      </c>
      <c r="C68642" s="69">
        <v>44222.023622685178</v>
      </c>
      <c r="D68642">
        <v>13110</v>
      </c>
      <c r="E68642" s="6">
        <v>1200</v>
      </c>
      <c r="F68642" s="4">
        <f t="shared" si="2147"/>
        <v>43831.863842592589</v>
      </c>
      <c r="G68642" s="5">
        <f t="shared" si="2148"/>
        <v>0</v>
      </c>
    </row>
    <row r="68643" spans="1:7" x14ac:dyDescent="0.25">
      <c r="A68643">
        <v>320879</v>
      </c>
      <c r="B68643">
        <v>10079</v>
      </c>
      <c r="C68643" s="69">
        <v>44222.024699074071</v>
      </c>
      <c r="D68643">
        <v>12884</v>
      </c>
      <c r="E68643" s="6">
        <v>1200</v>
      </c>
      <c r="F68643" s="4">
        <f t="shared" si="2147"/>
        <v>44197.188854166663</v>
      </c>
      <c r="G68643" s="5">
        <f t="shared" si="2148"/>
        <v>0</v>
      </c>
    </row>
    <row r="68644" spans="1:7" x14ac:dyDescent="0.25">
      <c r="A68644">
        <v>320884</v>
      </c>
      <c r="B68644">
        <v>10297</v>
      </c>
      <c r="C68644" s="69">
        <v>44222.02480324074</v>
      </c>
      <c r="D68644">
        <v>8530</v>
      </c>
      <c r="E68644" s="6">
        <v>1200</v>
      </c>
      <c r="F68644" s="4">
        <f t="shared" si="2147"/>
        <v>44136.910833333335</v>
      </c>
      <c r="G68644" s="5">
        <f t="shared" si="2148"/>
        <v>0</v>
      </c>
    </row>
    <row r="68645" spans="1:7" x14ac:dyDescent="0.25">
      <c r="A68645">
        <v>320890</v>
      </c>
      <c r="B68645">
        <v>13764</v>
      </c>
      <c r="C68645" s="69">
        <v>44222.024918981479</v>
      </c>
      <c r="D68645">
        <v>4808</v>
      </c>
      <c r="E68645" s="6">
        <v>1200</v>
      </c>
      <c r="F68645" s="4">
        <f t="shared" si="2147"/>
        <v>43835.220995370371</v>
      </c>
      <c r="G68645" s="5">
        <f t="shared" si="2148"/>
        <v>0</v>
      </c>
    </row>
    <row r="68646" spans="1:7" x14ac:dyDescent="0.25">
      <c r="A68646">
        <v>320895</v>
      </c>
      <c r="B68646">
        <v>13934</v>
      </c>
      <c r="C68646" s="69">
        <v>44222.025949074072</v>
      </c>
      <c r="D68646">
        <v>10781</v>
      </c>
      <c r="E68646" s="6">
        <v>1200</v>
      </c>
      <c r="F68646" s="4">
        <f t="shared" si="2147"/>
        <v>44076.168495370373</v>
      </c>
      <c r="G68646" s="5">
        <f t="shared" si="2148"/>
        <v>0</v>
      </c>
    </row>
    <row r="68647" spans="1:7" x14ac:dyDescent="0.25">
      <c r="A68647">
        <v>320899</v>
      </c>
      <c r="B68647">
        <v>7304</v>
      </c>
      <c r="C68647" s="69">
        <v>44222.028460648151</v>
      </c>
      <c r="D68647">
        <v>10681</v>
      </c>
      <c r="E68647" s="6">
        <v>1200</v>
      </c>
      <c r="F68647" s="4">
        <f t="shared" si="2147"/>
        <v>43984.759155092594</v>
      </c>
      <c r="G68647" s="5">
        <f t="shared" si="2148"/>
        <v>0</v>
      </c>
    </row>
    <row r="68648" spans="1:7" x14ac:dyDescent="0.25">
      <c r="A68648">
        <v>320900</v>
      </c>
      <c r="B68648">
        <v>2639</v>
      </c>
      <c r="C68648" s="69">
        <v>44222.028993055559</v>
      </c>
      <c r="D68648">
        <v>10080</v>
      </c>
      <c r="E68648" s="6">
        <v>1200</v>
      </c>
      <c r="F68648" s="4">
        <f t="shared" si="2147"/>
        <v>44044.264340277776</v>
      </c>
      <c r="G68648" s="5">
        <f t="shared" si="2148"/>
        <v>0</v>
      </c>
    </row>
    <row r="68649" spans="1:7" x14ac:dyDescent="0.25">
      <c r="A68649">
        <v>320905</v>
      </c>
      <c r="B68649">
        <v>3551</v>
      </c>
      <c r="C68649" s="69">
        <v>44222.030011574083</v>
      </c>
      <c r="D68649">
        <v>5952</v>
      </c>
      <c r="E68649" s="6">
        <v>1200</v>
      </c>
      <c r="F68649" s="4">
        <f t="shared" si="2147"/>
        <v>44013.2809837963</v>
      </c>
      <c r="G68649" s="5">
        <f t="shared" si="2148"/>
        <v>0</v>
      </c>
    </row>
    <row r="68650" spans="1:7" x14ac:dyDescent="0.25">
      <c r="A68650">
        <v>320909</v>
      </c>
      <c r="B68650">
        <v>8893</v>
      </c>
      <c r="C68650" s="69">
        <v>44222.030231481483</v>
      </c>
      <c r="D68650">
        <v>8436</v>
      </c>
      <c r="E68650" s="6">
        <v>1200</v>
      </c>
      <c r="F68650" s="4">
        <f t="shared" si="2147"/>
        <v>43862.029675925929</v>
      </c>
      <c r="G68650" s="5">
        <f t="shared" si="2148"/>
        <v>0</v>
      </c>
    </row>
    <row r="68651" spans="1:7" x14ac:dyDescent="0.25">
      <c r="A68651">
        <v>320916</v>
      </c>
      <c r="B68651">
        <v>9302</v>
      </c>
      <c r="C68651" s="69">
        <v>44222.035231481481</v>
      </c>
      <c r="D68651">
        <v>12086</v>
      </c>
      <c r="E68651" s="6">
        <v>1200</v>
      </c>
      <c r="F68651" s="4">
        <f t="shared" si="2147"/>
        <v>44197.109861111108</v>
      </c>
      <c r="G68651" s="5">
        <f t="shared" si="2148"/>
        <v>0</v>
      </c>
    </row>
    <row r="68652" spans="1:7" x14ac:dyDescent="0.25">
      <c r="A68652">
        <v>320919</v>
      </c>
      <c r="B68652">
        <v>3332</v>
      </c>
      <c r="C68652" s="69">
        <v>44222.040185185193</v>
      </c>
      <c r="D68652">
        <v>13817</v>
      </c>
      <c r="E68652" s="6">
        <v>1200</v>
      </c>
      <c r="F68652" s="4">
        <f t="shared" si="2147"/>
        <v>43891.131111111114</v>
      </c>
      <c r="G68652" s="5">
        <f t="shared" si="2148"/>
        <v>0</v>
      </c>
    </row>
    <row r="68653" spans="1:7" x14ac:dyDescent="0.25">
      <c r="A68653">
        <v>320926</v>
      </c>
      <c r="B68653">
        <v>6196</v>
      </c>
      <c r="C68653" s="69">
        <v>44222.041215277779</v>
      </c>
      <c r="D68653">
        <v>2338</v>
      </c>
      <c r="E68653" s="6">
        <v>1200</v>
      </c>
      <c r="F68653" s="4">
        <f t="shared" si="2147"/>
        <v>43952.015902777777</v>
      </c>
      <c r="G68653" s="5">
        <f t="shared" si="2148"/>
        <v>0</v>
      </c>
    </row>
    <row r="68654" spans="1:7" x14ac:dyDescent="0.25">
      <c r="A68654">
        <v>320927</v>
      </c>
      <c r="B68654">
        <v>8524</v>
      </c>
      <c r="C68654" s="69">
        <v>44222.04519675926</v>
      </c>
      <c r="D68654">
        <v>11562</v>
      </c>
      <c r="E68654" s="6">
        <v>1200</v>
      </c>
      <c r="F68654" s="4">
        <f t="shared" si="2147"/>
        <v>44076.770902777775</v>
      </c>
      <c r="G68654" s="5">
        <f t="shared" si="2148"/>
        <v>0</v>
      </c>
    </row>
    <row r="68655" spans="1:7" x14ac:dyDescent="0.25">
      <c r="A68655">
        <v>320928</v>
      </c>
      <c r="B68655">
        <v>4716</v>
      </c>
      <c r="C68655" s="69">
        <v>44222.051180555558</v>
      </c>
      <c r="D68655">
        <v>11437</v>
      </c>
      <c r="E68655" s="6">
        <v>1200</v>
      </c>
      <c r="F68655" s="4">
        <f t="shared" si="2147"/>
        <v>43923.125856481478</v>
      </c>
      <c r="G68655" s="5">
        <f t="shared" si="2148"/>
        <v>0</v>
      </c>
    </row>
    <row r="68656" spans="1:7" x14ac:dyDescent="0.25">
      <c r="A68656">
        <v>320934</v>
      </c>
      <c r="B68656">
        <v>13810</v>
      </c>
      <c r="C68656" s="69">
        <v>44222.055625000001</v>
      </c>
      <c r="D68656">
        <v>4283</v>
      </c>
      <c r="E68656" s="6">
        <v>1200</v>
      </c>
      <c r="F68656" s="4">
        <f t="shared" si="2147"/>
        <v>43983.649594907409</v>
      </c>
      <c r="G68656" s="5">
        <f t="shared" si="2148"/>
        <v>0</v>
      </c>
    </row>
    <row r="68657" spans="1:7" x14ac:dyDescent="0.25">
      <c r="A68657">
        <v>320940</v>
      </c>
      <c r="B68657">
        <v>3066</v>
      </c>
      <c r="C68657" s="69">
        <v>44222.05841435185</v>
      </c>
      <c r="D68657">
        <v>12030</v>
      </c>
      <c r="E68657" s="6">
        <v>1200</v>
      </c>
      <c r="F68657" s="4">
        <f t="shared" si="2147"/>
        <v>43832.412627314814</v>
      </c>
      <c r="G68657" s="5">
        <f t="shared" si="2148"/>
        <v>0</v>
      </c>
    </row>
    <row r="68658" spans="1:7" x14ac:dyDescent="0.25">
      <c r="A68658">
        <v>320946</v>
      </c>
      <c r="B68658">
        <v>1947</v>
      </c>
      <c r="C68658" s="69">
        <v>44222.060300925928</v>
      </c>
      <c r="D68658">
        <v>7734</v>
      </c>
      <c r="E68658" s="6">
        <v>0</v>
      </c>
      <c r="F68658" s="4">
        <f t="shared" si="2147"/>
        <v>44044.098761574074</v>
      </c>
      <c r="G68658" s="5">
        <f t="shared" si="2148"/>
        <v>0</v>
      </c>
    </row>
    <row r="68659" spans="1:7" x14ac:dyDescent="0.25">
      <c r="A68659">
        <v>320953</v>
      </c>
      <c r="B68659">
        <v>7378</v>
      </c>
      <c r="C68659" s="69">
        <v>44222.060717592591</v>
      </c>
      <c r="D68659">
        <v>1737</v>
      </c>
      <c r="E68659" s="6">
        <v>960</v>
      </c>
      <c r="F68659" s="4">
        <f t="shared" si="2147"/>
        <v>43923.047071759262</v>
      </c>
      <c r="G68659" s="5">
        <f t="shared" si="2148"/>
        <v>0</v>
      </c>
    </row>
    <row r="68660" spans="1:7" x14ac:dyDescent="0.25">
      <c r="A68660">
        <v>320957</v>
      </c>
      <c r="B68660">
        <v>5368</v>
      </c>
      <c r="C68660" s="69">
        <v>44222.068831018521</v>
      </c>
      <c r="D68660">
        <v>10111</v>
      </c>
      <c r="E68660" s="6">
        <v>1200</v>
      </c>
      <c r="F68660" s="4">
        <f t="shared" si="2147"/>
        <v>43891.165625000001</v>
      </c>
      <c r="G68660" s="5">
        <f t="shared" si="2148"/>
        <v>0</v>
      </c>
    </row>
    <row r="68661" spans="1:7" x14ac:dyDescent="0.25">
      <c r="A68661">
        <v>320958</v>
      </c>
      <c r="B68661">
        <v>13363</v>
      </c>
      <c r="C68661" s="69">
        <v>44222.070983796293</v>
      </c>
      <c r="D68661">
        <v>7193</v>
      </c>
      <c r="E68661" s="6">
        <v>960</v>
      </c>
      <c r="F68661" s="4">
        <f t="shared" si="2147"/>
        <v>44197.467766203707</v>
      </c>
      <c r="G68661" s="5">
        <f t="shared" si="2148"/>
        <v>0</v>
      </c>
    </row>
    <row r="68662" spans="1:7" x14ac:dyDescent="0.25">
      <c r="A68662">
        <v>320964</v>
      </c>
      <c r="B68662">
        <v>8814</v>
      </c>
      <c r="C68662" s="69">
        <v>44222.073113425933</v>
      </c>
      <c r="D68662">
        <v>5952</v>
      </c>
      <c r="E68662" s="6">
        <v>1200</v>
      </c>
      <c r="F68662" s="4">
        <f t="shared" si="2147"/>
        <v>44013.2809837963</v>
      </c>
      <c r="G68662" s="5">
        <f t="shared" si="2148"/>
        <v>0</v>
      </c>
    </row>
    <row r="68663" spans="1:7" x14ac:dyDescent="0.25">
      <c r="A68663">
        <v>320970</v>
      </c>
      <c r="B68663">
        <v>13240</v>
      </c>
      <c r="C68663" s="69">
        <v>44222.073553240742</v>
      </c>
      <c r="D68663">
        <v>5927</v>
      </c>
      <c r="E68663" s="6">
        <v>960</v>
      </c>
      <c r="F68663" s="4">
        <f t="shared" si="2147"/>
        <v>43862.03502314815</v>
      </c>
      <c r="G68663" s="5">
        <f t="shared" si="2148"/>
        <v>0</v>
      </c>
    </row>
    <row r="68664" spans="1:7" x14ac:dyDescent="0.25">
      <c r="A68664">
        <v>320976</v>
      </c>
      <c r="B68664">
        <v>8868</v>
      </c>
      <c r="C68664" s="69">
        <v>44222.07540509259</v>
      </c>
      <c r="D68664">
        <v>12809</v>
      </c>
      <c r="E68664" s="6">
        <v>1200</v>
      </c>
      <c r="F68664" s="4">
        <f t="shared" si="2147"/>
        <v>44197.246342592596</v>
      </c>
      <c r="G68664" s="5">
        <f t="shared" si="2148"/>
        <v>0</v>
      </c>
    </row>
    <row r="68665" spans="1:7" x14ac:dyDescent="0.25">
      <c r="A68665">
        <v>320982</v>
      </c>
      <c r="B68665">
        <v>9681</v>
      </c>
      <c r="C68665" s="69">
        <v>44222.081782407397</v>
      </c>
      <c r="D68665">
        <v>10587</v>
      </c>
      <c r="E68665" s="6">
        <v>1200</v>
      </c>
      <c r="F68665" s="4">
        <f t="shared" si="2147"/>
        <v>44013.007175925923</v>
      </c>
      <c r="G68665" s="5">
        <f t="shared" si="2148"/>
        <v>0</v>
      </c>
    </row>
    <row r="68666" spans="1:7" x14ac:dyDescent="0.25">
      <c r="A68666">
        <v>320985</v>
      </c>
      <c r="B68666">
        <v>1171</v>
      </c>
      <c r="C68666" s="69">
        <v>44222.085752314822</v>
      </c>
      <c r="D68666">
        <v>2167</v>
      </c>
      <c r="E68666" s="6">
        <v>1200</v>
      </c>
      <c r="F68666" s="4">
        <f t="shared" si="2147"/>
        <v>43983.320763888885</v>
      </c>
      <c r="G68666" s="5">
        <f t="shared" si="2148"/>
        <v>0</v>
      </c>
    </row>
    <row r="68667" spans="1:7" x14ac:dyDescent="0.25">
      <c r="A68667">
        <v>320991</v>
      </c>
      <c r="B68667">
        <v>9816</v>
      </c>
      <c r="C68667" s="69">
        <v>44222.086226851847</v>
      </c>
      <c r="D68667">
        <v>8064</v>
      </c>
      <c r="E68667" s="6">
        <v>1200</v>
      </c>
      <c r="F68667" s="4">
        <f t="shared" si="2147"/>
        <v>43832.876203703701</v>
      </c>
      <c r="G68667" s="5">
        <f t="shared" si="2148"/>
        <v>0</v>
      </c>
    </row>
    <row r="68668" spans="1:7" x14ac:dyDescent="0.25">
      <c r="A68668">
        <v>320998</v>
      </c>
      <c r="B68668">
        <v>1814</v>
      </c>
      <c r="C68668" s="69">
        <v>44222.08797453704</v>
      </c>
      <c r="D68668">
        <v>12160</v>
      </c>
      <c r="E68668" s="6">
        <v>960</v>
      </c>
      <c r="F68668" s="4">
        <f t="shared" si="2147"/>
        <v>43891.025983796295</v>
      </c>
      <c r="G68668" s="5">
        <f t="shared" si="2148"/>
        <v>0</v>
      </c>
    </row>
    <row r="68669" spans="1:7" x14ac:dyDescent="0.25">
      <c r="A68669">
        <v>321002</v>
      </c>
      <c r="B68669">
        <v>5286</v>
      </c>
      <c r="C68669" s="69">
        <v>44222.08834490741</v>
      </c>
      <c r="D68669">
        <v>6470</v>
      </c>
      <c r="E68669" s="6">
        <v>1200</v>
      </c>
      <c r="F68669" s="4">
        <f t="shared" si="2147"/>
        <v>44075.470451388886</v>
      </c>
      <c r="G68669" s="5">
        <f t="shared" si="2148"/>
        <v>0</v>
      </c>
    </row>
    <row r="68670" spans="1:7" x14ac:dyDescent="0.25">
      <c r="A68670">
        <v>321008</v>
      </c>
      <c r="B68670">
        <v>2260</v>
      </c>
      <c r="C68670" s="69">
        <v>44222.092245370368</v>
      </c>
      <c r="D68670">
        <v>8727</v>
      </c>
      <c r="E68670" s="6">
        <v>1200</v>
      </c>
      <c r="F68670" s="4">
        <f t="shared" si="2147"/>
        <v>44198.154768518521</v>
      </c>
      <c r="G68670" s="5">
        <f t="shared" si="2148"/>
        <v>0</v>
      </c>
    </row>
    <row r="68671" spans="1:7" x14ac:dyDescent="0.25">
      <c r="A68671">
        <v>321011</v>
      </c>
      <c r="B68671">
        <v>8877</v>
      </c>
      <c r="C68671" s="69">
        <v>44222.098009259258</v>
      </c>
      <c r="D68671">
        <v>1305</v>
      </c>
      <c r="E68671" s="6">
        <v>1200</v>
      </c>
      <c r="F68671" s="4">
        <f t="shared" si="2147"/>
        <v>43922.021249999998</v>
      </c>
      <c r="G68671" s="5">
        <f t="shared" si="2148"/>
        <v>0</v>
      </c>
    </row>
    <row r="68672" spans="1:7" x14ac:dyDescent="0.25">
      <c r="A68672">
        <v>321014</v>
      </c>
      <c r="B68672">
        <v>4277</v>
      </c>
      <c r="C68672" s="69">
        <v>44222.098738425928</v>
      </c>
      <c r="D68672">
        <v>638</v>
      </c>
      <c r="E68672" s="6">
        <v>1200</v>
      </c>
      <c r="F68672" s="4">
        <f t="shared" si="2147"/>
        <v>44166.575787037036</v>
      </c>
      <c r="G68672" s="5">
        <f t="shared" si="2148"/>
        <v>0</v>
      </c>
    </row>
    <row r="68673" spans="1:7" x14ac:dyDescent="0.25">
      <c r="A68673">
        <v>321020</v>
      </c>
      <c r="B68673">
        <v>870</v>
      </c>
      <c r="C68673" s="69">
        <v>44222.099548611113</v>
      </c>
      <c r="D68673">
        <v>13702</v>
      </c>
      <c r="E68673" s="6">
        <v>1200</v>
      </c>
      <c r="F68673" s="4">
        <f t="shared" si="2147"/>
        <v>43983.591724537036</v>
      </c>
      <c r="G68673" s="5">
        <f t="shared" si="2148"/>
        <v>0</v>
      </c>
    </row>
    <row r="68674" spans="1:7" x14ac:dyDescent="0.25">
      <c r="A68674">
        <v>321021</v>
      </c>
      <c r="B68674">
        <v>6935</v>
      </c>
      <c r="C68674" s="69">
        <v>44222.100289351853</v>
      </c>
      <c r="D68674">
        <v>2338</v>
      </c>
      <c r="E68674" s="6">
        <v>1200</v>
      </c>
      <c r="F68674" s="4">
        <f t="shared" ref="F68674:F68737" si="2149">VLOOKUP(D68674,J:K,2,0)</f>
        <v>43952.015902777777</v>
      </c>
      <c r="G68674" s="5">
        <f t="shared" si="2148"/>
        <v>0</v>
      </c>
    </row>
    <row r="68675" spans="1:7" x14ac:dyDescent="0.25">
      <c r="A68675">
        <v>321024</v>
      </c>
      <c r="B68675">
        <v>4432</v>
      </c>
      <c r="C68675" s="69">
        <v>44222.100393518522</v>
      </c>
      <c r="D68675">
        <v>7193</v>
      </c>
      <c r="E68675" s="6">
        <v>1200</v>
      </c>
      <c r="F68675" s="4">
        <f t="shared" si="2149"/>
        <v>44197.467766203707</v>
      </c>
      <c r="G68675" s="5">
        <f t="shared" ref="G68675:G68738" si="2150">IF(F68675=C68675, 1, 0)</f>
        <v>0</v>
      </c>
    </row>
    <row r="68676" spans="1:7" x14ac:dyDescent="0.25">
      <c r="A68676">
        <v>321028</v>
      </c>
      <c r="B68676">
        <v>3715</v>
      </c>
      <c r="C68676" s="69">
        <v>44222.102037037039</v>
      </c>
      <c r="D68676">
        <v>7370</v>
      </c>
      <c r="E68676" s="6">
        <v>1200</v>
      </c>
      <c r="F68676" s="4">
        <f t="shared" si="2149"/>
        <v>43983.502604166664</v>
      </c>
      <c r="G68676" s="5">
        <f t="shared" si="2150"/>
        <v>0</v>
      </c>
    </row>
    <row r="68677" spans="1:7" x14ac:dyDescent="0.25">
      <c r="A68677">
        <v>321033</v>
      </c>
      <c r="B68677">
        <v>9191</v>
      </c>
      <c r="C68677" s="69">
        <v>44222.105682870373</v>
      </c>
      <c r="D68677">
        <v>10630</v>
      </c>
      <c r="E68677" s="6">
        <v>1200</v>
      </c>
      <c r="F68677" s="4">
        <f t="shared" si="2149"/>
        <v>44136.003217592595</v>
      </c>
      <c r="G68677" s="5">
        <f t="shared" si="2150"/>
        <v>0</v>
      </c>
    </row>
    <row r="68678" spans="1:7" x14ac:dyDescent="0.25">
      <c r="A68678">
        <v>321036</v>
      </c>
      <c r="B68678">
        <v>11682</v>
      </c>
      <c r="C68678" s="69">
        <v>44222.113703703697</v>
      </c>
      <c r="D68678">
        <v>1737</v>
      </c>
      <c r="E68678" s="6">
        <v>1200</v>
      </c>
      <c r="F68678" s="4">
        <f t="shared" si="2149"/>
        <v>43923.047071759262</v>
      </c>
      <c r="G68678" s="5">
        <f t="shared" si="2150"/>
        <v>0</v>
      </c>
    </row>
    <row r="68679" spans="1:7" x14ac:dyDescent="0.25">
      <c r="A68679">
        <v>321043</v>
      </c>
      <c r="B68679">
        <v>591</v>
      </c>
      <c r="C68679" s="69">
        <v>44222.113807870373</v>
      </c>
      <c r="D68679">
        <v>2251</v>
      </c>
      <c r="E68679" s="6">
        <v>1200</v>
      </c>
      <c r="F68679" s="4">
        <f t="shared" si="2149"/>
        <v>43923.152268518519</v>
      </c>
      <c r="G68679" s="5">
        <f t="shared" si="2150"/>
        <v>0</v>
      </c>
    </row>
    <row r="68680" spans="1:7" x14ac:dyDescent="0.25">
      <c r="A68680">
        <v>321049</v>
      </c>
      <c r="B68680">
        <v>6713</v>
      </c>
      <c r="C68680" s="69">
        <v>44222.126030092593</v>
      </c>
      <c r="D68680">
        <v>10080</v>
      </c>
      <c r="E68680" s="6">
        <v>1200</v>
      </c>
      <c r="F68680" s="4">
        <f t="shared" si="2149"/>
        <v>44044.264340277776</v>
      </c>
      <c r="G68680" s="5">
        <f t="shared" si="2150"/>
        <v>0</v>
      </c>
    </row>
    <row r="68681" spans="1:7" x14ac:dyDescent="0.25">
      <c r="A68681">
        <v>321051</v>
      </c>
      <c r="B68681">
        <v>4440</v>
      </c>
      <c r="C68681" s="69">
        <v>44222.126666666663</v>
      </c>
      <c r="D68681">
        <v>13906</v>
      </c>
      <c r="E68681" s="6">
        <v>1200</v>
      </c>
      <c r="F68681" s="4">
        <f t="shared" si="2149"/>
        <v>44166.631921296299</v>
      </c>
      <c r="G68681" s="5">
        <f t="shared" si="2150"/>
        <v>0</v>
      </c>
    </row>
    <row r="68682" spans="1:7" x14ac:dyDescent="0.25">
      <c r="A68682">
        <v>321056</v>
      </c>
      <c r="B68682">
        <v>8069</v>
      </c>
      <c r="C68682" s="69">
        <v>44222.132118055553</v>
      </c>
      <c r="D68682">
        <v>3224</v>
      </c>
      <c r="E68682" s="6">
        <v>1200</v>
      </c>
      <c r="F68682" s="4">
        <f t="shared" si="2149"/>
        <v>44136.470231481479</v>
      </c>
      <c r="G68682" s="5">
        <f t="shared" si="2150"/>
        <v>0</v>
      </c>
    </row>
    <row r="68683" spans="1:7" x14ac:dyDescent="0.25">
      <c r="A68683">
        <v>321058</v>
      </c>
      <c r="B68683">
        <v>4254</v>
      </c>
      <c r="C68683" s="69">
        <v>44222.141458333332</v>
      </c>
      <c r="D68683">
        <v>10807</v>
      </c>
      <c r="E68683" s="6">
        <v>1200</v>
      </c>
      <c r="F68683" s="4">
        <f t="shared" si="2149"/>
        <v>43953.841516203705</v>
      </c>
      <c r="G68683" s="5">
        <f t="shared" si="2150"/>
        <v>0</v>
      </c>
    </row>
    <row r="68684" spans="1:7" x14ac:dyDescent="0.25">
      <c r="A68684">
        <v>321063</v>
      </c>
      <c r="B68684">
        <v>1369</v>
      </c>
      <c r="C68684" s="69">
        <v>44222.151261574072</v>
      </c>
      <c r="D68684">
        <v>12094</v>
      </c>
      <c r="E68684" s="6">
        <v>1200</v>
      </c>
      <c r="F68684" s="4">
        <f t="shared" si="2149"/>
        <v>44167.375254629631</v>
      </c>
      <c r="G68684" s="5">
        <f t="shared" si="2150"/>
        <v>0</v>
      </c>
    </row>
    <row r="68685" spans="1:7" x14ac:dyDescent="0.25">
      <c r="A68685">
        <v>321064</v>
      </c>
      <c r="B68685">
        <v>6234</v>
      </c>
      <c r="C68685" s="69">
        <v>44222.153935185182</v>
      </c>
      <c r="D68685">
        <v>6508</v>
      </c>
      <c r="E68685" s="6">
        <v>960</v>
      </c>
      <c r="F68685" s="4">
        <f t="shared" si="2149"/>
        <v>43922.195034722223</v>
      </c>
      <c r="G68685" s="5">
        <f t="shared" si="2150"/>
        <v>0</v>
      </c>
    </row>
    <row r="68686" spans="1:7" x14ac:dyDescent="0.25">
      <c r="A68686">
        <v>321071</v>
      </c>
      <c r="B68686">
        <v>13582</v>
      </c>
      <c r="C68686" s="69">
        <v>44222.15520833333</v>
      </c>
      <c r="D68686">
        <v>2167</v>
      </c>
      <c r="E68686" s="6">
        <v>960</v>
      </c>
      <c r="F68686" s="4">
        <f t="shared" si="2149"/>
        <v>43983.320763888885</v>
      </c>
      <c r="G68686" s="5">
        <f t="shared" si="2150"/>
        <v>0</v>
      </c>
    </row>
    <row r="68687" spans="1:7" x14ac:dyDescent="0.25">
      <c r="A68687">
        <v>321072</v>
      </c>
      <c r="B68687">
        <v>7720</v>
      </c>
      <c r="C68687" s="69">
        <v>44222.157430555562</v>
      </c>
      <c r="D68687">
        <v>3224</v>
      </c>
      <c r="E68687" s="6">
        <v>1200</v>
      </c>
      <c r="F68687" s="4">
        <f t="shared" si="2149"/>
        <v>44136.470231481479</v>
      </c>
      <c r="G68687" s="5">
        <f t="shared" si="2150"/>
        <v>0</v>
      </c>
    </row>
    <row r="68688" spans="1:7" x14ac:dyDescent="0.25">
      <c r="A68688">
        <v>321079</v>
      </c>
      <c r="B68688">
        <v>12341</v>
      </c>
      <c r="C68688" s="69">
        <v>44222.157534722217</v>
      </c>
      <c r="D68688">
        <v>310</v>
      </c>
      <c r="E68688" s="6">
        <v>1200</v>
      </c>
      <c r="F68688" s="4">
        <f t="shared" si="2149"/>
        <v>44105.154143518521</v>
      </c>
      <c r="G68688" s="5">
        <f t="shared" si="2150"/>
        <v>0</v>
      </c>
    </row>
    <row r="68689" spans="1:7" x14ac:dyDescent="0.25">
      <c r="A68689">
        <v>321083</v>
      </c>
      <c r="B68689">
        <v>6356</v>
      </c>
      <c r="C68689" s="69">
        <v>44222.157951388886</v>
      </c>
      <c r="D68689">
        <v>5893</v>
      </c>
      <c r="E68689" s="6">
        <v>960</v>
      </c>
      <c r="F68689" s="4">
        <f t="shared" si="2149"/>
        <v>44075.811689814815</v>
      </c>
      <c r="G68689" s="5">
        <f t="shared" si="2150"/>
        <v>0</v>
      </c>
    </row>
    <row r="68690" spans="1:7" x14ac:dyDescent="0.25">
      <c r="A68690">
        <v>321085</v>
      </c>
      <c r="B68690">
        <v>13500</v>
      </c>
      <c r="C68690" s="69">
        <v>44222.160567129627</v>
      </c>
      <c r="D68690">
        <v>2251</v>
      </c>
      <c r="E68690" s="6">
        <v>1200</v>
      </c>
      <c r="F68690" s="4">
        <f t="shared" si="2149"/>
        <v>43923.152268518519</v>
      </c>
      <c r="G68690" s="5">
        <f t="shared" si="2150"/>
        <v>0</v>
      </c>
    </row>
    <row r="68691" spans="1:7" x14ac:dyDescent="0.25">
      <c r="A68691">
        <v>321087</v>
      </c>
      <c r="B68691">
        <v>12533</v>
      </c>
      <c r="C68691" s="69">
        <v>44222.162499999999</v>
      </c>
      <c r="D68691">
        <v>2421</v>
      </c>
      <c r="E68691" s="6">
        <v>1200</v>
      </c>
      <c r="F68691" s="4">
        <f t="shared" si="2149"/>
        <v>44044.368518518517</v>
      </c>
      <c r="G68691" s="5">
        <f t="shared" si="2150"/>
        <v>0</v>
      </c>
    </row>
    <row r="68692" spans="1:7" x14ac:dyDescent="0.25">
      <c r="A68692">
        <v>321089</v>
      </c>
      <c r="B68692">
        <v>11898</v>
      </c>
      <c r="C68692" s="69">
        <v>44222.164664351847</v>
      </c>
      <c r="D68692">
        <v>291</v>
      </c>
      <c r="E68692" s="6">
        <v>1200</v>
      </c>
      <c r="F68692" s="4">
        <f t="shared" si="2149"/>
        <v>44197.072800925926</v>
      </c>
      <c r="G68692" s="5">
        <f t="shared" si="2150"/>
        <v>0</v>
      </c>
    </row>
    <row r="68693" spans="1:7" x14ac:dyDescent="0.25">
      <c r="A68693">
        <v>321095</v>
      </c>
      <c r="B68693">
        <v>3290</v>
      </c>
      <c r="C68693" s="69">
        <v>44222.167314814818</v>
      </c>
      <c r="D68693">
        <v>3850</v>
      </c>
      <c r="E68693" s="6">
        <v>1200</v>
      </c>
      <c r="F68693" s="4">
        <f t="shared" si="2149"/>
        <v>44044.450995370367</v>
      </c>
      <c r="G68693" s="5">
        <f t="shared" si="2150"/>
        <v>0</v>
      </c>
    </row>
    <row r="68694" spans="1:7" x14ac:dyDescent="0.25">
      <c r="A68694">
        <v>321100</v>
      </c>
      <c r="B68694">
        <v>4790</v>
      </c>
      <c r="C68694" s="69">
        <v>44222.175694444442</v>
      </c>
      <c r="D68694">
        <v>5893</v>
      </c>
      <c r="E68694" s="6">
        <v>1200</v>
      </c>
      <c r="F68694" s="4">
        <f t="shared" si="2149"/>
        <v>44075.811689814815</v>
      </c>
      <c r="G68694" s="5">
        <f t="shared" si="2150"/>
        <v>0</v>
      </c>
    </row>
    <row r="68695" spans="1:7" x14ac:dyDescent="0.25">
      <c r="A68695">
        <v>321101</v>
      </c>
      <c r="B68695">
        <v>9966</v>
      </c>
      <c r="C68695" s="69">
        <v>44222.178217592591</v>
      </c>
      <c r="D68695">
        <v>3821</v>
      </c>
      <c r="E68695" s="6">
        <v>1200</v>
      </c>
      <c r="F68695" s="4">
        <f t="shared" si="2149"/>
        <v>43835.019953703704</v>
      </c>
      <c r="G68695" s="5">
        <f t="shared" si="2150"/>
        <v>0</v>
      </c>
    </row>
    <row r="68696" spans="1:7" x14ac:dyDescent="0.25">
      <c r="A68696">
        <v>321105</v>
      </c>
      <c r="B68696">
        <v>6167</v>
      </c>
      <c r="C68696" s="69">
        <v>44222.191527777781</v>
      </c>
      <c r="D68696">
        <v>11388</v>
      </c>
      <c r="E68696" s="6">
        <v>1200</v>
      </c>
      <c r="F68696" s="4">
        <f t="shared" si="2149"/>
        <v>44136.667048611111</v>
      </c>
      <c r="G68696" s="5">
        <f t="shared" si="2150"/>
        <v>0</v>
      </c>
    </row>
    <row r="68697" spans="1:7" x14ac:dyDescent="0.25">
      <c r="A68697">
        <v>321107</v>
      </c>
      <c r="B68697">
        <v>2801</v>
      </c>
      <c r="C68697" s="69">
        <v>44222.210833333331</v>
      </c>
      <c r="D68697">
        <v>2401</v>
      </c>
      <c r="E68697" s="6">
        <v>1200</v>
      </c>
      <c r="F68697" s="4">
        <f t="shared" si="2149"/>
        <v>44136.099861111114</v>
      </c>
      <c r="G68697" s="5">
        <f t="shared" si="2150"/>
        <v>0</v>
      </c>
    </row>
    <row r="68698" spans="1:7" x14ac:dyDescent="0.25">
      <c r="A68698">
        <v>321113</v>
      </c>
      <c r="B68698">
        <v>10825</v>
      </c>
      <c r="C68698" s="69">
        <v>44222.211562500001</v>
      </c>
      <c r="D68698">
        <v>3237</v>
      </c>
      <c r="E68698" s="6">
        <v>1200</v>
      </c>
      <c r="F68698" s="4">
        <f t="shared" si="2149"/>
        <v>44137.304363425923</v>
      </c>
      <c r="G68698" s="5">
        <f t="shared" si="2150"/>
        <v>0</v>
      </c>
    </row>
    <row r="68699" spans="1:7" x14ac:dyDescent="0.25">
      <c r="A68699">
        <v>321114</v>
      </c>
      <c r="B68699">
        <v>446</v>
      </c>
      <c r="C68699" s="69">
        <v>44222.212673611109</v>
      </c>
      <c r="D68699">
        <v>11700</v>
      </c>
      <c r="E68699" s="6">
        <v>0</v>
      </c>
      <c r="F68699" s="4">
        <f t="shared" si="2149"/>
        <v>43833.01934027778</v>
      </c>
      <c r="G68699" s="5">
        <f t="shared" si="2150"/>
        <v>0</v>
      </c>
    </row>
    <row r="68700" spans="1:7" x14ac:dyDescent="0.25">
      <c r="A68700">
        <v>321121</v>
      </c>
      <c r="B68700">
        <v>3591</v>
      </c>
      <c r="C68700" s="69">
        <v>44222.217905092592</v>
      </c>
      <c r="D68700">
        <v>6353</v>
      </c>
      <c r="E68700" s="6">
        <v>1200</v>
      </c>
      <c r="F68700" s="4">
        <f t="shared" si="2149"/>
        <v>43891.160011574073</v>
      </c>
      <c r="G68700" s="5">
        <f t="shared" si="2150"/>
        <v>0</v>
      </c>
    </row>
    <row r="68701" spans="1:7" x14ac:dyDescent="0.25">
      <c r="A68701">
        <v>321123</v>
      </c>
      <c r="B68701">
        <v>11365</v>
      </c>
      <c r="C68701" s="69">
        <v>44222.218449074076</v>
      </c>
      <c r="D68701">
        <v>6631</v>
      </c>
      <c r="E68701" s="6">
        <v>1200</v>
      </c>
      <c r="F68701" s="4">
        <f t="shared" si="2149"/>
        <v>43952.977141203701</v>
      </c>
      <c r="G68701" s="5">
        <f t="shared" si="2150"/>
        <v>0</v>
      </c>
    </row>
    <row r="68702" spans="1:7" x14ac:dyDescent="0.25">
      <c r="A68702">
        <v>321124</v>
      </c>
      <c r="B68702">
        <v>2532</v>
      </c>
      <c r="C68702" s="69">
        <v>44222.225231481483</v>
      </c>
      <c r="D68702">
        <v>6351</v>
      </c>
      <c r="E68702" s="6">
        <v>1200</v>
      </c>
      <c r="F68702" s="4">
        <f t="shared" si="2149"/>
        <v>44045.819884259261</v>
      </c>
      <c r="G68702" s="5">
        <f t="shared" si="2150"/>
        <v>0</v>
      </c>
    </row>
    <row r="68703" spans="1:7" x14ac:dyDescent="0.25">
      <c r="A68703">
        <v>321130</v>
      </c>
      <c r="B68703">
        <v>1877</v>
      </c>
      <c r="C68703" s="69">
        <v>44222.226145833331</v>
      </c>
      <c r="D68703">
        <v>6353</v>
      </c>
      <c r="E68703" s="6">
        <v>1200</v>
      </c>
      <c r="F68703" s="4">
        <f t="shared" si="2149"/>
        <v>43891.160011574073</v>
      </c>
      <c r="G68703" s="5">
        <f t="shared" si="2150"/>
        <v>0</v>
      </c>
    </row>
    <row r="68704" spans="1:7" x14ac:dyDescent="0.25">
      <c r="A68704">
        <v>321136</v>
      </c>
      <c r="B68704">
        <v>8059</v>
      </c>
      <c r="C68704" s="69">
        <v>44222.231157407397</v>
      </c>
      <c r="D68704">
        <v>4947</v>
      </c>
      <c r="E68704" s="6">
        <v>1200</v>
      </c>
      <c r="F68704" s="4">
        <f t="shared" si="2149"/>
        <v>43983.628136574072</v>
      </c>
      <c r="G68704" s="5">
        <f t="shared" si="2150"/>
        <v>0</v>
      </c>
    </row>
    <row r="68705" spans="1:7" x14ac:dyDescent="0.25">
      <c r="A68705">
        <v>321140</v>
      </c>
      <c r="B68705">
        <v>13494</v>
      </c>
      <c r="C68705" s="69">
        <v>44222.232488425929</v>
      </c>
      <c r="D68705">
        <v>12030</v>
      </c>
      <c r="E68705" s="6">
        <v>960</v>
      </c>
      <c r="F68705" s="4">
        <f t="shared" si="2149"/>
        <v>43832.412627314814</v>
      </c>
      <c r="G68705" s="5">
        <f t="shared" si="2150"/>
        <v>0</v>
      </c>
    </row>
    <row r="68706" spans="1:7" x14ac:dyDescent="0.25">
      <c r="A68706">
        <v>321145</v>
      </c>
      <c r="B68706">
        <v>5139</v>
      </c>
      <c r="C68706" s="69">
        <v>44222.234074074076</v>
      </c>
      <c r="D68706">
        <v>7697</v>
      </c>
      <c r="E68706" s="6">
        <v>1200</v>
      </c>
      <c r="F68706" s="4">
        <f t="shared" si="2149"/>
        <v>44137.145752314813</v>
      </c>
      <c r="G68706" s="5">
        <f t="shared" si="2150"/>
        <v>0</v>
      </c>
    </row>
    <row r="68707" spans="1:7" x14ac:dyDescent="0.25">
      <c r="A68707">
        <v>321152</v>
      </c>
      <c r="B68707">
        <v>12010</v>
      </c>
      <c r="C68707" s="69">
        <v>44222.238657407397</v>
      </c>
      <c r="D68707">
        <v>12086</v>
      </c>
      <c r="E68707" s="6">
        <v>1200</v>
      </c>
      <c r="F68707" s="4">
        <f t="shared" si="2149"/>
        <v>44197.109861111108</v>
      </c>
      <c r="G68707" s="5">
        <f t="shared" si="2150"/>
        <v>0</v>
      </c>
    </row>
    <row r="68708" spans="1:7" x14ac:dyDescent="0.25">
      <c r="A68708">
        <v>321158</v>
      </c>
      <c r="B68708">
        <v>9106</v>
      </c>
      <c r="C68708" s="69">
        <v>44222.238865740743</v>
      </c>
      <c r="D68708">
        <v>1737</v>
      </c>
      <c r="E68708" s="6">
        <v>960</v>
      </c>
      <c r="F68708" s="4">
        <f t="shared" si="2149"/>
        <v>43923.047071759262</v>
      </c>
      <c r="G68708" s="5">
        <f t="shared" si="2150"/>
        <v>0</v>
      </c>
    </row>
    <row r="68709" spans="1:7" x14ac:dyDescent="0.25">
      <c r="A68709">
        <v>321163</v>
      </c>
      <c r="B68709">
        <v>13362</v>
      </c>
      <c r="C68709" s="69">
        <v>44222.239756944437</v>
      </c>
      <c r="D68709">
        <v>1305</v>
      </c>
      <c r="E68709" s="6">
        <v>1200</v>
      </c>
      <c r="F68709" s="4">
        <f t="shared" si="2149"/>
        <v>43922.021249999998</v>
      </c>
      <c r="G68709" s="5">
        <f t="shared" si="2150"/>
        <v>0</v>
      </c>
    </row>
    <row r="68710" spans="1:7" x14ac:dyDescent="0.25">
      <c r="A68710">
        <v>321169</v>
      </c>
      <c r="B68710">
        <v>9159</v>
      </c>
      <c r="C68710" s="69">
        <v>44222.240439814806</v>
      </c>
      <c r="D68710">
        <v>1897</v>
      </c>
      <c r="E68710" s="6">
        <v>1200</v>
      </c>
      <c r="F68710" s="4">
        <f t="shared" si="2149"/>
        <v>44166.034872685188</v>
      </c>
      <c r="G68710" s="5">
        <f t="shared" si="2150"/>
        <v>0</v>
      </c>
    </row>
    <row r="68711" spans="1:7" x14ac:dyDescent="0.25">
      <c r="A68711">
        <v>321173</v>
      </c>
      <c r="B68711">
        <v>8257</v>
      </c>
      <c r="C68711" s="69">
        <v>44222.241840277777</v>
      </c>
      <c r="D68711">
        <v>3528</v>
      </c>
      <c r="E68711" s="6">
        <v>1200</v>
      </c>
      <c r="F68711" s="4">
        <f t="shared" si="2149"/>
        <v>43832.253541666665</v>
      </c>
      <c r="G68711" s="5">
        <f t="shared" si="2150"/>
        <v>0</v>
      </c>
    </row>
    <row r="68712" spans="1:7" x14ac:dyDescent="0.25">
      <c r="A68712">
        <v>321177</v>
      </c>
      <c r="B68712">
        <v>7229</v>
      </c>
      <c r="C68712" s="69">
        <v>44222.248090277782</v>
      </c>
      <c r="D68712">
        <v>2343</v>
      </c>
      <c r="E68712" s="6">
        <v>1200</v>
      </c>
      <c r="F68712" s="4">
        <f t="shared" si="2149"/>
        <v>43952.033032407409</v>
      </c>
      <c r="G68712" s="5">
        <f t="shared" si="2150"/>
        <v>0</v>
      </c>
    </row>
    <row r="68713" spans="1:7" x14ac:dyDescent="0.25">
      <c r="A68713">
        <v>321178</v>
      </c>
      <c r="B68713">
        <v>5894</v>
      </c>
      <c r="C68713" s="69">
        <v>44222.25141203704</v>
      </c>
      <c r="D68713">
        <v>7878</v>
      </c>
      <c r="E68713" s="6">
        <v>1200</v>
      </c>
      <c r="F68713" s="4">
        <f t="shared" si="2149"/>
        <v>43891.070462962962</v>
      </c>
      <c r="G68713" s="5">
        <f t="shared" si="2150"/>
        <v>0</v>
      </c>
    </row>
    <row r="68714" spans="1:7" x14ac:dyDescent="0.25">
      <c r="A68714">
        <v>321184</v>
      </c>
      <c r="B68714">
        <v>8580</v>
      </c>
      <c r="C68714" s="69">
        <v>44222.256273148138</v>
      </c>
      <c r="D68714">
        <v>7370</v>
      </c>
      <c r="E68714" s="6">
        <v>1200</v>
      </c>
      <c r="F68714" s="4">
        <f t="shared" si="2149"/>
        <v>43983.502604166664</v>
      </c>
      <c r="G68714" s="5">
        <f t="shared" si="2150"/>
        <v>0</v>
      </c>
    </row>
    <row r="68715" spans="1:7" x14ac:dyDescent="0.25">
      <c r="A68715">
        <v>321191</v>
      </c>
      <c r="B68715">
        <v>12091</v>
      </c>
      <c r="C68715" s="69">
        <v>44222.260636574072</v>
      </c>
      <c r="D68715">
        <v>704</v>
      </c>
      <c r="E68715" s="6">
        <v>1200</v>
      </c>
      <c r="F68715" s="4">
        <f t="shared" si="2149"/>
        <v>44075.203321759262</v>
      </c>
      <c r="G68715" s="5">
        <f t="shared" si="2150"/>
        <v>0</v>
      </c>
    </row>
    <row r="68716" spans="1:7" x14ac:dyDescent="0.25">
      <c r="A68716">
        <v>321195</v>
      </c>
      <c r="B68716">
        <v>3092</v>
      </c>
      <c r="C68716" s="69">
        <v>44222.264687499999</v>
      </c>
      <c r="D68716">
        <v>2338</v>
      </c>
      <c r="E68716" s="6">
        <v>1200</v>
      </c>
      <c r="F68716" s="4">
        <f t="shared" si="2149"/>
        <v>43952.015902777777</v>
      </c>
      <c r="G68716" s="5">
        <f t="shared" si="2150"/>
        <v>0</v>
      </c>
    </row>
    <row r="68717" spans="1:7" x14ac:dyDescent="0.25">
      <c r="A68717">
        <v>321201</v>
      </c>
      <c r="B68717">
        <v>5421</v>
      </c>
      <c r="C68717" s="69">
        <v>44222.265844907408</v>
      </c>
      <c r="D68717">
        <v>7363</v>
      </c>
      <c r="E68717" s="6">
        <v>960</v>
      </c>
      <c r="F68717" s="4">
        <f t="shared" si="2149"/>
        <v>44199.606886574074</v>
      </c>
      <c r="G68717" s="5">
        <f t="shared" si="2150"/>
        <v>0</v>
      </c>
    </row>
    <row r="68718" spans="1:7" x14ac:dyDescent="0.25">
      <c r="A68718">
        <v>321204</v>
      </c>
      <c r="B68718">
        <v>8624</v>
      </c>
      <c r="C68718" s="69">
        <v>44222.274074074077</v>
      </c>
      <c r="D68718">
        <v>638</v>
      </c>
      <c r="E68718" s="6">
        <v>1200</v>
      </c>
      <c r="F68718" s="4">
        <f t="shared" si="2149"/>
        <v>44166.575787037036</v>
      </c>
      <c r="G68718" s="5">
        <f t="shared" si="2150"/>
        <v>0</v>
      </c>
    </row>
    <row r="68719" spans="1:7" x14ac:dyDescent="0.25">
      <c r="A68719">
        <v>321209</v>
      </c>
      <c r="B68719">
        <v>12812</v>
      </c>
      <c r="C68719" s="69">
        <v>44222.275324074071</v>
      </c>
      <c r="D68719">
        <v>3813</v>
      </c>
      <c r="E68719" s="6">
        <v>1200</v>
      </c>
      <c r="F68719" s="4">
        <f t="shared" si="2149"/>
        <v>44044.288703703707</v>
      </c>
      <c r="G68719" s="5">
        <f t="shared" si="2150"/>
        <v>0</v>
      </c>
    </row>
    <row r="68720" spans="1:7" x14ac:dyDescent="0.25">
      <c r="A68720">
        <v>321213</v>
      </c>
      <c r="B68720">
        <v>591</v>
      </c>
      <c r="C68720" s="69">
        <v>44222.277800925927</v>
      </c>
      <c r="D68720">
        <v>12798</v>
      </c>
      <c r="E68720" s="6">
        <v>1200</v>
      </c>
      <c r="F68720" s="4">
        <f t="shared" si="2149"/>
        <v>44045.843321759261</v>
      </c>
      <c r="G68720" s="5">
        <f t="shared" si="2150"/>
        <v>0</v>
      </c>
    </row>
    <row r="68721" spans="1:7" x14ac:dyDescent="0.25">
      <c r="A68721">
        <v>321217</v>
      </c>
      <c r="B68721">
        <v>11759</v>
      </c>
      <c r="C68721" s="69">
        <v>44222.279791666668</v>
      </c>
      <c r="D68721">
        <v>1834</v>
      </c>
      <c r="E68721" s="6">
        <v>1200</v>
      </c>
      <c r="F68721" s="4">
        <f t="shared" si="2149"/>
        <v>44045.603078703702</v>
      </c>
      <c r="G68721" s="5">
        <f t="shared" si="2150"/>
        <v>0</v>
      </c>
    </row>
    <row r="68722" spans="1:7" x14ac:dyDescent="0.25">
      <c r="A68722">
        <v>321222</v>
      </c>
      <c r="B68722">
        <v>9280</v>
      </c>
      <c r="C68722" s="69">
        <v>44222.280509259261</v>
      </c>
      <c r="D68722">
        <v>1305</v>
      </c>
      <c r="E68722" s="6">
        <v>1200</v>
      </c>
      <c r="F68722" s="4">
        <f t="shared" si="2149"/>
        <v>43922.021249999998</v>
      </c>
      <c r="G68722" s="5">
        <f t="shared" si="2150"/>
        <v>0</v>
      </c>
    </row>
    <row r="68723" spans="1:7" x14ac:dyDescent="0.25">
      <c r="A68723">
        <v>321228</v>
      </c>
      <c r="B68723">
        <v>764</v>
      </c>
      <c r="C68723" s="69">
        <v>44222.282557870371</v>
      </c>
      <c r="D68723">
        <v>11835</v>
      </c>
      <c r="E68723" s="6">
        <v>1200</v>
      </c>
      <c r="F68723" s="4">
        <f t="shared" si="2149"/>
        <v>43922.844085648147</v>
      </c>
      <c r="G68723" s="5">
        <f t="shared" si="2150"/>
        <v>0</v>
      </c>
    </row>
    <row r="68724" spans="1:7" x14ac:dyDescent="0.25">
      <c r="A68724">
        <v>321235</v>
      </c>
      <c r="B68724">
        <v>1512</v>
      </c>
      <c r="C68724" s="69">
        <v>44222.283622685187</v>
      </c>
      <c r="D68724">
        <v>11726</v>
      </c>
      <c r="E68724" s="6">
        <v>1200</v>
      </c>
      <c r="F68724" s="4">
        <f t="shared" si="2149"/>
        <v>43835.526423611111</v>
      </c>
      <c r="G68724" s="5">
        <f t="shared" si="2150"/>
        <v>0</v>
      </c>
    </row>
    <row r="68725" spans="1:7" x14ac:dyDescent="0.25">
      <c r="A68725">
        <v>321240</v>
      </c>
      <c r="B68725">
        <v>4648</v>
      </c>
      <c r="C68725" s="69">
        <v>44222.28496527778</v>
      </c>
      <c r="D68725">
        <v>4972</v>
      </c>
      <c r="E68725" s="6">
        <v>1200</v>
      </c>
      <c r="F68725" s="4">
        <f t="shared" si="2149"/>
        <v>43952.029305555552</v>
      </c>
      <c r="G68725" s="5">
        <f t="shared" si="2150"/>
        <v>0</v>
      </c>
    </row>
    <row r="68726" spans="1:7" x14ac:dyDescent="0.25">
      <c r="A68726">
        <v>321246</v>
      </c>
      <c r="B68726">
        <v>8061</v>
      </c>
      <c r="C68726" s="69">
        <v>44222.287928240738</v>
      </c>
      <c r="D68726">
        <v>7964</v>
      </c>
      <c r="E68726" s="6">
        <v>1200</v>
      </c>
      <c r="F68726" s="4">
        <f t="shared" si="2149"/>
        <v>44166.446377314816</v>
      </c>
      <c r="G68726" s="5">
        <f t="shared" si="2150"/>
        <v>0</v>
      </c>
    </row>
    <row r="68727" spans="1:7" x14ac:dyDescent="0.25">
      <c r="A68727">
        <v>321253</v>
      </c>
      <c r="B68727">
        <v>4898</v>
      </c>
      <c r="C68727" s="69">
        <v>44222.288761574076</v>
      </c>
      <c r="D68727">
        <v>13670</v>
      </c>
      <c r="E68727" s="6">
        <v>1200</v>
      </c>
      <c r="F68727" s="4">
        <f t="shared" si="2149"/>
        <v>44014.365486111114</v>
      </c>
      <c r="G68727" s="5">
        <f t="shared" si="2150"/>
        <v>0</v>
      </c>
    </row>
    <row r="68728" spans="1:7" x14ac:dyDescent="0.25">
      <c r="A68728">
        <v>321254</v>
      </c>
      <c r="B68728">
        <v>1795</v>
      </c>
      <c r="C68728" s="69">
        <v>44222.296111111107</v>
      </c>
      <c r="D68728">
        <v>878</v>
      </c>
      <c r="E68728" s="6">
        <v>1200</v>
      </c>
      <c r="F68728" s="4">
        <f t="shared" si="2149"/>
        <v>43922.969097222223</v>
      </c>
      <c r="G68728" s="5">
        <f t="shared" si="2150"/>
        <v>0</v>
      </c>
    </row>
    <row r="68729" spans="1:7" x14ac:dyDescent="0.25">
      <c r="A68729">
        <v>321255</v>
      </c>
      <c r="B68729">
        <v>579</v>
      </c>
      <c r="C68729" s="69">
        <v>44222.302766203713</v>
      </c>
      <c r="D68729">
        <v>2807</v>
      </c>
      <c r="E68729" s="6">
        <v>1200</v>
      </c>
      <c r="F68729" s="4">
        <f t="shared" si="2149"/>
        <v>44044.635451388887</v>
      </c>
      <c r="G68729" s="5">
        <f t="shared" si="2150"/>
        <v>0</v>
      </c>
    </row>
    <row r="68730" spans="1:7" x14ac:dyDescent="0.25">
      <c r="A68730">
        <v>321258</v>
      </c>
      <c r="B68730">
        <v>11318</v>
      </c>
      <c r="C68730" s="69">
        <v>44222.303900462961</v>
      </c>
      <c r="D68730">
        <v>638</v>
      </c>
      <c r="E68730" s="6">
        <v>1200</v>
      </c>
      <c r="F68730" s="4">
        <f t="shared" si="2149"/>
        <v>44166.575787037036</v>
      </c>
      <c r="G68730" s="5">
        <f t="shared" si="2150"/>
        <v>0</v>
      </c>
    </row>
    <row r="68731" spans="1:7" x14ac:dyDescent="0.25">
      <c r="A68731">
        <v>321264</v>
      </c>
      <c r="B68731">
        <v>9354</v>
      </c>
      <c r="C68731" s="69">
        <v>44222.305208333331</v>
      </c>
      <c r="D68731">
        <v>310</v>
      </c>
      <c r="E68731" s="6">
        <v>1200</v>
      </c>
      <c r="F68731" s="4">
        <f t="shared" si="2149"/>
        <v>44105.154143518521</v>
      </c>
      <c r="G68731" s="5">
        <f t="shared" si="2150"/>
        <v>0</v>
      </c>
    </row>
    <row r="68732" spans="1:7" x14ac:dyDescent="0.25">
      <c r="A68732">
        <v>321265</v>
      </c>
      <c r="B68732">
        <v>8718</v>
      </c>
      <c r="C68732" s="69">
        <v>44222.305995370371</v>
      </c>
      <c r="D68732">
        <v>3821</v>
      </c>
      <c r="E68732" s="6">
        <v>1200</v>
      </c>
      <c r="F68732" s="4">
        <f t="shared" si="2149"/>
        <v>43835.019953703704</v>
      </c>
      <c r="G68732" s="5">
        <f t="shared" si="2150"/>
        <v>0</v>
      </c>
    </row>
    <row r="68733" spans="1:7" x14ac:dyDescent="0.25">
      <c r="A68733">
        <v>321268</v>
      </c>
      <c r="B68733">
        <v>4398</v>
      </c>
      <c r="C68733" s="69">
        <v>44222.31046296296</v>
      </c>
      <c r="D68733">
        <v>4674</v>
      </c>
      <c r="E68733" s="6">
        <v>1200</v>
      </c>
      <c r="F68733" s="4">
        <f t="shared" si="2149"/>
        <v>44075.012592592589</v>
      </c>
      <c r="G68733" s="5">
        <f t="shared" si="2150"/>
        <v>0</v>
      </c>
    </row>
    <row r="68734" spans="1:7" x14ac:dyDescent="0.25">
      <c r="A68734">
        <v>321272</v>
      </c>
      <c r="B68734">
        <v>10303</v>
      </c>
      <c r="C68734" s="69">
        <v>44222.315405092602</v>
      </c>
      <c r="D68734">
        <v>291</v>
      </c>
      <c r="E68734" s="6">
        <v>1200</v>
      </c>
      <c r="F68734" s="4">
        <f t="shared" si="2149"/>
        <v>44197.072800925926</v>
      </c>
      <c r="G68734" s="5">
        <f t="shared" si="2150"/>
        <v>0</v>
      </c>
    </row>
    <row r="68735" spans="1:7" x14ac:dyDescent="0.25">
      <c r="A68735">
        <v>321279</v>
      </c>
      <c r="B68735">
        <v>2956</v>
      </c>
      <c r="C68735" s="69">
        <v>44222.332002314812</v>
      </c>
      <c r="D68735">
        <v>10803</v>
      </c>
      <c r="E68735" s="6">
        <v>0</v>
      </c>
      <c r="F68735" s="4">
        <f t="shared" si="2149"/>
        <v>44044.362303240741</v>
      </c>
      <c r="G68735" s="5">
        <f t="shared" si="2150"/>
        <v>0</v>
      </c>
    </row>
    <row r="68736" spans="1:7" x14ac:dyDescent="0.25">
      <c r="A68736">
        <v>321281</v>
      </c>
      <c r="B68736">
        <v>4851</v>
      </c>
      <c r="C68736" s="69">
        <v>44222.33457175926</v>
      </c>
      <c r="D68736">
        <v>6721</v>
      </c>
      <c r="E68736" s="6">
        <v>1200</v>
      </c>
      <c r="F68736" s="4">
        <f t="shared" si="2149"/>
        <v>44075.447638888887</v>
      </c>
      <c r="G68736" s="5">
        <f t="shared" si="2150"/>
        <v>0</v>
      </c>
    </row>
    <row r="68737" spans="1:7" x14ac:dyDescent="0.25">
      <c r="A68737">
        <v>321288</v>
      </c>
      <c r="B68737">
        <v>13774</v>
      </c>
      <c r="C68737" s="69">
        <v>44222.335648148153</v>
      </c>
      <c r="D68737">
        <v>4947</v>
      </c>
      <c r="E68737" s="6">
        <v>1200</v>
      </c>
      <c r="F68737" s="4">
        <f t="shared" si="2149"/>
        <v>43983.628136574072</v>
      </c>
      <c r="G68737" s="5">
        <f t="shared" si="2150"/>
        <v>0</v>
      </c>
    </row>
    <row r="68738" spans="1:7" x14ac:dyDescent="0.25">
      <c r="A68738">
        <v>321291</v>
      </c>
      <c r="B68738">
        <v>6236</v>
      </c>
      <c r="C68738" s="69">
        <v>44222.338877314818</v>
      </c>
      <c r="D68738">
        <v>6210</v>
      </c>
      <c r="E68738" s="6">
        <v>1200</v>
      </c>
      <c r="F68738" s="4">
        <f t="shared" ref="F68738:F68801" si="2151">VLOOKUP(D68738,J:K,2,0)</f>
        <v>43922.62840277778</v>
      </c>
      <c r="G68738" s="5">
        <f t="shared" si="2150"/>
        <v>0</v>
      </c>
    </row>
    <row r="68739" spans="1:7" x14ac:dyDescent="0.25">
      <c r="A68739">
        <v>321293</v>
      </c>
      <c r="B68739">
        <v>13436</v>
      </c>
      <c r="C68739" s="69">
        <v>44222.343622685177</v>
      </c>
      <c r="D68739">
        <v>4758</v>
      </c>
      <c r="E68739" s="6">
        <v>1200</v>
      </c>
      <c r="F68739" s="4">
        <f t="shared" si="2151"/>
        <v>43838.476377314815</v>
      </c>
      <c r="G68739" s="5">
        <f t="shared" ref="G68739:G68802" si="2152">IF(F68739=C68739, 1, 0)</f>
        <v>0</v>
      </c>
    </row>
    <row r="68740" spans="1:7" x14ac:dyDescent="0.25">
      <c r="A68740">
        <v>321300</v>
      </c>
      <c r="B68740">
        <v>4765</v>
      </c>
      <c r="C68740" s="69">
        <v>44222.344166666669</v>
      </c>
      <c r="D68740">
        <v>5465</v>
      </c>
      <c r="E68740" s="6">
        <v>0</v>
      </c>
      <c r="F68740" s="4">
        <f t="shared" si="2151"/>
        <v>44166.53392361111</v>
      </c>
      <c r="G68740" s="5">
        <f t="shared" si="2152"/>
        <v>0</v>
      </c>
    </row>
    <row r="68741" spans="1:7" x14ac:dyDescent="0.25">
      <c r="A68741">
        <v>321302</v>
      </c>
      <c r="B68741">
        <v>12390</v>
      </c>
      <c r="C68741" s="69">
        <v>44222.354467592602</v>
      </c>
      <c r="D68741">
        <v>878</v>
      </c>
      <c r="E68741" s="6">
        <v>1200</v>
      </c>
      <c r="F68741" s="4">
        <f t="shared" si="2151"/>
        <v>43922.969097222223</v>
      </c>
      <c r="G68741" s="5">
        <f t="shared" si="2152"/>
        <v>0</v>
      </c>
    </row>
    <row r="68742" spans="1:7" x14ac:dyDescent="0.25">
      <c r="A68742">
        <v>321307</v>
      </c>
      <c r="B68742">
        <v>8935</v>
      </c>
      <c r="C68742" s="69">
        <v>44222.354826388888</v>
      </c>
      <c r="D68742">
        <v>6204</v>
      </c>
      <c r="E68742" s="6">
        <v>1200</v>
      </c>
      <c r="F68742" s="4">
        <f t="shared" si="2151"/>
        <v>43983.43540509259</v>
      </c>
      <c r="G68742" s="5">
        <f t="shared" si="2152"/>
        <v>0</v>
      </c>
    </row>
    <row r="68743" spans="1:7" x14ac:dyDescent="0.25">
      <c r="A68743">
        <v>321309</v>
      </c>
      <c r="B68743">
        <v>7794</v>
      </c>
      <c r="C68743" s="69">
        <v>44222.360127314823</v>
      </c>
      <c r="D68743">
        <v>13731</v>
      </c>
      <c r="E68743" s="6">
        <v>1200</v>
      </c>
      <c r="F68743" s="4">
        <f t="shared" si="2151"/>
        <v>44168.802858796298</v>
      </c>
      <c r="G68743" s="5">
        <f t="shared" si="2152"/>
        <v>0</v>
      </c>
    </row>
    <row r="68744" spans="1:7" x14ac:dyDescent="0.25">
      <c r="A68744">
        <v>321316</v>
      </c>
      <c r="B68744">
        <v>2289</v>
      </c>
      <c r="C68744" s="69">
        <v>44222.361168981479</v>
      </c>
      <c r="D68744">
        <v>11529</v>
      </c>
      <c r="E68744" s="6">
        <v>1200</v>
      </c>
      <c r="F68744" s="4">
        <f t="shared" si="2151"/>
        <v>44166.238379629627</v>
      </c>
      <c r="G68744" s="5">
        <f t="shared" si="2152"/>
        <v>0</v>
      </c>
    </row>
    <row r="68745" spans="1:7" x14ac:dyDescent="0.25">
      <c r="A68745">
        <v>321319</v>
      </c>
      <c r="B68745">
        <v>6012</v>
      </c>
      <c r="C68745" s="69">
        <v>44222.364236111112</v>
      </c>
      <c r="D68745">
        <v>1305</v>
      </c>
      <c r="E68745" s="6">
        <v>1200</v>
      </c>
      <c r="F68745" s="4">
        <f t="shared" si="2151"/>
        <v>43922.021249999998</v>
      </c>
      <c r="G68745" s="5">
        <f t="shared" si="2152"/>
        <v>0</v>
      </c>
    </row>
    <row r="68746" spans="1:7" x14ac:dyDescent="0.25">
      <c r="A68746">
        <v>321324</v>
      </c>
      <c r="B68746">
        <v>2845</v>
      </c>
      <c r="C68746" s="69">
        <v>44222.368668981479</v>
      </c>
      <c r="D68746">
        <v>3788</v>
      </c>
      <c r="E68746" s="6">
        <v>1200</v>
      </c>
      <c r="F68746" s="4">
        <f t="shared" si="2151"/>
        <v>44075.480567129627</v>
      </c>
      <c r="G68746" s="5">
        <f t="shared" si="2152"/>
        <v>0</v>
      </c>
    </row>
    <row r="68747" spans="1:7" x14ac:dyDescent="0.25">
      <c r="A68747">
        <v>321326</v>
      </c>
      <c r="B68747">
        <v>13810</v>
      </c>
      <c r="C68747" s="69">
        <v>44222.37909722222</v>
      </c>
      <c r="D68747">
        <v>7569</v>
      </c>
      <c r="E68747" s="6">
        <v>1200</v>
      </c>
      <c r="F68747" s="4">
        <f t="shared" si="2151"/>
        <v>44166.333518518521</v>
      </c>
      <c r="G68747" s="5">
        <f t="shared" si="2152"/>
        <v>0</v>
      </c>
    </row>
    <row r="68748" spans="1:7" x14ac:dyDescent="0.25">
      <c r="A68748">
        <v>321327</v>
      </c>
      <c r="B68748">
        <v>2959</v>
      </c>
      <c r="C68748" s="69">
        <v>44222.380115740743</v>
      </c>
      <c r="D68748">
        <v>2401</v>
      </c>
      <c r="E68748" s="6">
        <v>1200</v>
      </c>
      <c r="F68748" s="4">
        <f t="shared" si="2151"/>
        <v>44136.099861111114</v>
      </c>
      <c r="G68748" s="5">
        <f t="shared" si="2152"/>
        <v>0</v>
      </c>
    </row>
    <row r="68749" spans="1:7" x14ac:dyDescent="0.25">
      <c r="A68749">
        <v>321334</v>
      </c>
      <c r="B68749">
        <v>2437</v>
      </c>
      <c r="C68749" s="69">
        <v>44222.383263888893</v>
      </c>
      <c r="D68749">
        <v>9650</v>
      </c>
      <c r="E68749" s="6">
        <v>1200</v>
      </c>
      <c r="F68749" s="4">
        <f t="shared" si="2151"/>
        <v>44106.247627314813</v>
      </c>
      <c r="G68749" s="5">
        <f t="shared" si="2152"/>
        <v>0</v>
      </c>
    </row>
    <row r="68750" spans="1:7" x14ac:dyDescent="0.25">
      <c r="A68750">
        <v>321336</v>
      </c>
      <c r="B68750">
        <v>9450</v>
      </c>
      <c r="C68750" s="69">
        <v>44222.389513888891</v>
      </c>
      <c r="D68750">
        <v>1416</v>
      </c>
      <c r="E68750" s="6">
        <v>1200</v>
      </c>
      <c r="F68750" s="4">
        <f t="shared" si="2151"/>
        <v>44075.540567129632</v>
      </c>
      <c r="G68750" s="5">
        <f t="shared" si="2152"/>
        <v>0</v>
      </c>
    </row>
    <row r="68751" spans="1:7" x14ac:dyDescent="0.25">
      <c r="A68751">
        <v>321340</v>
      </c>
      <c r="B68751">
        <v>10248</v>
      </c>
      <c r="C68751" s="69">
        <v>44222.39434027778</v>
      </c>
      <c r="D68751">
        <v>7281</v>
      </c>
      <c r="E68751" s="6">
        <v>1200</v>
      </c>
      <c r="F68751" s="4">
        <f t="shared" si="2151"/>
        <v>44136.287256944444</v>
      </c>
      <c r="G68751" s="5">
        <f t="shared" si="2152"/>
        <v>0</v>
      </c>
    </row>
    <row r="68752" spans="1:7" x14ac:dyDescent="0.25">
      <c r="A68752">
        <v>321345</v>
      </c>
      <c r="B68752">
        <v>9302</v>
      </c>
      <c r="C68752" s="69">
        <v>44222.400636574072</v>
      </c>
      <c r="D68752">
        <v>13007</v>
      </c>
      <c r="E68752" s="6">
        <v>1200</v>
      </c>
      <c r="F68752" s="4">
        <f t="shared" si="2151"/>
        <v>44197.001018518517</v>
      </c>
      <c r="G68752" s="5">
        <f t="shared" si="2152"/>
        <v>0</v>
      </c>
    </row>
    <row r="68753" spans="1:7" x14ac:dyDescent="0.25">
      <c r="A68753">
        <v>321347</v>
      </c>
      <c r="B68753">
        <v>12272</v>
      </c>
      <c r="C68753" s="69">
        <v>44222.404178240737</v>
      </c>
      <c r="D68753">
        <v>232</v>
      </c>
      <c r="E68753" s="6">
        <v>960</v>
      </c>
      <c r="F68753" s="4">
        <f t="shared" si="2151"/>
        <v>44136.205462962964</v>
      </c>
      <c r="G68753" s="5">
        <f t="shared" si="2152"/>
        <v>0</v>
      </c>
    </row>
    <row r="68754" spans="1:7" x14ac:dyDescent="0.25">
      <c r="A68754">
        <v>321354</v>
      </c>
      <c r="B68754">
        <v>1080</v>
      </c>
      <c r="C68754" s="69">
        <v>44222.424074074072</v>
      </c>
      <c r="D68754">
        <v>704</v>
      </c>
      <c r="E68754" s="6">
        <v>1200</v>
      </c>
      <c r="F68754" s="4">
        <f t="shared" si="2151"/>
        <v>44075.203321759262</v>
      </c>
      <c r="G68754" s="5">
        <f t="shared" si="2152"/>
        <v>0</v>
      </c>
    </row>
    <row r="68755" spans="1:7" x14ac:dyDescent="0.25">
      <c r="A68755">
        <v>321355</v>
      </c>
      <c r="B68755">
        <v>2884</v>
      </c>
      <c r="C68755" s="69">
        <v>44222.425509259258</v>
      </c>
      <c r="D68755">
        <v>7370</v>
      </c>
      <c r="E68755" s="6">
        <v>1200</v>
      </c>
      <c r="F68755" s="4">
        <f t="shared" si="2151"/>
        <v>43983.502604166664</v>
      </c>
      <c r="G68755" s="5">
        <f t="shared" si="2152"/>
        <v>0</v>
      </c>
    </row>
    <row r="68756" spans="1:7" x14ac:dyDescent="0.25">
      <c r="A68756">
        <v>321362</v>
      </c>
      <c r="B68756">
        <v>6236</v>
      </c>
      <c r="C68756" s="69">
        <v>44222.425567129627</v>
      </c>
      <c r="D68756">
        <v>7193</v>
      </c>
      <c r="E68756" s="6">
        <v>1200</v>
      </c>
      <c r="F68756" s="4">
        <f t="shared" si="2151"/>
        <v>44197.467766203707</v>
      </c>
      <c r="G68756" s="5">
        <f t="shared" si="2152"/>
        <v>0</v>
      </c>
    </row>
    <row r="68757" spans="1:7" x14ac:dyDescent="0.25">
      <c r="A68757">
        <v>321366</v>
      </c>
      <c r="B68757">
        <v>5594</v>
      </c>
      <c r="C68757" s="69">
        <v>44222.425613425927</v>
      </c>
      <c r="D68757">
        <v>9597</v>
      </c>
      <c r="E68757" s="6">
        <v>1200</v>
      </c>
      <c r="F68757" s="4">
        <f t="shared" si="2151"/>
        <v>44044.821122685185</v>
      </c>
      <c r="G68757" s="5">
        <f t="shared" si="2152"/>
        <v>0</v>
      </c>
    </row>
    <row r="68758" spans="1:7" x14ac:dyDescent="0.25">
      <c r="A68758">
        <v>321369</v>
      </c>
      <c r="B68758">
        <v>4228</v>
      </c>
      <c r="C68758" s="69">
        <v>44222.427361111113</v>
      </c>
      <c r="D68758">
        <v>11388</v>
      </c>
      <c r="E68758" s="6">
        <v>1200</v>
      </c>
      <c r="F68758" s="4">
        <f t="shared" si="2151"/>
        <v>44136.667048611111</v>
      </c>
      <c r="G68758" s="5">
        <f t="shared" si="2152"/>
        <v>0</v>
      </c>
    </row>
    <row r="68759" spans="1:7" x14ac:dyDescent="0.25">
      <c r="A68759">
        <v>321372</v>
      </c>
      <c r="B68759">
        <v>11000</v>
      </c>
      <c r="C68759" s="69">
        <v>44222.432442129633</v>
      </c>
      <c r="D68759">
        <v>11339</v>
      </c>
      <c r="E68759" s="6">
        <v>1200</v>
      </c>
      <c r="F68759" s="4">
        <f t="shared" si="2151"/>
        <v>44136.277511574073</v>
      </c>
      <c r="G68759" s="5">
        <f t="shared" si="2152"/>
        <v>0</v>
      </c>
    </row>
    <row r="68760" spans="1:7" x14ac:dyDescent="0.25">
      <c r="A68760">
        <v>321374</v>
      </c>
      <c r="B68760">
        <v>3353</v>
      </c>
      <c r="C68760" s="69">
        <v>44222.436365740738</v>
      </c>
      <c r="D68760">
        <v>6403</v>
      </c>
      <c r="E68760" s="6">
        <v>1200</v>
      </c>
      <c r="F68760" s="4">
        <f t="shared" si="2151"/>
        <v>43922.923217592594</v>
      </c>
      <c r="G68760" s="5">
        <f t="shared" si="2152"/>
        <v>0</v>
      </c>
    </row>
    <row r="68761" spans="1:7" x14ac:dyDescent="0.25">
      <c r="A68761">
        <v>321378</v>
      </c>
      <c r="B68761">
        <v>5396</v>
      </c>
      <c r="C68761" s="69">
        <v>44222.442094907397</v>
      </c>
      <c r="D68761">
        <v>9752</v>
      </c>
      <c r="E68761" s="6">
        <v>1200</v>
      </c>
      <c r="F68761" s="4">
        <f t="shared" si="2151"/>
        <v>44105.054895833331</v>
      </c>
      <c r="G68761" s="5">
        <f t="shared" si="2152"/>
        <v>0</v>
      </c>
    </row>
    <row r="68762" spans="1:7" x14ac:dyDescent="0.25">
      <c r="A68762">
        <v>321382</v>
      </c>
      <c r="B68762">
        <v>13861</v>
      </c>
      <c r="C68762" s="69">
        <v>44222.443993055553</v>
      </c>
      <c r="D68762">
        <v>10803</v>
      </c>
      <c r="E68762" s="6">
        <v>1200</v>
      </c>
      <c r="F68762" s="4">
        <f t="shared" si="2151"/>
        <v>44044.362303240741</v>
      </c>
      <c r="G68762" s="5">
        <f t="shared" si="2152"/>
        <v>0</v>
      </c>
    </row>
    <row r="68763" spans="1:7" x14ac:dyDescent="0.25">
      <c r="A68763">
        <v>321387</v>
      </c>
      <c r="B68763">
        <v>6091</v>
      </c>
      <c r="C68763" s="69">
        <v>44222.444456018522</v>
      </c>
      <c r="D68763">
        <v>4339</v>
      </c>
      <c r="E68763" s="6">
        <v>1200</v>
      </c>
      <c r="F68763" s="4">
        <f t="shared" si="2151"/>
        <v>44045.000092592592</v>
      </c>
      <c r="G68763" s="5">
        <f t="shared" si="2152"/>
        <v>0</v>
      </c>
    </row>
    <row r="68764" spans="1:7" x14ac:dyDescent="0.25">
      <c r="A68764">
        <v>321391</v>
      </c>
      <c r="B68764">
        <v>2990</v>
      </c>
      <c r="C68764" s="69">
        <v>44222.446631944447</v>
      </c>
      <c r="D68764">
        <v>291</v>
      </c>
      <c r="E68764" s="6">
        <v>1200</v>
      </c>
      <c r="F68764" s="4">
        <f t="shared" si="2151"/>
        <v>44197.072800925926</v>
      </c>
      <c r="G68764" s="5">
        <f t="shared" si="2152"/>
        <v>0</v>
      </c>
    </row>
    <row r="68765" spans="1:7" x14ac:dyDescent="0.25">
      <c r="A68765">
        <v>321396</v>
      </c>
      <c r="B68765">
        <v>10131</v>
      </c>
      <c r="C68765" s="69">
        <v>44222.446770833332</v>
      </c>
      <c r="D68765">
        <v>12156</v>
      </c>
      <c r="E68765" s="6">
        <v>1200</v>
      </c>
      <c r="F68765" s="4">
        <f t="shared" si="2151"/>
        <v>43922.017361111109</v>
      </c>
      <c r="G68765" s="5">
        <f t="shared" si="2152"/>
        <v>0</v>
      </c>
    </row>
    <row r="68766" spans="1:7" x14ac:dyDescent="0.25">
      <c r="A68766">
        <v>321399</v>
      </c>
      <c r="B68766">
        <v>7881</v>
      </c>
      <c r="C68766" s="69">
        <v>44222.450983796298</v>
      </c>
      <c r="D68766">
        <v>1737</v>
      </c>
      <c r="E68766" s="6">
        <v>1200</v>
      </c>
      <c r="F68766" s="4">
        <f t="shared" si="2151"/>
        <v>43923.047071759262</v>
      </c>
      <c r="G68766" s="5">
        <f t="shared" si="2152"/>
        <v>0</v>
      </c>
    </row>
    <row r="68767" spans="1:7" x14ac:dyDescent="0.25">
      <c r="A68767">
        <v>321406</v>
      </c>
      <c r="B68767">
        <v>9741</v>
      </c>
      <c r="C68767" s="69">
        <v>44222.452256944453</v>
      </c>
      <c r="D68767">
        <v>552</v>
      </c>
      <c r="E68767" s="6">
        <v>960</v>
      </c>
      <c r="F68767" s="4">
        <f t="shared" si="2151"/>
        <v>44137.753993055558</v>
      </c>
      <c r="G68767" s="5">
        <f t="shared" si="2152"/>
        <v>0</v>
      </c>
    </row>
    <row r="68768" spans="1:7" x14ac:dyDescent="0.25">
      <c r="A68768">
        <v>321413</v>
      </c>
      <c r="B68768">
        <v>12738</v>
      </c>
      <c r="C68768" s="69">
        <v>44222.454942129632</v>
      </c>
      <c r="D68768">
        <v>12036</v>
      </c>
      <c r="E68768" s="6">
        <v>1200</v>
      </c>
      <c r="F68768" s="4">
        <f t="shared" si="2151"/>
        <v>44105.626203703701</v>
      </c>
      <c r="G68768" s="5">
        <f t="shared" si="2152"/>
        <v>0</v>
      </c>
    </row>
    <row r="68769" spans="1:7" x14ac:dyDescent="0.25">
      <c r="A68769">
        <v>321420</v>
      </c>
      <c r="B68769">
        <v>4033</v>
      </c>
      <c r="C68769" s="69">
        <v>44222.463263888887</v>
      </c>
      <c r="D68769">
        <v>3528</v>
      </c>
      <c r="E68769" s="6">
        <v>1200</v>
      </c>
      <c r="F68769" s="4">
        <f t="shared" si="2151"/>
        <v>43832.253541666665</v>
      </c>
      <c r="G68769" s="5">
        <f t="shared" si="2152"/>
        <v>0</v>
      </c>
    </row>
    <row r="68770" spans="1:7" x14ac:dyDescent="0.25">
      <c r="A68770">
        <v>321427</v>
      </c>
      <c r="B68770">
        <v>2719</v>
      </c>
      <c r="C68770" s="69">
        <v>44222.472303240742</v>
      </c>
      <c r="D68770">
        <v>10080</v>
      </c>
      <c r="E68770" s="6">
        <v>0</v>
      </c>
      <c r="F68770" s="4">
        <f t="shared" si="2151"/>
        <v>44044.264340277776</v>
      </c>
      <c r="G68770" s="5">
        <f t="shared" si="2152"/>
        <v>0</v>
      </c>
    </row>
    <row r="68771" spans="1:7" x14ac:dyDescent="0.25">
      <c r="A68771">
        <v>321429</v>
      </c>
      <c r="B68771">
        <v>6437</v>
      </c>
      <c r="C68771" s="69">
        <v>44222.47446759259</v>
      </c>
      <c r="D68771">
        <v>8508</v>
      </c>
      <c r="E68771" s="6">
        <v>1200</v>
      </c>
      <c r="F68771" s="4">
        <f t="shared" si="2151"/>
        <v>43831.426666666666</v>
      </c>
      <c r="G68771" s="5">
        <f t="shared" si="2152"/>
        <v>0</v>
      </c>
    </row>
    <row r="68772" spans="1:7" x14ac:dyDescent="0.25">
      <c r="A68772">
        <v>321433</v>
      </c>
      <c r="B68772">
        <v>11059</v>
      </c>
      <c r="C68772" s="69">
        <v>44222.476203703707</v>
      </c>
      <c r="D68772">
        <v>13758</v>
      </c>
      <c r="E68772" s="6">
        <v>1200</v>
      </c>
      <c r="F68772" s="4">
        <f t="shared" si="2151"/>
        <v>44167.442152777781</v>
      </c>
      <c r="G68772" s="5">
        <f t="shared" si="2152"/>
        <v>0</v>
      </c>
    </row>
    <row r="68773" spans="1:7" x14ac:dyDescent="0.25">
      <c r="A68773">
        <v>321435</v>
      </c>
      <c r="B68773">
        <v>6320</v>
      </c>
      <c r="C68773" s="69">
        <v>44222.477164351847</v>
      </c>
      <c r="D68773">
        <v>11285</v>
      </c>
      <c r="E68773" s="6">
        <v>1200</v>
      </c>
      <c r="F68773" s="4">
        <f t="shared" si="2151"/>
        <v>43833.440925925926</v>
      </c>
      <c r="G68773" s="5">
        <f t="shared" si="2152"/>
        <v>0</v>
      </c>
    </row>
    <row r="68774" spans="1:7" x14ac:dyDescent="0.25">
      <c r="A68774">
        <v>321442</v>
      </c>
      <c r="B68774">
        <v>6128</v>
      </c>
      <c r="C68774" s="69">
        <v>44222.477812500001</v>
      </c>
      <c r="D68774">
        <v>104</v>
      </c>
      <c r="E68774" s="6">
        <v>0</v>
      </c>
      <c r="F68774" s="4">
        <f t="shared" si="2151"/>
        <v>44013.286412037036</v>
      </c>
      <c r="G68774" s="5">
        <f t="shared" si="2152"/>
        <v>0</v>
      </c>
    </row>
    <row r="68775" spans="1:7" x14ac:dyDescent="0.25">
      <c r="A68775">
        <v>321448</v>
      </c>
      <c r="B68775">
        <v>9733</v>
      </c>
      <c r="C68775" s="69">
        <v>44222.479259259257</v>
      </c>
      <c r="D68775">
        <v>638</v>
      </c>
      <c r="E68775" s="6">
        <v>1200</v>
      </c>
      <c r="F68775" s="4">
        <f t="shared" si="2151"/>
        <v>44166.575787037036</v>
      </c>
      <c r="G68775" s="5">
        <f t="shared" si="2152"/>
        <v>0</v>
      </c>
    </row>
    <row r="68776" spans="1:7" x14ac:dyDescent="0.25">
      <c r="A68776">
        <v>321454</v>
      </c>
      <c r="B68776">
        <v>8842</v>
      </c>
      <c r="C68776" s="69">
        <v>44222.482627314806</v>
      </c>
      <c r="D68776">
        <v>2491</v>
      </c>
      <c r="E68776" s="6">
        <v>1200</v>
      </c>
      <c r="F68776" s="4">
        <f t="shared" si="2151"/>
        <v>44136.620497685188</v>
      </c>
      <c r="G68776" s="5">
        <f t="shared" si="2152"/>
        <v>0</v>
      </c>
    </row>
    <row r="68777" spans="1:7" x14ac:dyDescent="0.25">
      <c r="A68777">
        <v>321456</v>
      </c>
      <c r="B68777">
        <v>13712</v>
      </c>
      <c r="C68777" s="69">
        <v>44222.483171296299</v>
      </c>
      <c r="D68777">
        <v>13007</v>
      </c>
      <c r="E68777" s="6">
        <v>1200</v>
      </c>
      <c r="F68777" s="4">
        <f t="shared" si="2151"/>
        <v>44197.001018518517</v>
      </c>
      <c r="G68777" s="5">
        <f t="shared" si="2152"/>
        <v>0</v>
      </c>
    </row>
    <row r="68778" spans="1:7" x14ac:dyDescent="0.25">
      <c r="A68778">
        <v>321459</v>
      </c>
      <c r="B68778">
        <v>13886</v>
      </c>
      <c r="C68778" s="69">
        <v>44222.483611111107</v>
      </c>
      <c r="D68778">
        <v>7817</v>
      </c>
      <c r="E68778" s="6">
        <v>0</v>
      </c>
      <c r="F68778" s="4">
        <f t="shared" si="2151"/>
        <v>44136.682789351849</v>
      </c>
      <c r="G68778" s="5">
        <f t="shared" si="2152"/>
        <v>0</v>
      </c>
    </row>
    <row r="68779" spans="1:7" x14ac:dyDescent="0.25">
      <c r="A68779">
        <v>321465</v>
      </c>
      <c r="B68779">
        <v>11205</v>
      </c>
      <c r="C68779" s="69">
        <v>44222.484733796293</v>
      </c>
      <c r="D68779">
        <v>5893</v>
      </c>
      <c r="E68779" s="6">
        <v>1200</v>
      </c>
      <c r="F68779" s="4">
        <f t="shared" si="2151"/>
        <v>44075.811689814815</v>
      </c>
      <c r="G68779" s="5">
        <f t="shared" si="2152"/>
        <v>0</v>
      </c>
    </row>
    <row r="68780" spans="1:7" x14ac:dyDescent="0.25">
      <c r="A68780">
        <v>321471</v>
      </c>
      <c r="B68780">
        <v>4648</v>
      </c>
      <c r="C68780" s="69">
        <v>44222.48505787037</v>
      </c>
      <c r="D68780">
        <v>10755</v>
      </c>
      <c r="E68780" s="6">
        <v>1200</v>
      </c>
      <c r="F68780" s="4">
        <f t="shared" si="2151"/>
        <v>44075.211076388892</v>
      </c>
      <c r="G68780" s="5">
        <f t="shared" si="2152"/>
        <v>0</v>
      </c>
    </row>
    <row r="68781" spans="1:7" x14ac:dyDescent="0.25">
      <c r="A68781">
        <v>321474</v>
      </c>
      <c r="B68781">
        <v>13013</v>
      </c>
      <c r="C68781" s="69">
        <v>44222.48642361111</v>
      </c>
      <c r="D68781">
        <v>940</v>
      </c>
      <c r="E68781" s="6">
        <v>0</v>
      </c>
      <c r="F68781" s="4">
        <f t="shared" si="2151"/>
        <v>44198.597974537035</v>
      </c>
      <c r="G68781" s="5">
        <f t="shared" si="2152"/>
        <v>0</v>
      </c>
    </row>
    <row r="68782" spans="1:7" x14ac:dyDescent="0.25">
      <c r="A68782">
        <v>321475</v>
      </c>
      <c r="B68782">
        <v>3998</v>
      </c>
      <c r="C68782" s="69">
        <v>44222.48778935185</v>
      </c>
      <c r="D68782">
        <v>2428</v>
      </c>
      <c r="E68782" s="6">
        <v>0</v>
      </c>
      <c r="F68782" s="4">
        <f t="shared" si="2151"/>
        <v>44137.493807870371</v>
      </c>
      <c r="G68782" s="5">
        <f t="shared" si="2152"/>
        <v>0</v>
      </c>
    </row>
    <row r="68783" spans="1:7" x14ac:dyDescent="0.25">
      <c r="A68783">
        <v>321479</v>
      </c>
      <c r="B68783">
        <v>8826</v>
      </c>
      <c r="C68783" s="69">
        <v>44222.48883101852</v>
      </c>
      <c r="D68783">
        <v>3286</v>
      </c>
      <c r="E68783" s="6">
        <v>1200</v>
      </c>
      <c r="F68783" s="4">
        <f t="shared" si="2151"/>
        <v>44197.721782407411</v>
      </c>
      <c r="G68783" s="5">
        <f t="shared" si="2152"/>
        <v>0</v>
      </c>
    </row>
    <row r="68784" spans="1:7" x14ac:dyDescent="0.25">
      <c r="A68784">
        <v>321484</v>
      </c>
      <c r="B68784">
        <v>3893</v>
      </c>
      <c r="C68784" s="69">
        <v>44222.489756944437</v>
      </c>
      <c r="D68784">
        <v>7697</v>
      </c>
      <c r="E68784" s="6">
        <v>1200</v>
      </c>
      <c r="F68784" s="4">
        <f t="shared" si="2151"/>
        <v>44137.145752314813</v>
      </c>
      <c r="G68784" s="5">
        <f t="shared" si="2152"/>
        <v>0</v>
      </c>
    </row>
    <row r="68785" spans="1:7" x14ac:dyDescent="0.25">
      <c r="A68785">
        <v>321490</v>
      </c>
      <c r="B68785">
        <v>251</v>
      </c>
      <c r="C68785" s="69">
        <v>44222.4922337963</v>
      </c>
      <c r="D68785">
        <v>5204</v>
      </c>
      <c r="E68785" s="6">
        <v>1200</v>
      </c>
      <c r="F68785" s="4">
        <f t="shared" si="2151"/>
        <v>43922.600034722222</v>
      </c>
      <c r="G68785" s="5">
        <f t="shared" si="2152"/>
        <v>0</v>
      </c>
    </row>
    <row r="68786" spans="1:7" x14ac:dyDescent="0.25">
      <c r="A68786">
        <v>321496</v>
      </c>
      <c r="B68786">
        <v>5354</v>
      </c>
      <c r="C68786" s="69">
        <v>44222.498113425929</v>
      </c>
      <c r="D68786">
        <v>4284</v>
      </c>
      <c r="E68786" s="6">
        <v>1200</v>
      </c>
      <c r="F68786" s="4">
        <f t="shared" si="2151"/>
        <v>43922.838472222225</v>
      </c>
      <c r="G68786" s="5">
        <f t="shared" si="2152"/>
        <v>0</v>
      </c>
    </row>
    <row r="68787" spans="1:7" x14ac:dyDescent="0.25">
      <c r="A68787">
        <v>321503</v>
      </c>
      <c r="B68787">
        <v>10331</v>
      </c>
      <c r="C68787" s="69">
        <v>44222.498379629629</v>
      </c>
      <c r="D68787">
        <v>5216</v>
      </c>
      <c r="E68787" s="6">
        <v>1200</v>
      </c>
      <c r="F68787" s="4">
        <f t="shared" si="2151"/>
        <v>44166.069513888891</v>
      </c>
      <c r="G68787" s="5">
        <f t="shared" si="2152"/>
        <v>0</v>
      </c>
    </row>
    <row r="68788" spans="1:7" x14ac:dyDescent="0.25">
      <c r="A68788">
        <v>321507</v>
      </c>
      <c r="B68788">
        <v>1943</v>
      </c>
      <c r="C68788" s="69">
        <v>44222.503263888888</v>
      </c>
      <c r="D68788">
        <v>6962</v>
      </c>
      <c r="E68788" s="6">
        <v>1200</v>
      </c>
      <c r="F68788" s="4">
        <f t="shared" si="2151"/>
        <v>43922.213738425926</v>
      </c>
      <c r="G68788" s="5">
        <f t="shared" si="2152"/>
        <v>0</v>
      </c>
    </row>
    <row r="68789" spans="1:7" x14ac:dyDescent="0.25">
      <c r="A68789">
        <v>321508</v>
      </c>
      <c r="B68789">
        <v>5254</v>
      </c>
      <c r="C68789" s="69">
        <v>44222.519861111112</v>
      </c>
      <c r="D68789">
        <v>8530</v>
      </c>
      <c r="E68789" s="6">
        <v>1200</v>
      </c>
      <c r="F68789" s="4">
        <f t="shared" si="2151"/>
        <v>44136.910833333335</v>
      </c>
      <c r="G68789" s="5">
        <f t="shared" si="2152"/>
        <v>0</v>
      </c>
    </row>
    <row r="68790" spans="1:7" x14ac:dyDescent="0.25">
      <c r="A68790">
        <v>321512</v>
      </c>
      <c r="B68790">
        <v>2806</v>
      </c>
      <c r="C68790" s="69">
        <v>44222.522372685176</v>
      </c>
      <c r="D68790">
        <v>4478</v>
      </c>
      <c r="E68790" s="6">
        <v>1200</v>
      </c>
      <c r="F68790" s="4">
        <f t="shared" si="2151"/>
        <v>43892.460312499999</v>
      </c>
      <c r="G68790" s="5">
        <f t="shared" si="2152"/>
        <v>0</v>
      </c>
    </row>
    <row r="68791" spans="1:7" x14ac:dyDescent="0.25">
      <c r="A68791">
        <v>321517</v>
      </c>
      <c r="B68791">
        <v>2990</v>
      </c>
      <c r="C68791" s="69">
        <v>44222.524976851862</v>
      </c>
      <c r="D68791">
        <v>3788</v>
      </c>
      <c r="E68791" s="6">
        <v>1200</v>
      </c>
      <c r="F68791" s="4">
        <f t="shared" si="2151"/>
        <v>44075.480567129627</v>
      </c>
      <c r="G68791" s="5">
        <f t="shared" si="2152"/>
        <v>0</v>
      </c>
    </row>
    <row r="68792" spans="1:7" x14ac:dyDescent="0.25">
      <c r="A68792">
        <v>321521</v>
      </c>
      <c r="B68792">
        <v>6234</v>
      </c>
      <c r="C68792" s="69">
        <v>44222.533506944441</v>
      </c>
      <c r="D68792">
        <v>5204</v>
      </c>
      <c r="E68792" s="6">
        <v>1200</v>
      </c>
      <c r="F68792" s="4">
        <f t="shared" si="2151"/>
        <v>43922.600034722222</v>
      </c>
      <c r="G68792" s="5">
        <f t="shared" si="2152"/>
        <v>0</v>
      </c>
    </row>
    <row r="68793" spans="1:7" x14ac:dyDescent="0.25">
      <c r="A68793">
        <v>321528</v>
      </c>
      <c r="B68793">
        <v>10721</v>
      </c>
      <c r="C68793" s="69">
        <v>44222.53628472222</v>
      </c>
      <c r="D68793">
        <v>9309</v>
      </c>
      <c r="E68793" s="6">
        <v>1200</v>
      </c>
      <c r="F68793" s="4">
        <f t="shared" si="2151"/>
        <v>43862.647430555553</v>
      </c>
      <c r="G68793" s="5">
        <f t="shared" si="2152"/>
        <v>0</v>
      </c>
    </row>
    <row r="68794" spans="1:7" x14ac:dyDescent="0.25">
      <c r="A68794">
        <v>321531</v>
      </c>
      <c r="B68794">
        <v>5223</v>
      </c>
      <c r="C68794" s="69">
        <v>44222.547673611109</v>
      </c>
      <c r="D68794">
        <v>13562</v>
      </c>
      <c r="E68794" s="6">
        <v>1200</v>
      </c>
      <c r="F68794" s="4">
        <f t="shared" si="2151"/>
        <v>44197.921203703707</v>
      </c>
      <c r="G68794" s="5">
        <f t="shared" si="2152"/>
        <v>0</v>
      </c>
    </row>
    <row r="68795" spans="1:7" x14ac:dyDescent="0.25">
      <c r="A68795">
        <v>321535</v>
      </c>
      <c r="B68795">
        <v>1582</v>
      </c>
      <c r="C68795" s="69">
        <v>44222.551053240742</v>
      </c>
      <c r="D68795">
        <v>228</v>
      </c>
      <c r="E68795" s="6">
        <v>1200</v>
      </c>
      <c r="F68795" s="4">
        <f t="shared" si="2151"/>
        <v>44200.374178240738</v>
      </c>
      <c r="G68795" s="5">
        <f t="shared" si="2152"/>
        <v>0</v>
      </c>
    </row>
    <row r="68796" spans="1:7" x14ac:dyDescent="0.25">
      <c r="A68796">
        <v>321541</v>
      </c>
      <c r="B68796">
        <v>12995</v>
      </c>
      <c r="C68796" s="69">
        <v>44222.561423611107</v>
      </c>
      <c r="D68796">
        <v>7363</v>
      </c>
      <c r="E68796" s="6">
        <v>1200</v>
      </c>
      <c r="F68796" s="4">
        <f t="shared" si="2151"/>
        <v>44199.606886574074</v>
      </c>
      <c r="G68796" s="5">
        <f t="shared" si="2152"/>
        <v>0</v>
      </c>
    </row>
    <row r="68797" spans="1:7" x14ac:dyDescent="0.25">
      <c r="A68797">
        <v>321547</v>
      </c>
      <c r="B68797">
        <v>8826</v>
      </c>
      <c r="C68797" s="69">
        <v>44222.561666666668</v>
      </c>
      <c r="D68797">
        <v>8436</v>
      </c>
      <c r="E68797" s="6">
        <v>1200</v>
      </c>
      <c r="F68797" s="4">
        <f t="shared" si="2151"/>
        <v>43862.029675925929</v>
      </c>
      <c r="G68797" s="5">
        <f t="shared" si="2152"/>
        <v>0</v>
      </c>
    </row>
    <row r="68798" spans="1:7" x14ac:dyDescent="0.25">
      <c r="A68798">
        <v>321548</v>
      </c>
      <c r="B68798">
        <v>13450</v>
      </c>
      <c r="C68798" s="69">
        <v>44222.562800925924</v>
      </c>
      <c r="D68798">
        <v>7850</v>
      </c>
      <c r="E68798" s="6">
        <v>1200</v>
      </c>
      <c r="F68798" s="4">
        <f t="shared" si="2151"/>
        <v>44076.31013888889</v>
      </c>
      <c r="G68798" s="5">
        <f t="shared" si="2152"/>
        <v>0</v>
      </c>
    </row>
    <row r="68799" spans="1:7" x14ac:dyDescent="0.25">
      <c r="A68799">
        <v>321551</v>
      </c>
      <c r="B68799">
        <v>11657</v>
      </c>
      <c r="C68799" s="69">
        <v>44222.565972222219</v>
      </c>
      <c r="D68799">
        <v>878</v>
      </c>
      <c r="E68799" s="6">
        <v>1200</v>
      </c>
      <c r="F68799" s="4">
        <f t="shared" si="2151"/>
        <v>43922.969097222223</v>
      </c>
      <c r="G68799" s="5">
        <f t="shared" si="2152"/>
        <v>0</v>
      </c>
    </row>
    <row r="68800" spans="1:7" x14ac:dyDescent="0.25">
      <c r="A68800">
        <v>321553</v>
      </c>
      <c r="B68800">
        <v>4254</v>
      </c>
      <c r="C68800" s="69">
        <v>44222.570717592593</v>
      </c>
      <c r="D68800">
        <v>10805</v>
      </c>
      <c r="E68800" s="6">
        <v>1200</v>
      </c>
      <c r="F68800" s="4">
        <f t="shared" si="2151"/>
        <v>44075.547384259262</v>
      </c>
      <c r="G68800" s="5">
        <f t="shared" si="2152"/>
        <v>0</v>
      </c>
    </row>
    <row r="68801" spans="1:7" x14ac:dyDescent="0.25">
      <c r="A68801">
        <v>321555</v>
      </c>
      <c r="B68801">
        <v>4901</v>
      </c>
      <c r="C68801" s="69">
        <v>44222.574652777781</v>
      </c>
      <c r="D68801">
        <v>4947</v>
      </c>
      <c r="E68801" s="6">
        <v>1200</v>
      </c>
      <c r="F68801" s="4">
        <f t="shared" si="2151"/>
        <v>43983.628136574072</v>
      </c>
      <c r="G68801" s="5">
        <f t="shared" si="2152"/>
        <v>0</v>
      </c>
    </row>
    <row r="68802" spans="1:7" x14ac:dyDescent="0.25">
      <c r="A68802">
        <v>321560</v>
      </c>
      <c r="B68802">
        <v>2062</v>
      </c>
      <c r="C68802" s="69">
        <v>44222.581122685187</v>
      </c>
      <c r="D68802">
        <v>11700</v>
      </c>
      <c r="E68802" s="6">
        <v>1200</v>
      </c>
      <c r="F68802" s="4">
        <f t="shared" ref="F68802:F68865" si="2153">VLOOKUP(D68802,J:K,2,0)</f>
        <v>43833.01934027778</v>
      </c>
      <c r="G68802" s="5">
        <f t="shared" si="2152"/>
        <v>0</v>
      </c>
    </row>
    <row r="68803" spans="1:7" x14ac:dyDescent="0.25">
      <c r="A68803">
        <v>321567</v>
      </c>
      <c r="B68803">
        <v>5333</v>
      </c>
      <c r="C68803" s="69">
        <v>44222.583333333343</v>
      </c>
      <c r="D68803">
        <v>5265</v>
      </c>
      <c r="E68803" s="6">
        <v>1200</v>
      </c>
      <c r="F68803" s="4">
        <f t="shared" si="2153"/>
        <v>44197.071793981479</v>
      </c>
      <c r="G68803" s="5">
        <f t="shared" ref="G68803:G68866" si="2154">IF(F68803=C68803, 1, 0)</f>
        <v>0</v>
      </c>
    </row>
    <row r="68804" spans="1:7" x14ac:dyDescent="0.25">
      <c r="A68804">
        <v>321574</v>
      </c>
      <c r="B68804">
        <v>8611</v>
      </c>
      <c r="C68804" s="69">
        <v>44222.58357638889</v>
      </c>
      <c r="D68804">
        <v>13731</v>
      </c>
      <c r="E68804" s="6">
        <v>1200</v>
      </c>
      <c r="F68804" s="4">
        <f t="shared" si="2153"/>
        <v>44168.802858796298</v>
      </c>
      <c r="G68804" s="5">
        <f t="shared" si="2154"/>
        <v>0</v>
      </c>
    </row>
    <row r="68805" spans="1:7" x14ac:dyDescent="0.25">
      <c r="A68805">
        <v>321581</v>
      </c>
      <c r="B68805">
        <v>2987</v>
      </c>
      <c r="C68805" s="69">
        <v>44222.585381944453</v>
      </c>
      <c r="D68805">
        <v>5166</v>
      </c>
      <c r="E68805" s="6">
        <v>1200</v>
      </c>
      <c r="F68805" s="4">
        <f t="shared" si="2153"/>
        <v>44197.428252314814</v>
      </c>
      <c r="G68805" s="5">
        <f t="shared" si="2154"/>
        <v>0</v>
      </c>
    </row>
    <row r="68806" spans="1:7" x14ac:dyDescent="0.25">
      <c r="A68806">
        <v>321587</v>
      </c>
      <c r="B68806">
        <v>13048</v>
      </c>
      <c r="C68806" s="69">
        <v>44222.588182870371</v>
      </c>
      <c r="D68806">
        <v>12504</v>
      </c>
      <c r="E68806" s="6">
        <v>960</v>
      </c>
      <c r="F68806" s="4">
        <f t="shared" si="2153"/>
        <v>43833.397569444445</v>
      </c>
      <c r="G68806" s="5">
        <f t="shared" si="2154"/>
        <v>0</v>
      </c>
    </row>
    <row r="68807" spans="1:7" x14ac:dyDescent="0.25">
      <c r="A68807">
        <v>321594</v>
      </c>
      <c r="B68807">
        <v>3812</v>
      </c>
      <c r="C68807" s="69">
        <v>44222.588680555556</v>
      </c>
      <c r="D68807">
        <v>13702</v>
      </c>
      <c r="E68807" s="6">
        <v>1200</v>
      </c>
      <c r="F68807" s="4">
        <f t="shared" si="2153"/>
        <v>43983.591724537036</v>
      </c>
      <c r="G68807" s="5">
        <f t="shared" si="2154"/>
        <v>0</v>
      </c>
    </row>
    <row r="68808" spans="1:7" x14ac:dyDescent="0.25">
      <c r="A68808">
        <v>321599</v>
      </c>
      <c r="B68808">
        <v>6930</v>
      </c>
      <c r="C68808" s="69">
        <v>44222.592013888891</v>
      </c>
      <c r="D68808">
        <v>4797</v>
      </c>
      <c r="E68808" s="6">
        <v>1200</v>
      </c>
      <c r="F68808" s="4">
        <f t="shared" si="2153"/>
        <v>44075.110925925925</v>
      </c>
      <c r="G68808" s="5">
        <f t="shared" si="2154"/>
        <v>0</v>
      </c>
    </row>
    <row r="68809" spans="1:7" x14ac:dyDescent="0.25">
      <c r="A68809">
        <v>321602</v>
      </c>
      <c r="B68809">
        <v>6713</v>
      </c>
      <c r="C68809" s="69">
        <v>44222.592141203713</v>
      </c>
      <c r="D68809">
        <v>2953</v>
      </c>
      <c r="E68809" s="6">
        <v>1200</v>
      </c>
      <c r="F68809" s="4">
        <f t="shared" si="2153"/>
        <v>44105.430879629632</v>
      </c>
      <c r="G68809" s="5">
        <f t="shared" si="2154"/>
        <v>0</v>
      </c>
    </row>
    <row r="68810" spans="1:7" x14ac:dyDescent="0.25">
      <c r="A68810">
        <v>321609</v>
      </c>
      <c r="B68810">
        <v>7684</v>
      </c>
      <c r="C68810" s="69">
        <v>44222.596608796302</v>
      </c>
      <c r="D68810">
        <v>5204</v>
      </c>
      <c r="E68810" s="6">
        <v>1200</v>
      </c>
      <c r="F68810" s="4">
        <f t="shared" si="2153"/>
        <v>43922.600034722222</v>
      </c>
      <c r="G68810" s="5">
        <f t="shared" si="2154"/>
        <v>0</v>
      </c>
    </row>
    <row r="68811" spans="1:7" x14ac:dyDescent="0.25">
      <c r="A68811">
        <v>321612</v>
      </c>
      <c r="B68811">
        <v>3484</v>
      </c>
      <c r="C68811" s="69">
        <v>44222.600972222222</v>
      </c>
      <c r="D68811">
        <v>11954</v>
      </c>
      <c r="E68811" s="6">
        <v>1200</v>
      </c>
      <c r="F68811" s="4">
        <f t="shared" si="2153"/>
        <v>43922.163784722223</v>
      </c>
      <c r="G68811" s="5">
        <f t="shared" si="2154"/>
        <v>0</v>
      </c>
    </row>
    <row r="68812" spans="1:7" x14ac:dyDescent="0.25">
      <c r="A68812">
        <v>321613</v>
      </c>
      <c r="B68812">
        <v>8840</v>
      </c>
      <c r="C68812" s="69">
        <v>44222.602847222217</v>
      </c>
      <c r="D68812">
        <v>4361</v>
      </c>
      <c r="E68812" s="6">
        <v>1200</v>
      </c>
      <c r="F68812" s="4">
        <f t="shared" si="2153"/>
        <v>44166.461400462962</v>
      </c>
      <c r="G68812" s="5">
        <f t="shared" si="2154"/>
        <v>0</v>
      </c>
    </row>
    <row r="68813" spans="1:7" x14ac:dyDescent="0.25">
      <c r="A68813">
        <v>321615</v>
      </c>
      <c r="B68813">
        <v>3572</v>
      </c>
      <c r="C68813" s="69">
        <v>44222.605636574073</v>
      </c>
      <c r="D68813">
        <v>4478</v>
      </c>
      <c r="E68813" s="6">
        <v>1200</v>
      </c>
      <c r="F68813" s="4">
        <f t="shared" si="2153"/>
        <v>43892.460312499999</v>
      </c>
      <c r="G68813" s="5">
        <f t="shared" si="2154"/>
        <v>0</v>
      </c>
    </row>
    <row r="68814" spans="1:7" x14ac:dyDescent="0.25">
      <c r="A68814">
        <v>321617</v>
      </c>
      <c r="B68814">
        <v>10397</v>
      </c>
      <c r="C68814" s="69">
        <v>44222.612673611111</v>
      </c>
      <c r="D68814">
        <v>6669</v>
      </c>
      <c r="E68814" s="6">
        <v>1200</v>
      </c>
      <c r="F68814" s="4">
        <f t="shared" si="2153"/>
        <v>44105.00309027778</v>
      </c>
      <c r="G68814" s="5">
        <f t="shared" si="2154"/>
        <v>0</v>
      </c>
    </row>
    <row r="68815" spans="1:7" x14ac:dyDescent="0.25">
      <c r="A68815">
        <v>321624</v>
      </c>
      <c r="B68815">
        <v>5073</v>
      </c>
      <c r="C68815" s="69">
        <v>44222.614872685182</v>
      </c>
      <c r="D68815">
        <v>10111</v>
      </c>
      <c r="E68815" s="6">
        <v>1200</v>
      </c>
      <c r="F68815" s="4">
        <f t="shared" si="2153"/>
        <v>43891.165625000001</v>
      </c>
      <c r="G68815" s="5">
        <f t="shared" si="2154"/>
        <v>0</v>
      </c>
    </row>
    <row r="68816" spans="1:7" x14ac:dyDescent="0.25">
      <c r="A68816">
        <v>321625</v>
      </c>
      <c r="B68816">
        <v>11960</v>
      </c>
      <c r="C68816" s="69">
        <v>44222.616770833331</v>
      </c>
      <c r="D68816">
        <v>5204</v>
      </c>
      <c r="E68816" s="6">
        <v>1200</v>
      </c>
      <c r="F68816" s="4">
        <f t="shared" si="2153"/>
        <v>43922.600034722222</v>
      </c>
      <c r="G68816" s="5">
        <f t="shared" si="2154"/>
        <v>0</v>
      </c>
    </row>
    <row r="68817" spans="1:7" x14ac:dyDescent="0.25">
      <c r="A68817">
        <v>321626</v>
      </c>
      <c r="B68817">
        <v>4440</v>
      </c>
      <c r="C68817" s="69">
        <v>44222.618032407408</v>
      </c>
      <c r="D68817">
        <v>4621</v>
      </c>
      <c r="E68817" s="6">
        <v>1200</v>
      </c>
      <c r="F68817" s="4">
        <f t="shared" si="2153"/>
        <v>44075.263368055559</v>
      </c>
      <c r="G68817" s="5">
        <f t="shared" si="2154"/>
        <v>0</v>
      </c>
    </row>
    <row r="68818" spans="1:7" x14ac:dyDescent="0.25">
      <c r="A68818">
        <v>321630</v>
      </c>
      <c r="B68818">
        <v>8310</v>
      </c>
      <c r="C68818" s="69">
        <v>44222.619166666656</v>
      </c>
      <c r="D68818">
        <v>10693</v>
      </c>
      <c r="E68818" s="6">
        <v>1200</v>
      </c>
      <c r="F68818" s="4">
        <f t="shared" si="2153"/>
        <v>43983.321377314816</v>
      </c>
      <c r="G68818" s="5">
        <f t="shared" si="2154"/>
        <v>0</v>
      </c>
    </row>
    <row r="68819" spans="1:7" x14ac:dyDescent="0.25">
      <c r="A68819">
        <v>321633</v>
      </c>
      <c r="B68819">
        <v>1707</v>
      </c>
      <c r="C68819" s="69">
        <v>44222.620300925933</v>
      </c>
      <c r="D68819">
        <v>10807</v>
      </c>
      <c r="E68819" s="6">
        <v>1200</v>
      </c>
      <c r="F68819" s="4">
        <f t="shared" si="2153"/>
        <v>43953.841516203705</v>
      </c>
      <c r="G68819" s="5">
        <f t="shared" si="2154"/>
        <v>0</v>
      </c>
    </row>
    <row r="68820" spans="1:7" x14ac:dyDescent="0.25">
      <c r="A68820">
        <v>321636</v>
      </c>
      <c r="B68820">
        <v>8078</v>
      </c>
      <c r="C68820" s="69">
        <v>44222.622928240737</v>
      </c>
      <c r="D68820">
        <v>10803</v>
      </c>
      <c r="E68820" s="6">
        <v>960</v>
      </c>
      <c r="F68820" s="4">
        <f t="shared" si="2153"/>
        <v>44044.362303240741</v>
      </c>
      <c r="G68820" s="5">
        <f t="shared" si="2154"/>
        <v>0</v>
      </c>
    </row>
    <row r="68821" spans="1:7" x14ac:dyDescent="0.25">
      <c r="A68821">
        <v>321641</v>
      </c>
      <c r="B68821">
        <v>3496</v>
      </c>
      <c r="C68821" s="69">
        <v>44222.624652777777</v>
      </c>
      <c r="D68821">
        <v>11551</v>
      </c>
      <c r="E68821" s="6">
        <v>1200</v>
      </c>
      <c r="F68821" s="4">
        <f t="shared" si="2153"/>
        <v>43983.338842592595</v>
      </c>
      <c r="G68821" s="5">
        <f t="shared" si="2154"/>
        <v>0</v>
      </c>
    </row>
    <row r="68822" spans="1:7" x14ac:dyDescent="0.25">
      <c r="A68822">
        <v>321644</v>
      </c>
      <c r="B68822">
        <v>11110</v>
      </c>
      <c r="C68822" s="69">
        <v>44222.625219907408</v>
      </c>
      <c r="D68822">
        <v>5952</v>
      </c>
      <c r="E68822" s="6">
        <v>1200</v>
      </c>
      <c r="F68822" s="4">
        <f t="shared" si="2153"/>
        <v>44013.2809837963</v>
      </c>
      <c r="G68822" s="5">
        <f t="shared" si="2154"/>
        <v>0</v>
      </c>
    </row>
    <row r="68823" spans="1:7" x14ac:dyDescent="0.25">
      <c r="A68823">
        <v>321645</v>
      </c>
      <c r="B68823">
        <v>679</v>
      </c>
      <c r="C68823" s="69">
        <v>44222.627546296288</v>
      </c>
      <c r="D68823">
        <v>11388</v>
      </c>
      <c r="E68823" s="6">
        <v>960</v>
      </c>
      <c r="F68823" s="4">
        <f t="shared" si="2153"/>
        <v>44136.667048611111</v>
      </c>
      <c r="G68823" s="5">
        <f t="shared" si="2154"/>
        <v>0</v>
      </c>
    </row>
    <row r="68824" spans="1:7" x14ac:dyDescent="0.25">
      <c r="A68824">
        <v>321649</v>
      </c>
      <c r="B68824">
        <v>985</v>
      </c>
      <c r="C68824" s="69">
        <v>44222.634108796286</v>
      </c>
      <c r="D68824">
        <v>4808</v>
      </c>
      <c r="E68824" s="6">
        <v>1200</v>
      </c>
      <c r="F68824" s="4">
        <f t="shared" si="2153"/>
        <v>43835.220995370371</v>
      </c>
      <c r="G68824" s="5">
        <f t="shared" si="2154"/>
        <v>0</v>
      </c>
    </row>
    <row r="68825" spans="1:7" x14ac:dyDescent="0.25">
      <c r="A68825">
        <v>321652</v>
      </c>
      <c r="B68825">
        <v>9439</v>
      </c>
      <c r="C68825" s="69">
        <v>44222.634409722217</v>
      </c>
      <c r="D68825">
        <v>11529</v>
      </c>
      <c r="E68825" s="6">
        <v>1200</v>
      </c>
      <c r="F68825" s="4">
        <f t="shared" si="2153"/>
        <v>44166.238379629627</v>
      </c>
      <c r="G68825" s="5">
        <f t="shared" si="2154"/>
        <v>0</v>
      </c>
    </row>
    <row r="68826" spans="1:7" x14ac:dyDescent="0.25">
      <c r="A68826">
        <v>321653</v>
      </c>
      <c r="B68826">
        <v>11454</v>
      </c>
      <c r="C68826" s="69">
        <v>44222.634652777779</v>
      </c>
      <c r="D68826">
        <v>2731</v>
      </c>
      <c r="E68826" s="6">
        <v>960</v>
      </c>
      <c r="F68826" s="4">
        <f t="shared" si="2153"/>
        <v>44198.486990740741</v>
      </c>
      <c r="G68826" s="5">
        <f t="shared" si="2154"/>
        <v>0</v>
      </c>
    </row>
    <row r="68827" spans="1:7" x14ac:dyDescent="0.25">
      <c r="A68827">
        <v>321657</v>
      </c>
      <c r="B68827">
        <v>5378</v>
      </c>
      <c r="C68827" s="69">
        <v>44222.640092592592</v>
      </c>
      <c r="D68827">
        <v>9086</v>
      </c>
      <c r="E68827" s="6">
        <v>960</v>
      </c>
      <c r="F68827" s="4">
        <f t="shared" si="2153"/>
        <v>43952.751793981479</v>
      </c>
      <c r="G68827" s="5">
        <f t="shared" si="2154"/>
        <v>0</v>
      </c>
    </row>
    <row r="68828" spans="1:7" x14ac:dyDescent="0.25">
      <c r="A68828">
        <v>321661</v>
      </c>
      <c r="B68828">
        <v>5333</v>
      </c>
      <c r="C68828" s="69">
        <v>44222.640532407408</v>
      </c>
      <c r="D68828">
        <v>13184</v>
      </c>
      <c r="E68828" s="6">
        <v>1200</v>
      </c>
      <c r="F68828" s="4">
        <f t="shared" si="2153"/>
        <v>43832.858287037037</v>
      </c>
      <c r="G68828" s="5">
        <f t="shared" si="2154"/>
        <v>0</v>
      </c>
    </row>
    <row r="68829" spans="1:7" x14ac:dyDescent="0.25">
      <c r="A68829">
        <v>321662</v>
      </c>
      <c r="B68829">
        <v>11854</v>
      </c>
      <c r="C68829" s="69">
        <v>44222.640636574077</v>
      </c>
      <c r="D68829">
        <v>2387</v>
      </c>
      <c r="E68829" s="6">
        <v>1200</v>
      </c>
      <c r="F68829" s="4">
        <f t="shared" si="2153"/>
        <v>43836.127511574072</v>
      </c>
      <c r="G68829" s="5">
        <f t="shared" si="2154"/>
        <v>0</v>
      </c>
    </row>
    <row r="68830" spans="1:7" x14ac:dyDescent="0.25">
      <c r="A68830">
        <v>321669</v>
      </c>
      <c r="B68830">
        <v>4267</v>
      </c>
      <c r="C68830" s="69">
        <v>44222.642916666657</v>
      </c>
      <c r="D68830">
        <v>4522</v>
      </c>
      <c r="E68830" s="6">
        <v>1200</v>
      </c>
      <c r="F68830" s="4">
        <f t="shared" si="2153"/>
        <v>44136.153078703705</v>
      </c>
      <c r="G68830" s="5">
        <f t="shared" si="2154"/>
        <v>0</v>
      </c>
    </row>
    <row r="68831" spans="1:7" x14ac:dyDescent="0.25">
      <c r="A68831">
        <v>321674</v>
      </c>
      <c r="B68831">
        <v>10150</v>
      </c>
      <c r="C68831" s="69">
        <v>44222.649652777778</v>
      </c>
      <c r="D68831">
        <v>6844</v>
      </c>
      <c r="E68831" s="6">
        <v>1200</v>
      </c>
      <c r="F68831" s="4">
        <f t="shared" si="2153"/>
        <v>43891.224456018521</v>
      </c>
      <c r="G68831" s="5">
        <f t="shared" si="2154"/>
        <v>0</v>
      </c>
    </row>
    <row r="68832" spans="1:7" x14ac:dyDescent="0.25">
      <c r="A68832">
        <v>321681</v>
      </c>
      <c r="B68832">
        <v>2825</v>
      </c>
      <c r="C68832" s="69">
        <v>44222.651354166657</v>
      </c>
      <c r="D68832">
        <v>7964</v>
      </c>
      <c r="E68832" s="6">
        <v>1200</v>
      </c>
      <c r="F68832" s="4">
        <f t="shared" si="2153"/>
        <v>44166.446377314816</v>
      </c>
      <c r="G68832" s="5">
        <f t="shared" si="2154"/>
        <v>0</v>
      </c>
    </row>
    <row r="68833" spans="1:7" x14ac:dyDescent="0.25">
      <c r="A68833">
        <v>321688</v>
      </c>
      <c r="B68833">
        <v>7029</v>
      </c>
      <c r="C68833" s="69">
        <v>44222.654479166667</v>
      </c>
      <c r="D68833">
        <v>4236</v>
      </c>
      <c r="E68833" s="6">
        <v>1200</v>
      </c>
      <c r="F68833" s="4">
        <f t="shared" si="2153"/>
        <v>44013.682164351849</v>
      </c>
      <c r="G68833" s="5">
        <f t="shared" si="2154"/>
        <v>0</v>
      </c>
    </row>
    <row r="68834" spans="1:7" x14ac:dyDescent="0.25">
      <c r="A68834">
        <v>321691</v>
      </c>
      <c r="B68834">
        <v>13013</v>
      </c>
      <c r="C68834" s="69">
        <v>44222.654675925929</v>
      </c>
      <c r="D68834">
        <v>6558</v>
      </c>
      <c r="E68834" s="6">
        <v>1200</v>
      </c>
      <c r="F68834" s="4">
        <f t="shared" si="2153"/>
        <v>44201.396932870368</v>
      </c>
      <c r="G68834" s="5">
        <f t="shared" si="2154"/>
        <v>0</v>
      </c>
    </row>
    <row r="68835" spans="1:7" x14ac:dyDescent="0.25">
      <c r="A68835">
        <v>321694</v>
      </c>
      <c r="B68835">
        <v>1191</v>
      </c>
      <c r="C68835" s="69">
        <v>44222.664826388893</v>
      </c>
      <c r="D68835">
        <v>6721</v>
      </c>
      <c r="E68835" s="6">
        <v>1200</v>
      </c>
      <c r="F68835" s="4">
        <f t="shared" si="2153"/>
        <v>44075.447638888887</v>
      </c>
      <c r="G68835" s="5">
        <f t="shared" si="2154"/>
        <v>0</v>
      </c>
    </row>
    <row r="68836" spans="1:7" x14ac:dyDescent="0.25">
      <c r="A68836">
        <v>321699</v>
      </c>
      <c r="B68836">
        <v>1684</v>
      </c>
      <c r="C68836" s="69">
        <v>44222.671377314808</v>
      </c>
      <c r="D68836">
        <v>6210</v>
      </c>
      <c r="E68836" s="6">
        <v>960</v>
      </c>
      <c r="F68836" s="4">
        <f t="shared" si="2153"/>
        <v>43922.62840277778</v>
      </c>
      <c r="G68836" s="5">
        <f t="shared" si="2154"/>
        <v>0</v>
      </c>
    </row>
    <row r="68837" spans="1:7" x14ac:dyDescent="0.25">
      <c r="A68837">
        <v>321706</v>
      </c>
      <c r="B68837">
        <v>12860</v>
      </c>
      <c r="C68837" s="69">
        <v>44222.671643518523</v>
      </c>
      <c r="D68837">
        <v>6721</v>
      </c>
      <c r="E68837" s="6">
        <v>1200</v>
      </c>
      <c r="F68837" s="4">
        <f t="shared" si="2153"/>
        <v>44075.447638888887</v>
      </c>
      <c r="G68837" s="5">
        <f t="shared" si="2154"/>
        <v>0</v>
      </c>
    </row>
    <row r="68838" spans="1:7" x14ac:dyDescent="0.25">
      <c r="A68838">
        <v>321708</v>
      </c>
      <c r="B68838">
        <v>5223</v>
      </c>
      <c r="C68838" s="69">
        <v>44222.67769675926</v>
      </c>
      <c r="D68838">
        <v>4947</v>
      </c>
      <c r="E68838" s="6">
        <v>0</v>
      </c>
      <c r="F68838" s="4">
        <f t="shared" si="2153"/>
        <v>43983.628136574072</v>
      </c>
      <c r="G68838" s="5">
        <f t="shared" si="2154"/>
        <v>0</v>
      </c>
    </row>
    <row r="68839" spans="1:7" x14ac:dyDescent="0.25">
      <c r="A68839">
        <v>321711</v>
      </c>
      <c r="B68839">
        <v>5935</v>
      </c>
      <c r="C68839" s="69">
        <v>44222.685497685183</v>
      </c>
      <c r="D68839">
        <v>5355</v>
      </c>
      <c r="E68839" s="6">
        <v>1200</v>
      </c>
      <c r="F68839" s="4">
        <f t="shared" si="2153"/>
        <v>43985.126192129632</v>
      </c>
      <c r="G68839" s="5">
        <f t="shared" si="2154"/>
        <v>0</v>
      </c>
    </row>
    <row r="68840" spans="1:7" x14ac:dyDescent="0.25">
      <c r="A68840">
        <v>321718</v>
      </c>
      <c r="B68840">
        <v>13855</v>
      </c>
      <c r="C68840" s="69">
        <v>44222.689849537041</v>
      </c>
      <c r="D68840">
        <v>2421</v>
      </c>
      <c r="E68840" s="6">
        <v>1200</v>
      </c>
      <c r="F68840" s="4">
        <f t="shared" si="2153"/>
        <v>44044.368518518517</v>
      </c>
      <c r="G68840" s="5">
        <f t="shared" si="2154"/>
        <v>0</v>
      </c>
    </row>
    <row r="68841" spans="1:7" x14ac:dyDescent="0.25">
      <c r="A68841">
        <v>321724</v>
      </c>
      <c r="B68841">
        <v>1756</v>
      </c>
      <c r="C68841" s="69">
        <v>44222.693287037036</v>
      </c>
      <c r="D68841">
        <v>6266</v>
      </c>
      <c r="E68841" s="6">
        <v>1200</v>
      </c>
      <c r="F68841" s="4">
        <f t="shared" si="2153"/>
        <v>43863.602118055554</v>
      </c>
      <c r="G68841" s="5">
        <f t="shared" si="2154"/>
        <v>0</v>
      </c>
    </row>
    <row r="68842" spans="1:7" x14ac:dyDescent="0.25">
      <c r="A68842">
        <v>321728</v>
      </c>
      <c r="B68842">
        <v>12116</v>
      </c>
      <c r="C68842" s="69">
        <v>44222.69703703704</v>
      </c>
      <c r="D68842">
        <v>11922</v>
      </c>
      <c r="E68842" s="6">
        <v>1200</v>
      </c>
      <c r="F68842" s="4">
        <f t="shared" si="2153"/>
        <v>44105.534861111111</v>
      </c>
      <c r="G68842" s="5">
        <f t="shared" si="2154"/>
        <v>0</v>
      </c>
    </row>
    <row r="68843" spans="1:7" x14ac:dyDescent="0.25">
      <c r="A68843">
        <v>321733</v>
      </c>
      <c r="B68843">
        <v>5182</v>
      </c>
      <c r="C68843" s="69">
        <v>44222.700277777767</v>
      </c>
      <c r="D68843">
        <v>3237</v>
      </c>
      <c r="E68843" s="6">
        <v>1200</v>
      </c>
      <c r="F68843" s="4">
        <f t="shared" si="2153"/>
        <v>44137.304363425923</v>
      </c>
      <c r="G68843" s="5">
        <f t="shared" si="2154"/>
        <v>0</v>
      </c>
    </row>
    <row r="68844" spans="1:7" x14ac:dyDescent="0.25">
      <c r="A68844">
        <v>321738</v>
      </c>
      <c r="B68844">
        <v>11365</v>
      </c>
      <c r="C68844" s="69">
        <v>44222.704837962963</v>
      </c>
      <c r="D68844">
        <v>878</v>
      </c>
      <c r="E68844" s="6">
        <v>1200</v>
      </c>
      <c r="F68844" s="4">
        <f t="shared" si="2153"/>
        <v>43922.969097222223</v>
      </c>
      <c r="G68844" s="5">
        <f t="shared" si="2154"/>
        <v>0</v>
      </c>
    </row>
    <row r="68845" spans="1:7" x14ac:dyDescent="0.25">
      <c r="A68845">
        <v>321742</v>
      </c>
      <c r="B68845">
        <v>4975</v>
      </c>
      <c r="C68845" s="69">
        <v>44222.70652777778</v>
      </c>
      <c r="D68845">
        <v>1065</v>
      </c>
      <c r="E68845" s="6">
        <v>1200</v>
      </c>
      <c r="F68845" s="4">
        <f t="shared" si="2153"/>
        <v>44105.011678240742</v>
      </c>
      <c r="G68845" s="5">
        <f t="shared" si="2154"/>
        <v>0</v>
      </c>
    </row>
    <row r="68846" spans="1:7" x14ac:dyDescent="0.25">
      <c r="A68846">
        <v>321747</v>
      </c>
      <c r="B68846">
        <v>2073</v>
      </c>
      <c r="C68846" s="69">
        <v>44222.714884259258</v>
      </c>
      <c r="D68846">
        <v>5994</v>
      </c>
      <c r="E68846" s="6">
        <v>1200</v>
      </c>
      <c r="F68846" s="4">
        <f t="shared" si="2153"/>
        <v>43833.741469907407</v>
      </c>
      <c r="G68846" s="5">
        <f t="shared" si="2154"/>
        <v>0</v>
      </c>
    </row>
    <row r="68847" spans="1:7" x14ac:dyDescent="0.25">
      <c r="A68847">
        <v>321751</v>
      </c>
      <c r="B68847">
        <v>2502</v>
      </c>
      <c r="C68847" s="69">
        <v>44222.719155092593</v>
      </c>
      <c r="D68847">
        <v>1329</v>
      </c>
      <c r="E68847" s="6">
        <v>1200</v>
      </c>
      <c r="F68847" s="4">
        <f t="shared" si="2153"/>
        <v>44075.264363425929</v>
      </c>
      <c r="G68847" s="5">
        <f t="shared" si="2154"/>
        <v>0</v>
      </c>
    </row>
    <row r="68848" spans="1:7" x14ac:dyDescent="0.25">
      <c r="A68848">
        <v>321753</v>
      </c>
      <c r="B68848">
        <v>3823</v>
      </c>
      <c r="C68848" s="69">
        <v>44222.725347222222</v>
      </c>
      <c r="D68848">
        <v>12086</v>
      </c>
      <c r="E68848" s="6">
        <v>1200</v>
      </c>
      <c r="F68848" s="4">
        <f t="shared" si="2153"/>
        <v>44197.109861111108</v>
      </c>
      <c r="G68848" s="5">
        <f t="shared" si="2154"/>
        <v>0</v>
      </c>
    </row>
    <row r="68849" spans="1:7" x14ac:dyDescent="0.25">
      <c r="A68849">
        <v>321760</v>
      </c>
      <c r="B68849">
        <v>2502</v>
      </c>
      <c r="C68849" s="69">
        <v>44222.732858796298</v>
      </c>
      <c r="D68849">
        <v>7697</v>
      </c>
      <c r="E68849" s="6">
        <v>1200</v>
      </c>
      <c r="F68849" s="4">
        <f t="shared" si="2153"/>
        <v>44137.145752314813</v>
      </c>
      <c r="G68849" s="5">
        <f t="shared" si="2154"/>
        <v>0</v>
      </c>
    </row>
    <row r="68850" spans="1:7" x14ac:dyDescent="0.25">
      <c r="A68850">
        <v>321761</v>
      </c>
      <c r="B68850">
        <v>4014</v>
      </c>
      <c r="C68850" s="69">
        <v>44222.743946759263</v>
      </c>
      <c r="D68850">
        <v>9467</v>
      </c>
      <c r="E68850" s="6">
        <v>1200</v>
      </c>
      <c r="F68850" s="4">
        <f t="shared" si="2153"/>
        <v>44105.524699074071</v>
      </c>
      <c r="G68850" s="5">
        <f t="shared" si="2154"/>
        <v>0</v>
      </c>
    </row>
    <row r="68851" spans="1:7" x14ac:dyDescent="0.25">
      <c r="A68851">
        <v>321766</v>
      </c>
      <c r="B68851">
        <v>4164</v>
      </c>
      <c r="C68851" s="69">
        <v>44222.744097222218</v>
      </c>
      <c r="D68851">
        <v>5204</v>
      </c>
      <c r="E68851" s="6">
        <v>1200</v>
      </c>
      <c r="F68851" s="4">
        <f t="shared" si="2153"/>
        <v>43922.600034722222</v>
      </c>
      <c r="G68851" s="5">
        <f t="shared" si="2154"/>
        <v>0</v>
      </c>
    </row>
    <row r="68852" spans="1:7" x14ac:dyDescent="0.25">
      <c r="A68852">
        <v>321767</v>
      </c>
      <c r="B68852">
        <v>8190</v>
      </c>
      <c r="C68852" s="69">
        <v>44222.745381944442</v>
      </c>
      <c r="D68852">
        <v>11529</v>
      </c>
      <c r="E68852" s="6">
        <v>1200</v>
      </c>
      <c r="F68852" s="4">
        <f t="shared" si="2153"/>
        <v>44166.238379629627</v>
      </c>
      <c r="G68852" s="5">
        <f t="shared" si="2154"/>
        <v>0</v>
      </c>
    </row>
    <row r="68853" spans="1:7" x14ac:dyDescent="0.25">
      <c r="A68853">
        <v>321770</v>
      </c>
      <c r="B68853">
        <v>476</v>
      </c>
      <c r="C68853" s="69">
        <v>44222.74591435185</v>
      </c>
      <c r="D68853">
        <v>2807</v>
      </c>
      <c r="E68853" s="6">
        <v>1200</v>
      </c>
      <c r="F68853" s="4">
        <f t="shared" si="2153"/>
        <v>44044.635451388887</v>
      </c>
      <c r="G68853" s="5">
        <f t="shared" si="2154"/>
        <v>0</v>
      </c>
    </row>
    <row r="68854" spans="1:7" x14ac:dyDescent="0.25">
      <c r="A68854">
        <v>321775</v>
      </c>
      <c r="B68854">
        <v>5536</v>
      </c>
      <c r="C68854" s="69">
        <v>44222.748402777783</v>
      </c>
      <c r="D68854">
        <v>13813</v>
      </c>
      <c r="E68854" s="6">
        <v>0</v>
      </c>
      <c r="F68854" s="4">
        <f t="shared" si="2153"/>
        <v>43923.310972222222</v>
      </c>
      <c r="G68854" s="5">
        <f t="shared" si="2154"/>
        <v>0</v>
      </c>
    </row>
    <row r="68855" spans="1:7" x14ac:dyDescent="0.25">
      <c r="A68855">
        <v>321780</v>
      </c>
      <c r="B68855">
        <v>10613</v>
      </c>
      <c r="C68855" s="69">
        <v>44222.753263888888</v>
      </c>
      <c r="D68855">
        <v>11551</v>
      </c>
      <c r="E68855" s="6">
        <v>1200</v>
      </c>
      <c r="F68855" s="4">
        <f t="shared" si="2153"/>
        <v>43983.338842592595</v>
      </c>
      <c r="G68855" s="5">
        <f t="shared" si="2154"/>
        <v>0</v>
      </c>
    </row>
    <row r="68856" spans="1:7" x14ac:dyDescent="0.25">
      <c r="A68856">
        <v>321785</v>
      </c>
      <c r="B68856">
        <v>9167</v>
      </c>
      <c r="C68856" s="69">
        <v>44222.754629629628</v>
      </c>
      <c r="D68856">
        <v>12160</v>
      </c>
      <c r="E68856" s="6">
        <v>1200</v>
      </c>
      <c r="F68856" s="4">
        <f t="shared" si="2153"/>
        <v>43891.025983796295</v>
      </c>
      <c r="G68856" s="5">
        <f t="shared" si="2154"/>
        <v>0</v>
      </c>
    </row>
    <row r="68857" spans="1:7" x14ac:dyDescent="0.25">
      <c r="A68857">
        <v>321792</v>
      </c>
      <c r="B68857">
        <v>12860</v>
      </c>
      <c r="C68857" s="69">
        <v>44222.754999999997</v>
      </c>
      <c r="D68857">
        <v>13813</v>
      </c>
      <c r="E68857" s="6">
        <v>1200</v>
      </c>
      <c r="F68857" s="4">
        <f t="shared" si="2153"/>
        <v>43923.310972222222</v>
      </c>
      <c r="G68857" s="5">
        <f t="shared" si="2154"/>
        <v>0</v>
      </c>
    </row>
    <row r="68858" spans="1:7" x14ac:dyDescent="0.25">
      <c r="A68858">
        <v>321798</v>
      </c>
      <c r="B68858">
        <v>3108</v>
      </c>
      <c r="C68858" s="69">
        <v>44222.769988425927</v>
      </c>
      <c r="D68858">
        <v>8036</v>
      </c>
      <c r="E68858" s="6">
        <v>0</v>
      </c>
      <c r="F68858" s="4">
        <f t="shared" si="2153"/>
        <v>44167.584826388891</v>
      </c>
      <c r="G68858" s="5">
        <f t="shared" si="2154"/>
        <v>0</v>
      </c>
    </row>
    <row r="68859" spans="1:7" x14ac:dyDescent="0.25">
      <c r="A68859">
        <v>321805</v>
      </c>
      <c r="B68859">
        <v>2806</v>
      </c>
      <c r="C68859" s="69">
        <v>44222.777465277781</v>
      </c>
      <c r="D68859">
        <v>3821</v>
      </c>
      <c r="E68859" s="6">
        <v>1200</v>
      </c>
      <c r="F68859" s="4">
        <f t="shared" si="2153"/>
        <v>43835.019953703704</v>
      </c>
      <c r="G68859" s="5">
        <f t="shared" si="2154"/>
        <v>0</v>
      </c>
    </row>
    <row r="68860" spans="1:7" x14ac:dyDescent="0.25">
      <c r="A68860">
        <v>321808</v>
      </c>
      <c r="B68860">
        <v>12173</v>
      </c>
      <c r="C68860" s="69">
        <v>44222.780138888891</v>
      </c>
      <c r="D68860">
        <v>4972</v>
      </c>
      <c r="E68860" s="6">
        <v>1200</v>
      </c>
      <c r="F68860" s="4">
        <f t="shared" si="2153"/>
        <v>43952.029305555552</v>
      </c>
      <c r="G68860" s="5">
        <f t="shared" si="2154"/>
        <v>0</v>
      </c>
    </row>
    <row r="68861" spans="1:7" x14ac:dyDescent="0.25">
      <c r="A68861">
        <v>321815</v>
      </c>
      <c r="B68861">
        <v>8352</v>
      </c>
      <c r="C68861" s="69">
        <v>44222.784456018519</v>
      </c>
      <c r="D68861">
        <v>11339</v>
      </c>
      <c r="E68861" s="6">
        <v>1200</v>
      </c>
      <c r="F68861" s="4">
        <f t="shared" si="2153"/>
        <v>44136.277511574073</v>
      </c>
      <c r="G68861" s="5">
        <f t="shared" si="2154"/>
        <v>0</v>
      </c>
    </row>
    <row r="68862" spans="1:7" x14ac:dyDescent="0.25">
      <c r="A68862">
        <v>321816</v>
      </c>
      <c r="B68862">
        <v>13851</v>
      </c>
      <c r="C68862" s="69">
        <v>44222.786678240736</v>
      </c>
      <c r="D68862">
        <v>9752</v>
      </c>
      <c r="E68862" s="6">
        <v>1200</v>
      </c>
      <c r="F68862" s="4">
        <f t="shared" si="2153"/>
        <v>44105.054895833331</v>
      </c>
      <c r="G68862" s="5">
        <f t="shared" si="2154"/>
        <v>0</v>
      </c>
    </row>
    <row r="68863" spans="1:7" x14ac:dyDescent="0.25">
      <c r="A68863">
        <v>321821</v>
      </c>
      <c r="B68863">
        <v>10850</v>
      </c>
      <c r="C68863" s="69">
        <v>44222.787442129629</v>
      </c>
      <c r="D68863">
        <v>5193</v>
      </c>
      <c r="E68863" s="6">
        <v>1200</v>
      </c>
      <c r="F68863" s="4">
        <f t="shared" si="2153"/>
        <v>44013.102743055555</v>
      </c>
      <c r="G68863" s="5">
        <f t="shared" si="2154"/>
        <v>0</v>
      </c>
    </row>
    <row r="68864" spans="1:7" x14ac:dyDescent="0.25">
      <c r="A68864">
        <v>321825</v>
      </c>
      <c r="B68864">
        <v>11778</v>
      </c>
      <c r="C68864" s="69">
        <v>44222.790011574078</v>
      </c>
      <c r="D68864">
        <v>13033</v>
      </c>
      <c r="E68864" s="6">
        <v>1200</v>
      </c>
      <c r="F68864" s="4">
        <f t="shared" si="2153"/>
        <v>44075.387592592589</v>
      </c>
      <c r="G68864" s="5">
        <f t="shared" si="2154"/>
        <v>0</v>
      </c>
    </row>
    <row r="68865" spans="1:7" x14ac:dyDescent="0.25">
      <c r="A68865">
        <v>321829</v>
      </c>
      <c r="B68865">
        <v>5051</v>
      </c>
      <c r="C68865" s="69">
        <v>44222.793344907397</v>
      </c>
      <c r="D68865">
        <v>5994</v>
      </c>
      <c r="E68865" s="6">
        <v>1200</v>
      </c>
      <c r="F68865" s="4">
        <f t="shared" si="2153"/>
        <v>43833.741469907407</v>
      </c>
      <c r="G68865" s="5">
        <f t="shared" si="2154"/>
        <v>0</v>
      </c>
    </row>
    <row r="68866" spans="1:7" x14ac:dyDescent="0.25">
      <c r="A68866">
        <v>321833</v>
      </c>
      <c r="B68866">
        <v>10468</v>
      </c>
      <c r="C68866" s="69">
        <v>44222.797210648147</v>
      </c>
      <c r="D68866">
        <v>11110</v>
      </c>
      <c r="E68866" s="6">
        <v>1200</v>
      </c>
      <c r="F68866" s="4">
        <f t="shared" ref="F68866:F68929" si="2155">VLOOKUP(D68866,J:K,2,0)</f>
        <v>44197.16915509259</v>
      </c>
      <c r="G68866" s="5">
        <f t="shared" si="2154"/>
        <v>0</v>
      </c>
    </row>
    <row r="68867" spans="1:7" x14ac:dyDescent="0.25">
      <c r="A68867">
        <v>321837</v>
      </c>
      <c r="B68867">
        <v>6669</v>
      </c>
      <c r="C68867" s="69">
        <v>44222.803865740738</v>
      </c>
      <c r="D68867">
        <v>13102</v>
      </c>
      <c r="E68867" s="6">
        <v>1200</v>
      </c>
      <c r="F68867" s="4">
        <f t="shared" si="2155"/>
        <v>44166.357349537036</v>
      </c>
      <c r="G68867" s="5">
        <f t="shared" ref="G68867:G68930" si="2156">IF(F68867=C68867, 1, 0)</f>
        <v>0</v>
      </c>
    </row>
    <row r="68868" spans="1:7" x14ac:dyDescent="0.25">
      <c r="A68868">
        <v>321839</v>
      </c>
      <c r="B68868">
        <v>6570</v>
      </c>
      <c r="C68868" s="69">
        <v>44222.805462962962</v>
      </c>
      <c r="D68868">
        <v>11922</v>
      </c>
      <c r="E68868" s="6">
        <v>1200</v>
      </c>
      <c r="F68868" s="4">
        <f t="shared" si="2155"/>
        <v>44105.534861111111</v>
      </c>
      <c r="G68868" s="5">
        <f t="shared" si="2156"/>
        <v>0</v>
      </c>
    </row>
    <row r="68869" spans="1:7" x14ac:dyDescent="0.25">
      <c r="A68869">
        <v>321841</v>
      </c>
      <c r="B68869">
        <v>11898</v>
      </c>
      <c r="C68869" s="69">
        <v>44222.80804398148</v>
      </c>
      <c r="D68869">
        <v>2491</v>
      </c>
      <c r="E68869" s="6">
        <v>1200</v>
      </c>
      <c r="F68869" s="4">
        <f t="shared" si="2155"/>
        <v>44136.620497685188</v>
      </c>
      <c r="G68869" s="5">
        <f t="shared" si="2156"/>
        <v>0</v>
      </c>
    </row>
    <row r="68870" spans="1:7" x14ac:dyDescent="0.25">
      <c r="A68870">
        <v>321847</v>
      </c>
      <c r="B68870">
        <v>6410</v>
      </c>
      <c r="C68870" s="69">
        <v>44222.817893518521</v>
      </c>
      <c r="D68870">
        <v>7978</v>
      </c>
      <c r="E68870" s="6">
        <v>1200</v>
      </c>
      <c r="F68870" s="4">
        <f t="shared" si="2155"/>
        <v>44076.571203703701</v>
      </c>
      <c r="G68870" s="5">
        <f t="shared" si="2156"/>
        <v>0</v>
      </c>
    </row>
    <row r="68871" spans="1:7" x14ac:dyDescent="0.25">
      <c r="A68871">
        <v>321848</v>
      </c>
      <c r="B68871">
        <v>11284</v>
      </c>
      <c r="C68871" s="69">
        <v>44222.818553240737</v>
      </c>
      <c r="D68871">
        <v>12884</v>
      </c>
      <c r="E68871" s="6">
        <v>1200</v>
      </c>
      <c r="F68871" s="4">
        <f t="shared" si="2155"/>
        <v>44197.188854166663</v>
      </c>
      <c r="G68871" s="5">
        <f t="shared" si="2156"/>
        <v>0</v>
      </c>
    </row>
    <row r="68872" spans="1:7" x14ac:dyDescent="0.25">
      <c r="A68872">
        <v>321850</v>
      </c>
      <c r="B68872">
        <v>2289</v>
      </c>
      <c r="C68872" s="69">
        <v>44222.821423611109</v>
      </c>
      <c r="D68872">
        <v>13758</v>
      </c>
      <c r="E68872" s="6">
        <v>1200</v>
      </c>
      <c r="F68872" s="4">
        <f t="shared" si="2155"/>
        <v>44167.442152777781</v>
      </c>
      <c r="G68872" s="5">
        <f t="shared" si="2156"/>
        <v>0</v>
      </c>
    </row>
    <row r="68873" spans="1:7" x14ac:dyDescent="0.25">
      <c r="A68873">
        <v>321855</v>
      </c>
      <c r="B68873">
        <v>8157</v>
      </c>
      <c r="C68873" s="69">
        <v>44222.834282407413</v>
      </c>
      <c r="D68873">
        <v>10807</v>
      </c>
      <c r="E68873" s="6">
        <v>1200</v>
      </c>
      <c r="F68873" s="4">
        <f t="shared" si="2155"/>
        <v>43953.841516203705</v>
      </c>
      <c r="G68873" s="5">
        <f t="shared" si="2156"/>
        <v>0</v>
      </c>
    </row>
    <row r="68874" spans="1:7" x14ac:dyDescent="0.25">
      <c r="A68874">
        <v>321858</v>
      </c>
      <c r="B68874">
        <v>4316</v>
      </c>
      <c r="C68874" s="69">
        <v>44222.835474537038</v>
      </c>
      <c r="D68874">
        <v>2338</v>
      </c>
      <c r="E68874" s="6">
        <v>1200</v>
      </c>
      <c r="F68874" s="4">
        <f t="shared" si="2155"/>
        <v>43952.015902777777</v>
      </c>
      <c r="G68874" s="5">
        <f t="shared" si="2156"/>
        <v>0</v>
      </c>
    </row>
    <row r="68875" spans="1:7" x14ac:dyDescent="0.25">
      <c r="A68875">
        <v>321865</v>
      </c>
      <c r="B68875">
        <v>6188</v>
      </c>
      <c r="C68875" s="69">
        <v>44222.835856481477</v>
      </c>
      <c r="D68875">
        <v>2780</v>
      </c>
      <c r="E68875" s="6">
        <v>1200</v>
      </c>
      <c r="F68875" s="4">
        <f t="shared" si="2155"/>
        <v>44044.350624999999</v>
      </c>
      <c r="G68875" s="5">
        <f t="shared" si="2156"/>
        <v>0</v>
      </c>
    </row>
    <row r="68876" spans="1:7" x14ac:dyDescent="0.25">
      <c r="A68876">
        <v>321866</v>
      </c>
      <c r="B68876">
        <v>4469</v>
      </c>
      <c r="C68876" s="69">
        <v>44222.836400462962</v>
      </c>
      <c r="D68876">
        <v>5537</v>
      </c>
      <c r="E68876" s="6">
        <v>1200</v>
      </c>
      <c r="F68876" s="4">
        <f t="shared" si="2155"/>
        <v>43984.405729166669</v>
      </c>
      <c r="G68876" s="5">
        <f t="shared" si="2156"/>
        <v>0</v>
      </c>
    </row>
    <row r="68877" spans="1:7" x14ac:dyDescent="0.25">
      <c r="A68877">
        <v>321870</v>
      </c>
      <c r="B68877">
        <v>13810</v>
      </c>
      <c r="C68877" s="69">
        <v>44222.843113425923</v>
      </c>
      <c r="D68877">
        <v>8727</v>
      </c>
      <c r="E68877" s="6">
        <v>1200</v>
      </c>
      <c r="F68877" s="4">
        <f t="shared" si="2155"/>
        <v>44198.154768518521</v>
      </c>
      <c r="G68877" s="5">
        <f t="shared" si="2156"/>
        <v>0</v>
      </c>
    </row>
    <row r="68878" spans="1:7" x14ac:dyDescent="0.25">
      <c r="A68878">
        <v>321873</v>
      </c>
      <c r="B68878">
        <v>10383</v>
      </c>
      <c r="C68878" s="69">
        <v>44222.843298611107</v>
      </c>
      <c r="D68878">
        <v>228</v>
      </c>
      <c r="E68878" s="6">
        <v>1200</v>
      </c>
      <c r="F68878" s="4">
        <f t="shared" si="2155"/>
        <v>44200.374178240738</v>
      </c>
      <c r="G68878" s="5">
        <f t="shared" si="2156"/>
        <v>0</v>
      </c>
    </row>
    <row r="68879" spans="1:7" x14ac:dyDescent="0.25">
      <c r="A68879">
        <v>321875</v>
      </c>
      <c r="B68879">
        <v>6318</v>
      </c>
      <c r="C68879" s="69">
        <v>44222.843854166669</v>
      </c>
      <c r="D68879">
        <v>2428</v>
      </c>
      <c r="E68879" s="6">
        <v>960</v>
      </c>
      <c r="F68879" s="4">
        <f t="shared" si="2155"/>
        <v>44137.493807870371</v>
      </c>
      <c r="G68879" s="5">
        <f t="shared" si="2156"/>
        <v>0</v>
      </c>
    </row>
    <row r="68880" spans="1:7" x14ac:dyDescent="0.25">
      <c r="A68880">
        <v>321876</v>
      </c>
      <c r="B68880">
        <v>2815</v>
      </c>
      <c r="C68880" s="69">
        <v>44222.84584490741</v>
      </c>
      <c r="D68880">
        <v>8036</v>
      </c>
      <c r="E68880" s="6">
        <v>1200</v>
      </c>
      <c r="F68880" s="4">
        <f t="shared" si="2155"/>
        <v>44167.584826388891</v>
      </c>
      <c r="G68880" s="5">
        <f t="shared" si="2156"/>
        <v>0</v>
      </c>
    </row>
    <row r="68881" spans="1:7" x14ac:dyDescent="0.25">
      <c r="A68881">
        <v>321878</v>
      </c>
      <c r="B68881">
        <v>10860</v>
      </c>
      <c r="C68881" s="69">
        <v>44222.86074074074</v>
      </c>
      <c r="D68881">
        <v>3318</v>
      </c>
      <c r="E68881" s="6">
        <v>1200</v>
      </c>
      <c r="F68881" s="4">
        <f t="shared" si="2155"/>
        <v>43923.46261574074</v>
      </c>
      <c r="G68881" s="5">
        <f t="shared" si="2156"/>
        <v>0</v>
      </c>
    </row>
    <row r="68882" spans="1:7" x14ac:dyDescent="0.25">
      <c r="A68882">
        <v>321882</v>
      </c>
      <c r="B68882">
        <v>3292</v>
      </c>
      <c r="C68882" s="69">
        <v>44222.86215277778</v>
      </c>
      <c r="D68882">
        <v>13102</v>
      </c>
      <c r="E68882" s="6">
        <v>1200</v>
      </c>
      <c r="F68882" s="4">
        <f t="shared" si="2155"/>
        <v>44166.357349537036</v>
      </c>
      <c r="G68882" s="5">
        <f t="shared" si="2156"/>
        <v>0</v>
      </c>
    </row>
    <row r="68883" spans="1:7" x14ac:dyDescent="0.25">
      <c r="A68883">
        <v>321887</v>
      </c>
      <c r="B68883">
        <v>10787</v>
      </c>
      <c r="C68883" s="69">
        <v>44222.865277777782</v>
      </c>
      <c r="D68883">
        <v>12523</v>
      </c>
      <c r="E68883" s="6">
        <v>1200</v>
      </c>
      <c r="F68883" s="4">
        <f t="shared" si="2155"/>
        <v>44105.083819444444</v>
      </c>
      <c r="G68883" s="5">
        <f t="shared" si="2156"/>
        <v>0</v>
      </c>
    </row>
    <row r="68884" spans="1:7" x14ac:dyDescent="0.25">
      <c r="A68884">
        <v>321893</v>
      </c>
      <c r="B68884">
        <v>6860</v>
      </c>
      <c r="C68884" s="69">
        <v>44222.865370370368</v>
      </c>
      <c r="D68884">
        <v>10968</v>
      </c>
      <c r="E68884" s="6">
        <v>1200</v>
      </c>
      <c r="F68884" s="4">
        <f t="shared" si="2155"/>
        <v>44044.127384259256</v>
      </c>
      <c r="G68884" s="5">
        <f t="shared" si="2156"/>
        <v>0</v>
      </c>
    </row>
    <row r="68885" spans="1:7" x14ac:dyDescent="0.25">
      <c r="A68885">
        <v>321899</v>
      </c>
      <c r="B68885">
        <v>9946</v>
      </c>
      <c r="C68885" s="69">
        <v>44222.865428240737</v>
      </c>
      <c r="D68885">
        <v>3813</v>
      </c>
      <c r="E68885" s="6">
        <v>1200</v>
      </c>
      <c r="F68885" s="4">
        <f t="shared" si="2155"/>
        <v>44044.288703703707</v>
      </c>
      <c r="G68885" s="5">
        <f t="shared" si="2156"/>
        <v>0</v>
      </c>
    </row>
    <row r="68886" spans="1:7" x14ac:dyDescent="0.25">
      <c r="A68886">
        <v>321903</v>
      </c>
      <c r="B68886">
        <v>10787</v>
      </c>
      <c r="C68886" s="69">
        <v>44222.871342592603</v>
      </c>
      <c r="D68886">
        <v>6844</v>
      </c>
      <c r="E68886" s="6">
        <v>1200</v>
      </c>
      <c r="F68886" s="4">
        <f t="shared" si="2155"/>
        <v>43891.224456018521</v>
      </c>
      <c r="G68886" s="5">
        <f t="shared" si="2156"/>
        <v>0</v>
      </c>
    </row>
    <row r="68887" spans="1:7" x14ac:dyDescent="0.25">
      <c r="A68887">
        <v>321905</v>
      </c>
      <c r="B68887">
        <v>9672</v>
      </c>
      <c r="C68887" s="69">
        <v>44222.873564814807</v>
      </c>
      <c r="D68887">
        <v>104</v>
      </c>
      <c r="E68887" s="6">
        <v>960</v>
      </c>
      <c r="F68887" s="4">
        <f t="shared" si="2155"/>
        <v>44013.286412037036</v>
      </c>
      <c r="G68887" s="5">
        <f t="shared" si="2156"/>
        <v>0</v>
      </c>
    </row>
    <row r="68888" spans="1:7" x14ac:dyDescent="0.25">
      <c r="A68888">
        <v>321907</v>
      </c>
      <c r="B68888">
        <v>10273</v>
      </c>
      <c r="C68888" s="69">
        <v>44222.874571759261</v>
      </c>
      <c r="D68888">
        <v>10693</v>
      </c>
      <c r="E68888" s="6">
        <v>1200</v>
      </c>
      <c r="F68888" s="4">
        <f t="shared" si="2155"/>
        <v>43983.321377314816</v>
      </c>
      <c r="G68888" s="5">
        <f t="shared" si="2156"/>
        <v>0</v>
      </c>
    </row>
    <row r="68889" spans="1:7" x14ac:dyDescent="0.25">
      <c r="A68889">
        <v>321911</v>
      </c>
      <c r="B68889">
        <v>4549</v>
      </c>
      <c r="C68889" s="69">
        <v>44222.88380787037</v>
      </c>
      <c r="D68889">
        <v>11388</v>
      </c>
      <c r="E68889" s="6">
        <v>1200</v>
      </c>
      <c r="F68889" s="4">
        <f t="shared" si="2155"/>
        <v>44136.667048611111</v>
      </c>
      <c r="G68889" s="5">
        <f t="shared" si="2156"/>
        <v>0</v>
      </c>
    </row>
    <row r="68890" spans="1:7" x14ac:dyDescent="0.25">
      <c r="A68890">
        <v>321915</v>
      </c>
      <c r="B68890">
        <v>12182</v>
      </c>
      <c r="C68890" s="69">
        <v>44222.885069444441</v>
      </c>
      <c r="D68890">
        <v>10304</v>
      </c>
      <c r="E68890" s="6">
        <v>1200</v>
      </c>
      <c r="F68890" s="4">
        <f t="shared" si="2155"/>
        <v>43891.918229166666</v>
      </c>
      <c r="G68890" s="5">
        <f t="shared" si="2156"/>
        <v>0</v>
      </c>
    </row>
    <row r="68891" spans="1:7" x14ac:dyDescent="0.25">
      <c r="A68891">
        <v>321918</v>
      </c>
      <c r="B68891">
        <v>4168</v>
      </c>
      <c r="C68891" s="69">
        <v>44222.886018518519</v>
      </c>
      <c r="D68891">
        <v>2428</v>
      </c>
      <c r="E68891" s="6">
        <v>1200</v>
      </c>
      <c r="F68891" s="4">
        <f t="shared" si="2155"/>
        <v>44137.493807870371</v>
      </c>
      <c r="G68891" s="5">
        <f t="shared" si="2156"/>
        <v>0</v>
      </c>
    </row>
    <row r="68892" spans="1:7" x14ac:dyDescent="0.25">
      <c r="A68892">
        <v>321925</v>
      </c>
      <c r="B68892">
        <v>10629</v>
      </c>
      <c r="C68892" s="69">
        <v>44222.89025462963</v>
      </c>
      <c r="D68892">
        <v>7978</v>
      </c>
      <c r="E68892" s="6">
        <v>1200</v>
      </c>
      <c r="F68892" s="4">
        <f t="shared" si="2155"/>
        <v>44076.571203703701</v>
      </c>
      <c r="G68892" s="5">
        <f t="shared" si="2156"/>
        <v>0</v>
      </c>
    </row>
    <row r="68893" spans="1:7" x14ac:dyDescent="0.25">
      <c r="A68893">
        <v>321931</v>
      </c>
      <c r="B68893">
        <v>1832</v>
      </c>
      <c r="C68893" s="69">
        <v>44222.894537037027</v>
      </c>
      <c r="D68893">
        <v>4522</v>
      </c>
      <c r="E68893" s="6">
        <v>1200</v>
      </c>
      <c r="F68893" s="4">
        <f t="shared" si="2155"/>
        <v>44136.153078703705</v>
      </c>
      <c r="G68893" s="5">
        <f t="shared" si="2156"/>
        <v>0</v>
      </c>
    </row>
    <row r="68894" spans="1:7" x14ac:dyDescent="0.25">
      <c r="A68894">
        <v>321932</v>
      </c>
      <c r="B68894">
        <v>10549</v>
      </c>
      <c r="C68894" s="69">
        <v>44222.915243055562</v>
      </c>
      <c r="D68894">
        <v>10869</v>
      </c>
      <c r="E68894" s="6">
        <v>1200</v>
      </c>
      <c r="F68894" s="4">
        <f t="shared" si="2155"/>
        <v>44105.638993055552</v>
      </c>
      <c r="G68894" s="5">
        <f t="shared" si="2156"/>
        <v>0</v>
      </c>
    </row>
    <row r="68895" spans="1:7" x14ac:dyDescent="0.25">
      <c r="A68895">
        <v>321939</v>
      </c>
      <c r="B68895">
        <v>7472</v>
      </c>
      <c r="C68895" s="69">
        <v>44222.917534722219</v>
      </c>
      <c r="D68895">
        <v>5265</v>
      </c>
      <c r="E68895" s="6">
        <v>1200</v>
      </c>
      <c r="F68895" s="4">
        <f t="shared" si="2155"/>
        <v>44197.071793981479</v>
      </c>
      <c r="G68895" s="5">
        <f t="shared" si="2156"/>
        <v>0</v>
      </c>
    </row>
    <row r="68896" spans="1:7" x14ac:dyDescent="0.25">
      <c r="A68896">
        <v>321942</v>
      </c>
      <c r="B68896">
        <v>2127</v>
      </c>
      <c r="C68896" s="69">
        <v>44222.919733796298</v>
      </c>
      <c r="D68896">
        <v>11339</v>
      </c>
      <c r="E68896" s="6">
        <v>1200</v>
      </c>
      <c r="F68896" s="4">
        <f t="shared" si="2155"/>
        <v>44136.277511574073</v>
      </c>
      <c r="G68896" s="5">
        <f t="shared" si="2156"/>
        <v>0</v>
      </c>
    </row>
    <row r="68897" spans="1:7" x14ac:dyDescent="0.25">
      <c r="A68897">
        <v>321944</v>
      </c>
      <c r="B68897">
        <v>4932</v>
      </c>
      <c r="C68897" s="69">
        <v>44222.922789351847</v>
      </c>
      <c r="D68897">
        <v>1737</v>
      </c>
      <c r="E68897" s="6">
        <v>1200</v>
      </c>
      <c r="F68897" s="4">
        <f t="shared" si="2155"/>
        <v>43923.047071759262</v>
      </c>
      <c r="G68897" s="5">
        <f t="shared" si="2156"/>
        <v>0</v>
      </c>
    </row>
    <row r="68898" spans="1:7" x14ac:dyDescent="0.25">
      <c r="A68898">
        <v>321949</v>
      </c>
      <c r="B68898">
        <v>3304</v>
      </c>
      <c r="C68898" s="69">
        <v>44222.92559027778</v>
      </c>
      <c r="D68898">
        <v>6351</v>
      </c>
      <c r="E68898" s="6">
        <v>1200</v>
      </c>
      <c r="F68898" s="4">
        <f t="shared" si="2155"/>
        <v>44045.819884259261</v>
      </c>
      <c r="G68898" s="5">
        <f t="shared" si="2156"/>
        <v>0</v>
      </c>
    </row>
    <row r="68899" spans="1:7" x14ac:dyDescent="0.25">
      <c r="A68899">
        <v>321953</v>
      </c>
      <c r="B68899">
        <v>4382</v>
      </c>
      <c r="C68899" s="69">
        <v>44222.930543981478</v>
      </c>
      <c r="D68899">
        <v>5701</v>
      </c>
      <c r="E68899" s="6">
        <v>0</v>
      </c>
      <c r="F68899" s="4">
        <f t="shared" si="2155"/>
        <v>44166.401678240742</v>
      </c>
      <c r="G68899" s="5">
        <f t="shared" si="2156"/>
        <v>0</v>
      </c>
    </row>
    <row r="68900" spans="1:7" x14ac:dyDescent="0.25">
      <c r="A68900">
        <v>321958</v>
      </c>
      <c r="B68900">
        <v>12125</v>
      </c>
      <c r="C68900" s="69">
        <v>44222.930983796286</v>
      </c>
      <c r="D68900">
        <v>9752</v>
      </c>
      <c r="E68900" s="6">
        <v>1200</v>
      </c>
      <c r="F68900" s="4">
        <f t="shared" si="2155"/>
        <v>44105.054895833331</v>
      </c>
      <c r="G68900" s="5">
        <f t="shared" si="2156"/>
        <v>0</v>
      </c>
    </row>
    <row r="68901" spans="1:7" x14ac:dyDescent="0.25">
      <c r="A68901">
        <v>321965</v>
      </c>
      <c r="B68901">
        <v>3934</v>
      </c>
      <c r="C68901" s="69">
        <v>44222.936851851853</v>
      </c>
      <c r="D68901">
        <v>1194</v>
      </c>
      <c r="E68901" s="6">
        <v>1200</v>
      </c>
      <c r="F68901" s="4">
        <f t="shared" si="2155"/>
        <v>44136.667731481481</v>
      </c>
      <c r="G68901" s="5">
        <f t="shared" si="2156"/>
        <v>0</v>
      </c>
    </row>
    <row r="68902" spans="1:7" x14ac:dyDescent="0.25">
      <c r="A68902">
        <v>321966</v>
      </c>
      <c r="B68902">
        <v>2815</v>
      </c>
      <c r="C68902" s="69">
        <v>44222.9375</v>
      </c>
      <c r="D68902">
        <v>1329</v>
      </c>
      <c r="E68902" s="6">
        <v>1200</v>
      </c>
      <c r="F68902" s="4">
        <f t="shared" si="2155"/>
        <v>44075.264363425929</v>
      </c>
      <c r="G68902" s="5">
        <f t="shared" si="2156"/>
        <v>0</v>
      </c>
    </row>
    <row r="68903" spans="1:7" x14ac:dyDescent="0.25">
      <c r="A68903">
        <v>321969</v>
      </c>
      <c r="B68903">
        <v>7534</v>
      </c>
      <c r="C68903" s="69">
        <v>44222.943460648137</v>
      </c>
      <c r="D68903">
        <v>3237</v>
      </c>
      <c r="E68903" s="6">
        <v>1200</v>
      </c>
      <c r="F68903" s="4">
        <f t="shared" si="2155"/>
        <v>44137.304363425923</v>
      </c>
      <c r="G68903" s="5">
        <f t="shared" si="2156"/>
        <v>0</v>
      </c>
    </row>
    <row r="68904" spans="1:7" x14ac:dyDescent="0.25">
      <c r="A68904">
        <v>321976</v>
      </c>
      <c r="B68904">
        <v>11028</v>
      </c>
      <c r="C68904" s="69">
        <v>44222.952627314808</v>
      </c>
      <c r="D68904">
        <v>6721</v>
      </c>
      <c r="E68904" s="6">
        <v>1200</v>
      </c>
      <c r="F68904" s="4">
        <f t="shared" si="2155"/>
        <v>44075.447638888887</v>
      </c>
      <c r="G68904" s="5">
        <f t="shared" si="2156"/>
        <v>0</v>
      </c>
    </row>
    <row r="68905" spans="1:7" x14ac:dyDescent="0.25">
      <c r="A68905">
        <v>321980</v>
      </c>
      <c r="B68905">
        <v>5171</v>
      </c>
      <c r="C68905" s="69">
        <v>44222.956550925926</v>
      </c>
      <c r="D68905">
        <v>7062</v>
      </c>
      <c r="E68905" s="6">
        <v>1200</v>
      </c>
      <c r="F68905" s="4">
        <f t="shared" si="2155"/>
        <v>43832.040196759262</v>
      </c>
      <c r="G68905" s="5">
        <f t="shared" si="2156"/>
        <v>0</v>
      </c>
    </row>
    <row r="68906" spans="1:7" x14ac:dyDescent="0.25">
      <c r="A68906">
        <v>321987</v>
      </c>
      <c r="B68906">
        <v>2146</v>
      </c>
      <c r="C68906" s="69">
        <v>44222.960046296299</v>
      </c>
      <c r="D68906">
        <v>10111</v>
      </c>
      <c r="E68906" s="6">
        <v>1200</v>
      </c>
      <c r="F68906" s="4">
        <f t="shared" si="2155"/>
        <v>43891.165625000001</v>
      </c>
      <c r="G68906" s="5">
        <f t="shared" si="2156"/>
        <v>0</v>
      </c>
    </row>
    <row r="68907" spans="1:7" x14ac:dyDescent="0.25">
      <c r="A68907">
        <v>321990</v>
      </c>
      <c r="B68907">
        <v>6873</v>
      </c>
      <c r="C68907" s="69">
        <v>44222.961944444447</v>
      </c>
      <c r="D68907">
        <v>1416</v>
      </c>
      <c r="E68907" s="6">
        <v>0</v>
      </c>
      <c r="F68907" s="4">
        <f t="shared" si="2155"/>
        <v>44075.540567129632</v>
      </c>
      <c r="G68907" s="5">
        <f t="shared" si="2156"/>
        <v>0</v>
      </c>
    </row>
    <row r="68908" spans="1:7" x14ac:dyDescent="0.25">
      <c r="A68908">
        <v>321991</v>
      </c>
      <c r="B68908">
        <v>4470</v>
      </c>
      <c r="C68908" s="69">
        <v>44222.96497685185</v>
      </c>
      <c r="D68908">
        <v>6631</v>
      </c>
      <c r="E68908" s="6">
        <v>1200</v>
      </c>
      <c r="F68908" s="4">
        <f t="shared" si="2155"/>
        <v>43952.977141203701</v>
      </c>
      <c r="G68908" s="5">
        <f t="shared" si="2156"/>
        <v>0</v>
      </c>
    </row>
    <row r="68909" spans="1:7" x14ac:dyDescent="0.25">
      <c r="A68909">
        <v>321993</v>
      </c>
      <c r="B68909">
        <v>1337</v>
      </c>
      <c r="C68909" s="69">
        <v>44222.969571759262</v>
      </c>
      <c r="D68909">
        <v>11529</v>
      </c>
      <c r="E68909" s="6">
        <v>1200</v>
      </c>
      <c r="F68909" s="4">
        <f t="shared" si="2155"/>
        <v>44166.238379629627</v>
      </c>
      <c r="G68909" s="5">
        <f t="shared" si="2156"/>
        <v>0</v>
      </c>
    </row>
    <row r="68910" spans="1:7" x14ac:dyDescent="0.25">
      <c r="A68910">
        <v>321996</v>
      </c>
      <c r="B68910">
        <v>2292</v>
      </c>
      <c r="C68910" s="69">
        <v>44222.969756944447</v>
      </c>
      <c r="D68910">
        <v>11210</v>
      </c>
      <c r="E68910" s="6">
        <v>1200</v>
      </c>
      <c r="F68910" s="4">
        <f t="shared" si="2155"/>
        <v>43922.334780092591</v>
      </c>
      <c r="G68910" s="5">
        <f t="shared" si="2156"/>
        <v>0</v>
      </c>
    </row>
    <row r="68911" spans="1:7" x14ac:dyDescent="0.25">
      <c r="A68911">
        <v>321999</v>
      </c>
      <c r="B68911">
        <v>6839</v>
      </c>
      <c r="C68911" s="69">
        <v>44222.974409722221</v>
      </c>
      <c r="D68911">
        <v>3788</v>
      </c>
      <c r="E68911" s="6">
        <v>1200</v>
      </c>
      <c r="F68911" s="4">
        <f t="shared" si="2155"/>
        <v>44075.480567129627</v>
      </c>
      <c r="G68911" s="5">
        <f t="shared" si="2156"/>
        <v>0</v>
      </c>
    </row>
    <row r="68912" spans="1:7" x14ac:dyDescent="0.25">
      <c r="A68912">
        <v>322003</v>
      </c>
      <c r="B68912">
        <v>7881</v>
      </c>
      <c r="C68912" s="69">
        <v>44222.976620370369</v>
      </c>
      <c r="D68912">
        <v>2428</v>
      </c>
      <c r="E68912" s="6">
        <v>1200</v>
      </c>
      <c r="F68912" s="4">
        <f t="shared" si="2155"/>
        <v>44137.493807870371</v>
      </c>
      <c r="G68912" s="5">
        <f t="shared" si="2156"/>
        <v>0</v>
      </c>
    </row>
    <row r="68913" spans="1:7" x14ac:dyDescent="0.25">
      <c r="A68913">
        <v>322005</v>
      </c>
      <c r="B68913">
        <v>6329</v>
      </c>
      <c r="C68913" s="69">
        <v>44222.979814814818</v>
      </c>
      <c r="D68913">
        <v>9650</v>
      </c>
      <c r="E68913" s="6">
        <v>1200</v>
      </c>
      <c r="F68913" s="4">
        <f t="shared" si="2155"/>
        <v>44106.247627314813</v>
      </c>
      <c r="G68913" s="5">
        <f t="shared" si="2156"/>
        <v>0</v>
      </c>
    </row>
    <row r="68914" spans="1:7" x14ac:dyDescent="0.25">
      <c r="A68914">
        <v>322012</v>
      </c>
      <c r="B68914">
        <v>9999</v>
      </c>
      <c r="C68914" s="69">
        <v>44222.980509259258</v>
      </c>
      <c r="D68914">
        <v>12523</v>
      </c>
      <c r="E68914" s="6">
        <v>1200</v>
      </c>
      <c r="F68914" s="4">
        <f t="shared" si="2155"/>
        <v>44105.083819444444</v>
      </c>
      <c r="G68914" s="5">
        <f t="shared" si="2156"/>
        <v>0</v>
      </c>
    </row>
    <row r="68915" spans="1:7" x14ac:dyDescent="0.25">
      <c r="A68915">
        <v>322016</v>
      </c>
      <c r="B68915">
        <v>13689</v>
      </c>
      <c r="C68915" s="69">
        <v>44222.985162037039</v>
      </c>
      <c r="D68915">
        <v>6669</v>
      </c>
      <c r="E68915" s="6">
        <v>1200</v>
      </c>
      <c r="F68915" s="4">
        <f t="shared" si="2155"/>
        <v>44105.00309027778</v>
      </c>
      <c r="G68915" s="5">
        <f t="shared" si="2156"/>
        <v>0</v>
      </c>
    </row>
    <row r="68916" spans="1:7" x14ac:dyDescent="0.25">
      <c r="A68916">
        <v>322018</v>
      </c>
      <c r="B68916">
        <v>11348</v>
      </c>
      <c r="C68916" s="69">
        <v>44222.985185185193</v>
      </c>
      <c r="D68916">
        <v>5355</v>
      </c>
      <c r="E68916" s="6">
        <v>1200</v>
      </c>
      <c r="F68916" s="4">
        <f t="shared" si="2155"/>
        <v>43985.126192129632</v>
      </c>
      <c r="G68916" s="5">
        <f t="shared" si="2156"/>
        <v>0</v>
      </c>
    </row>
    <row r="68917" spans="1:7" x14ac:dyDescent="0.25">
      <c r="A68917">
        <v>322019</v>
      </c>
      <c r="B68917">
        <v>13529</v>
      </c>
      <c r="C68917" s="69">
        <v>44222.990324074082</v>
      </c>
      <c r="D68917">
        <v>6470</v>
      </c>
      <c r="E68917" s="6">
        <v>960</v>
      </c>
      <c r="F68917" s="4">
        <f t="shared" si="2155"/>
        <v>44075.470451388886</v>
      </c>
      <c r="G68917" s="5">
        <f t="shared" si="2156"/>
        <v>0</v>
      </c>
    </row>
    <row r="68918" spans="1:7" x14ac:dyDescent="0.25">
      <c r="A68918">
        <v>322022</v>
      </c>
      <c r="B68918">
        <v>1422</v>
      </c>
      <c r="C68918" s="69">
        <v>44222.990405092591</v>
      </c>
      <c r="D68918">
        <v>7697</v>
      </c>
      <c r="E68918" s="6">
        <v>1200</v>
      </c>
      <c r="F68918" s="4">
        <f t="shared" si="2155"/>
        <v>44137.145752314813</v>
      </c>
      <c r="G68918" s="5">
        <f t="shared" si="2156"/>
        <v>0</v>
      </c>
    </row>
    <row r="68919" spans="1:7" x14ac:dyDescent="0.25">
      <c r="A68919">
        <v>322023</v>
      </c>
      <c r="B68919">
        <v>2502</v>
      </c>
      <c r="C68919" s="69">
        <v>44222.990428240737</v>
      </c>
      <c r="D68919">
        <v>12036</v>
      </c>
      <c r="E68919" s="6">
        <v>1200</v>
      </c>
      <c r="F68919" s="4">
        <f t="shared" si="2155"/>
        <v>44105.626203703701</v>
      </c>
      <c r="G68919" s="5">
        <f t="shared" si="2156"/>
        <v>0</v>
      </c>
    </row>
    <row r="68920" spans="1:7" x14ac:dyDescent="0.25">
      <c r="A68920">
        <v>322028</v>
      </c>
      <c r="B68920">
        <v>3990</v>
      </c>
      <c r="C68920" s="69">
        <v>44222.994328703702</v>
      </c>
      <c r="D68920">
        <v>2421</v>
      </c>
      <c r="E68920" s="6">
        <v>1200</v>
      </c>
      <c r="F68920" s="4">
        <f t="shared" si="2155"/>
        <v>44044.368518518517</v>
      </c>
      <c r="G68920" s="5">
        <f t="shared" si="2156"/>
        <v>0</v>
      </c>
    </row>
    <row r="68921" spans="1:7" x14ac:dyDescent="0.25">
      <c r="A68921">
        <v>322035</v>
      </c>
      <c r="B68921">
        <v>6550</v>
      </c>
      <c r="C68921" s="69">
        <v>44222.995821759258</v>
      </c>
      <c r="D68921">
        <v>7062</v>
      </c>
      <c r="E68921" s="6">
        <v>1200</v>
      </c>
      <c r="F68921" s="4">
        <f t="shared" si="2155"/>
        <v>43832.040196759262</v>
      </c>
      <c r="G68921" s="5">
        <f t="shared" si="2156"/>
        <v>0</v>
      </c>
    </row>
    <row r="68922" spans="1:7" x14ac:dyDescent="0.25">
      <c r="A68922">
        <v>322042</v>
      </c>
      <c r="B68922">
        <v>8958</v>
      </c>
      <c r="C68922" s="69">
        <v>44222.998298611114</v>
      </c>
      <c r="D68922">
        <v>10193</v>
      </c>
      <c r="E68922" s="6">
        <v>1200</v>
      </c>
      <c r="F68922" s="4">
        <f t="shared" si="2155"/>
        <v>44197.197187500002</v>
      </c>
      <c r="G68922" s="5">
        <f t="shared" si="2156"/>
        <v>0</v>
      </c>
    </row>
    <row r="68923" spans="1:7" x14ac:dyDescent="0.25">
      <c r="A68923">
        <v>322047</v>
      </c>
      <c r="B68923">
        <v>4342</v>
      </c>
      <c r="C68923" s="69">
        <v>44222.998796296299</v>
      </c>
      <c r="D68923">
        <v>8103</v>
      </c>
      <c r="E68923" s="6">
        <v>1200</v>
      </c>
      <c r="F68923" s="4">
        <f t="shared" si="2155"/>
        <v>44105.618298611109</v>
      </c>
      <c r="G68923" s="5">
        <f t="shared" si="2156"/>
        <v>0</v>
      </c>
    </row>
    <row r="68924" spans="1:7" x14ac:dyDescent="0.25">
      <c r="A68924">
        <v>322054</v>
      </c>
      <c r="B68924">
        <v>1718</v>
      </c>
      <c r="C68924" s="69">
        <v>44222.999386574083</v>
      </c>
      <c r="D68924">
        <v>963</v>
      </c>
      <c r="E68924" s="6">
        <v>1200</v>
      </c>
      <c r="F68924" s="4">
        <f t="shared" si="2155"/>
        <v>44044.170370370368</v>
      </c>
      <c r="G68924" s="5">
        <f t="shared" si="2156"/>
        <v>0</v>
      </c>
    </row>
    <row r="68925" spans="1:7" x14ac:dyDescent="0.25">
      <c r="A68925">
        <v>322060</v>
      </c>
      <c r="B68925">
        <v>10513</v>
      </c>
      <c r="C68925" s="69">
        <v>44223.004641203697</v>
      </c>
      <c r="D68925">
        <v>11529</v>
      </c>
      <c r="E68925" s="6">
        <v>1200</v>
      </c>
      <c r="F68925" s="4">
        <f t="shared" si="2155"/>
        <v>44166.238379629627</v>
      </c>
      <c r="G68925" s="5">
        <f t="shared" si="2156"/>
        <v>0</v>
      </c>
    </row>
    <row r="68926" spans="1:7" x14ac:dyDescent="0.25">
      <c r="A68926">
        <v>322063</v>
      </c>
      <c r="B68926">
        <v>9706</v>
      </c>
      <c r="C68926" s="69">
        <v>44223.010381944441</v>
      </c>
      <c r="D68926">
        <v>1897</v>
      </c>
      <c r="E68926" s="6">
        <v>1200</v>
      </c>
      <c r="F68926" s="4">
        <f t="shared" si="2155"/>
        <v>44166.034872685188</v>
      </c>
      <c r="G68926" s="5">
        <f t="shared" si="2156"/>
        <v>0</v>
      </c>
    </row>
    <row r="68927" spans="1:7" x14ac:dyDescent="0.25">
      <c r="A68927">
        <v>322065</v>
      </c>
      <c r="B68927">
        <v>13436</v>
      </c>
      <c r="C68927" s="69">
        <v>44223.018923611111</v>
      </c>
      <c r="D68927">
        <v>4621</v>
      </c>
      <c r="E68927" s="6">
        <v>1200</v>
      </c>
      <c r="F68927" s="4">
        <f t="shared" si="2155"/>
        <v>44075.263368055559</v>
      </c>
      <c r="G68927" s="5">
        <f t="shared" si="2156"/>
        <v>0</v>
      </c>
    </row>
    <row r="68928" spans="1:7" x14ac:dyDescent="0.25">
      <c r="A68928">
        <v>322067</v>
      </c>
      <c r="B68928">
        <v>13089</v>
      </c>
      <c r="C68928" s="69">
        <v>44223.025960648149</v>
      </c>
      <c r="D68928">
        <v>4522</v>
      </c>
      <c r="E68928" s="6">
        <v>0</v>
      </c>
      <c r="F68928" s="4">
        <f t="shared" si="2155"/>
        <v>44136.153078703705</v>
      </c>
      <c r="G68928" s="5">
        <f t="shared" si="2156"/>
        <v>0</v>
      </c>
    </row>
    <row r="68929" spans="1:7" x14ac:dyDescent="0.25">
      <c r="A68929">
        <v>322072</v>
      </c>
      <c r="B68929">
        <v>12677</v>
      </c>
      <c r="C68929" s="69">
        <v>44223.026446759257</v>
      </c>
      <c r="D68929">
        <v>10607</v>
      </c>
      <c r="E68929" s="6">
        <v>1200</v>
      </c>
      <c r="F68929" s="4">
        <f t="shared" si="2155"/>
        <v>44106.289375</v>
      </c>
      <c r="G68929" s="5">
        <f t="shared" si="2156"/>
        <v>0</v>
      </c>
    </row>
    <row r="68930" spans="1:7" x14ac:dyDescent="0.25">
      <c r="A68930">
        <v>322075</v>
      </c>
      <c r="B68930">
        <v>255</v>
      </c>
      <c r="C68930" s="69">
        <v>44223.034513888888</v>
      </c>
      <c r="D68930">
        <v>5465</v>
      </c>
      <c r="E68930" s="6">
        <v>1200</v>
      </c>
      <c r="F68930" s="4">
        <f t="shared" ref="F68930:F68993" si="2157">VLOOKUP(D68930,J:K,2,0)</f>
        <v>44166.53392361111</v>
      </c>
      <c r="G68930" s="5">
        <f t="shared" si="2156"/>
        <v>0</v>
      </c>
    </row>
    <row r="68931" spans="1:7" x14ac:dyDescent="0.25">
      <c r="A68931">
        <v>322078</v>
      </c>
      <c r="B68931">
        <v>12010</v>
      </c>
      <c r="C68931" s="69">
        <v>44223.037326388891</v>
      </c>
      <c r="D68931">
        <v>9755</v>
      </c>
      <c r="E68931" s="6">
        <v>1200</v>
      </c>
      <c r="F68931" s="4">
        <f t="shared" si="2157"/>
        <v>44167.099872685183</v>
      </c>
      <c r="G68931" s="5">
        <f t="shared" ref="G68931:G68994" si="2158">IF(F68931=C68931, 1, 0)</f>
        <v>0</v>
      </c>
    </row>
    <row r="68932" spans="1:7" x14ac:dyDescent="0.25">
      <c r="A68932">
        <v>322081</v>
      </c>
      <c r="B68932">
        <v>2800</v>
      </c>
      <c r="C68932" s="69">
        <v>44223.03875</v>
      </c>
      <c r="D68932">
        <v>6353</v>
      </c>
      <c r="E68932" s="6">
        <v>1200</v>
      </c>
      <c r="F68932" s="4">
        <f t="shared" si="2157"/>
        <v>43891.160011574073</v>
      </c>
      <c r="G68932" s="5">
        <f t="shared" si="2158"/>
        <v>0</v>
      </c>
    </row>
    <row r="68933" spans="1:7" x14ac:dyDescent="0.25">
      <c r="A68933">
        <v>322082</v>
      </c>
      <c r="B68933">
        <v>3092</v>
      </c>
      <c r="C68933" s="69">
        <v>44223.044872685183</v>
      </c>
      <c r="D68933">
        <v>12156</v>
      </c>
      <c r="E68933" s="6">
        <v>1200</v>
      </c>
      <c r="F68933" s="4">
        <f t="shared" si="2157"/>
        <v>43922.017361111109</v>
      </c>
      <c r="G68933" s="5">
        <f t="shared" si="2158"/>
        <v>0</v>
      </c>
    </row>
    <row r="68934" spans="1:7" x14ac:dyDescent="0.25">
      <c r="A68934">
        <v>322087</v>
      </c>
      <c r="B68934">
        <v>9130</v>
      </c>
      <c r="C68934" s="69">
        <v>44223.046122685177</v>
      </c>
      <c r="D68934">
        <v>7629</v>
      </c>
      <c r="E68934" s="6">
        <v>1200</v>
      </c>
      <c r="F68934" s="4">
        <f t="shared" si="2157"/>
        <v>43986.256631944445</v>
      </c>
      <c r="G68934" s="5">
        <f t="shared" si="2158"/>
        <v>0</v>
      </c>
    </row>
    <row r="68935" spans="1:7" x14ac:dyDescent="0.25">
      <c r="A68935">
        <v>322094</v>
      </c>
      <c r="B68935">
        <v>12500</v>
      </c>
      <c r="C68935" s="69">
        <v>44223.049988425933</v>
      </c>
      <c r="D68935">
        <v>12711</v>
      </c>
      <c r="E68935" s="6">
        <v>1200</v>
      </c>
      <c r="F68935" s="4">
        <f t="shared" si="2157"/>
        <v>43862.756041666667</v>
      </c>
      <c r="G68935" s="5">
        <f t="shared" si="2158"/>
        <v>0</v>
      </c>
    </row>
    <row r="68936" spans="1:7" x14ac:dyDescent="0.25">
      <c r="A68936">
        <v>322097</v>
      </c>
      <c r="B68936">
        <v>4317</v>
      </c>
      <c r="C68936" s="69">
        <v>44223.058912037042</v>
      </c>
      <c r="D68936">
        <v>2628</v>
      </c>
      <c r="E68936" s="6">
        <v>1200</v>
      </c>
      <c r="F68936" s="4">
        <f t="shared" si="2157"/>
        <v>44077.032141203701</v>
      </c>
      <c r="G68936" s="5">
        <f t="shared" si="2158"/>
        <v>0</v>
      </c>
    </row>
    <row r="68937" spans="1:7" x14ac:dyDescent="0.25">
      <c r="A68937">
        <v>322100</v>
      </c>
      <c r="B68937">
        <v>510</v>
      </c>
      <c r="C68937" s="69">
        <v>44223.059016203697</v>
      </c>
      <c r="D68937">
        <v>3286</v>
      </c>
      <c r="E68937" s="6">
        <v>1200</v>
      </c>
      <c r="F68937" s="4">
        <f t="shared" si="2157"/>
        <v>44197.721782407411</v>
      </c>
      <c r="G68937" s="5">
        <f t="shared" si="2158"/>
        <v>0</v>
      </c>
    </row>
    <row r="68938" spans="1:7" x14ac:dyDescent="0.25">
      <c r="A68938">
        <v>322104</v>
      </c>
      <c r="B68938">
        <v>6988</v>
      </c>
      <c r="C68938" s="69">
        <v>44223.060555555552</v>
      </c>
      <c r="D68938">
        <v>10968</v>
      </c>
      <c r="E68938" s="6">
        <v>1200</v>
      </c>
      <c r="F68938" s="4">
        <f t="shared" si="2157"/>
        <v>44044.127384259256</v>
      </c>
      <c r="G68938" s="5">
        <f t="shared" si="2158"/>
        <v>0</v>
      </c>
    </row>
    <row r="68939" spans="1:7" x14ac:dyDescent="0.25">
      <c r="A68939">
        <v>322110</v>
      </c>
      <c r="B68939">
        <v>13374</v>
      </c>
      <c r="C68939" s="69">
        <v>44223.061238425929</v>
      </c>
      <c r="D68939">
        <v>8823</v>
      </c>
      <c r="E68939" s="6">
        <v>1200</v>
      </c>
      <c r="F68939" s="4">
        <f t="shared" si="2157"/>
        <v>44136.460150462961</v>
      </c>
      <c r="G68939" s="5">
        <f t="shared" si="2158"/>
        <v>0</v>
      </c>
    </row>
    <row r="68940" spans="1:7" x14ac:dyDescent="0.25">
      <c r="A68940">
        <v>322112</v>
      </c>
      <c r="B68940">
        <v>3165</v>
      </c>
      <c r="C68940" s="69">
        <v>44223.064305555563</v>
      </c>
      <c r="D68940">
        <v>1181</v>
      </c>
      <c r="E68940" s="6">
        <v>1200</v>
      </c>
      <c r="F68940" s="4">
        <f t="shared" si="2157"/>
        <v>43985.458460648151</v>
      </c>
      <c r="G68940" s="5">
        <f t="shared" si="2158"/>
        <v>0</v>
      </c>
    </row>
    <row r="68941" spans="1:7" x14ac:dyDescent="0.25">
      <c r="A68941">
        <v>322115</v>
      </c>
      <c r="B68941">
        <v>8834</v>
      </c>
      <c r="C68941" s="69">
        <v>44223.065381944441</v>
      </c>
      <c r="D68941">
        <v>5537</v>
      </c>
      <c r="E68941" s="6">
        <v>1200</v>
      </c>
      <c r="F68941" s="4">
        <f t="shared" si="2157"/>
        <v>43984.405729166669</v>
      </c>
      <c r="G68941" s="5">
        <f t="shared" si="2158"/>
        <v>0</v>
      </c>
    </row>
    <row r="68942" spans="1:7" x14ac:dyDescent="0.25">
      <c r="A68942">
        <v>322122</v>
      </c>
      <c r="B68942">
        <v>13682</v>
      </c>
      <c r="C68942" s="69">
        <v>44223.070891203701</v>
      </c>
      <c r="D68942">
        <v>8064</v>
      </c>
      <c r="E68942" s="6">
        <v>1200</v>
      </c>
      <c r="F68942" s="4">
        <f t="shared" si="2157"/>
        <v>43832.876203703701</v>
      </c>
      <c r="G68942" s="5">
        <f t="shared" si="2158"/>
        <v>0</v>
      </c>
    </row>
    <row r="68943" spans="1:7" x14ac:dyDescent="0.25">
      <c r="A68943">
        <v>322125</v>
      </c>
      <c r="B68943">
        <v>6935</v>
      </c>
      <c r="C68943" s="69">
        <v>44223.075613425928</v>
      </c>
      <c r="D68943">
        <v>9650</v>
      </c>
      <c r="E68943" s="6">
        <v>1200</v>
      </c>
      <c r="F68943" s="4">
        <f t="shared" si="2157"/>
        <v>44106.247627314813</v>
      </c>
      <c r="G68943" s="5">
        <f t="shared" si="2158"/>
        <v>0</v>
      </c>
    </row>
    <row r="68944" spans="1:7" x14ac:dyDescent="0.25">
      <c r="A68944">
        <v>322129</v>
      </c>
      <c r="B68944">
        <v>4014</v>
      </c>
      <c r="C68944" s="69">
        <v>44223.077916666669</v>
      </c>
      <c r="D68944">
        <v>3821</v>
      </c>
      <c r="E68944" s="6">
        <v>0</v>
      </c>
      <c r="F68944" s="4">
        <f t="shared" si="2157"/>
        <v>43835.019953703704</v>
      </c>
      <c r="G68944" s="5">
        <f t="shared" si="2158"/>
        <v>0</v>
      </c>
    </row>
    <row r="68945" spans="1:7" x14ac:dyDescent="0.25">
      <c r="A68945">
        <v>322136</v>
      </c>
      <c r="B68945">
        <v>2755</v>
      </c>
      <c r="C68945" s="69">
        <v>44223.080613425933</v>
      </c>
      <c r="D68945">
        <v>6946</v>
      </c>
      <c r="E68945" s="6">
        <v>960</v>
      </c>
      <c r="F68945" s="4">
        <f t="shared" si="2157"/>
        <v>44197.497488425928</v>
      </c>
      <c r="G68945" s="5">
        <f t="shared" si="2158"/>
        <v>0</v>
      </c>
    </row>
    <row r="68946" spans="1:7" x14ac:dyDescent="0.25">
      <c r="A68946">
        <v>322142</v>
      </c>
      <c r="B68946">
        <v>2709</v>
      </c>
      <c r="C68946" s="69">
        <v>44223.084965277783</v>
      </c>
      <c r="D68946">
        <v>13033</v>
      </c>
      <c r="E68946" s="6">
        <v>1200</v>
      </c>
      <c r="F68946" s="4">
        <f t="shared" si="2157"/>
        <v>44075.387592592589</v>
      </c>
      <c r="G68946" s="5">
        <f t="shared" si="2158"/>
        <v>0</v>
      </c>
    </row>
    <row r="68947" spans="1:7" x14ac:dyDescent="0.25">
      <c r="A68947">
        <v>322147</v>
      </c>
      <c r="B68947">
        <v>5286</v>
      </c>
      <c r="C68947" s="69">
        <v>44223.105115740742</v>
      </c>
      <c r="D68947">
        <v>4361</v>
      </c>
      <c r="E68947" s="6">
        <v>1200</v>
      </c>
      <c r="F68947" s="4">
        <f t="shared" si="2157"/>
        <v>44166.461400462962</v>
      </c>
      <c r="G68947" s="5">
        <f t="shared" si="2158"/>
        <v>0</v>
      </c>
    </row>
    <row r="68948" spans="1:7" x14ac:dyDescent="0.25">
      <c r="A68948">
        <v>322150</v>
      </c>
      <c r="B68948">
        <v>10160</v>
      </c>
      <c r="C68948" s="69">
        <v>44223.107939814807</v>
      </c>
      <c r="D68948">
        <v>6204</v>
      </c>
      <c r="E68948" s="6">
        <v>0</v>
      </c>
      <c r="F68948" s="4">
        <f t="shared" si="2157"/>
        <v>43983.43540509259</v>
      </c>
      <c r="G68948" s="5">
        <f t="shared" si="2158"/>
        <v>0</v>
      </c>
    </row>
    <row r="68949" spans="1:7" x14ac:dyDescent="0.25">
      <c r="A68949">
        <v>322153</v>
      </c>
      <c r="B68949">
        <v>1617</v>
      </c>
      <c r="C68949" s="69">
        <v>44223.110243055547</v>
      </c>
      <c r="D68949">
        <v>4621</v>
      </c>
      <c r="E68949" s="6">
        <v>1200</v>
      </c>
      <c r="F68949" s="4">
        <f t="shared" si="2157"/>
        <v>44075.263368055559</v>
      </c>
      <c r="G68949" s="5">
        <f t="shared" si="2158"/>
        <v>0</v>
      </c>
    </row>
    <row r="68950" spans="1:7" x14ac:dyDescent="0.25">
      <c r="A68950">
        <v>322154</v>
      </c>
      <c r="B68950">
        <v>9749</v>
      </c>
      <c r="C68950" s="69">
        <v>44223.112280092602</v>
      </c>
      <c r="D68950">
        <v>5994</v>
      </c>
      <c r="E68950" s="6">
        <v>1200</v>
      </c>
      <c r="F68950" s="4">
        <f t="shared" si="2157"/>
        <v>43833.741469907407</v>
      </c>
      <c r="G68950" s="5">
        <f t="shared" si="2158"/>
        <v>0</v>
      </c>
    </row>
    <row r="68951" spans="1:7" x14ac:dyDescent="0.25">
      <c r="A68951">
        <v>322159</v>
      </c>
      <c r="B68951">
        <v>3751</v>
      </c>
      <c r="C68951" s="69">
        <v>44223.118217592593</v>
      </c>
      <c r="D68951">
        <v>6266</v>
      </c>
      <c r="E68951" s="6">
        <v>1200</v>
      </c>
      <c r="F68951" s="4">
        <f t="shared" si="2157"/>
        <v>43863.602118055554</v>
      </c>
      <c r="G68951" s="5">
        <f t="shared" si="2158"/>
        <v>0</v>
      </c>
    </row>
    <row r="68952" spans="1:7" x14ac:dyDescent="0.25">
      <c r="A68952">
        <v>322165</v>
      </c>
      <c r="B68952">
        <v>9797</v>
      </c>
      <c r="C68952" s="69">
        <v>44223.11986111111</v>
      </c>
      <c r="D68952">
        <v>11954</v>
      </c>
      <c r="E68952" s="6">
        <v>1200</v>
      </c>
      <c r="F68952" s="4">
        <f t="shared" si="2157"/>
        <v>43922.163784722223</v>
      </c>
      <c r="G68952" s="5">
        <f t="shared" si="2158"/>
        <v>0</v>
      </c>
    </row>
    <row r="68953" spans="1:7" x14ac:dyDescent="0.25">
      <c r="A68953">
        <v>322166</v>
      </c>
      <c r="B68953">
        <v>4950</v>
      </c>
      <c r="C68953" s="69">
        <v>44223.123356481483</v>
      </c>
      <c r="D68953">
        <v>1570</v>
      </c>
      <c r="E68953" s="6">
        <v>1200</v>
      </c>
      <c r="F68953" s="4">
        <f t="shared" si="2157"/>
        <v>43891.105428240742</v>
      </c>
      <c r="G68953" s="5">
        <f t="shared" si="2158"/>
        <v>0</v>
      </c>
    </row>
    <row r="68954" spans="1:7" x14ac:dyDescent="0.25">
      <c r="A68954">
        <v>322169</v>
      </c>
      <c r="B68954">
        <v>3859</v>
      </c>
      <c r="C68954" s="69">
        <v>44223.13690972222</v>
      </c>
      <c r="D68954">
        <v>12884</v>
      </c>
      <c r="E68954" s="6">
        <v>1200</v>
      </c>
      <c r="F68954" s="4">
        <f t="shared" si="2157"/>
        <v>44197.188854166663</v>
      </c>
      <c r="G68954" s="5">
        <f t="shared" si="2158"/>
        <v>0</v>
      </c>
    </row>
    <row r="68955" spans="1:7" x14ac:dyDescent="0.25">
      <c r="A68955">
        <v>322174</v>
      </c>
      <c r="B68955">
        <v>11365</v>
      </c>
      <c r="C68955" s="69">
        <v>44223.146122685182</v>
      </c>
      <c r="D68955">
        <v>11835</v>
      </c>
      <c r="E68955" s="6">
        <v>1200</v>
      </c>
      <c r="F68955" s="4">
        <f t="shared" si="2157"/>
        <v>43922.844085648147</v>
      </c>
      <c r="G68955" s="5">
        <f t="shared" si="2158"/>
        <v>0</v>
      </c>
    </row>
    <row r="68956" spans="1:7" x14ac:dyDescent="0.25">
      <c r="A68956">
        <v>322180</v>
      </c>
      <c r="B68956">
        <v>6329</v>
      </c>
      <c r="C68956" s="69">
        <v>44223.152615740742</v>
      </c>
      <c r="D68956">
        <v>6669</v>
      </c>
      <c r="E68956" s="6">
        <v>1200</v>
      </c>
      <c r="F68956" s="4">
        <f t="shared" si="2157"/>
        <v>44105.00309027778</v>
      </c>
      <c r="G68956" s="5">
        <f t="shared" si="2158"/>
        <v>0</v>
      </c>
    </row>
    <row r="68957" spans="1:7" x14ac:dyDescent="0.25">
      <c r="A68957">
        <v>322181</v>
      </c>
      <c r="B68957">
        <v>1173</v>
      </c>
      <c r="C68957" s="69">
        <v>44223.159189814818</v>
      </c>
      <c r="D68957">
        <v>4946</v>
      </c>
      <c r="E68957" s="6">
        <v>960</v>
      </c>
      <c r="F68957" s="4">
        <f t="shared" si="2157"/>
        <v>44013.952685185184</v>
      </c>
      <c r="G68957" s="5">
        <f t="shared" si="2158"/>
        <v>0</v>
      </c>
    </row>
    <row r="68958" spans="1:7" x14ac:dyDescent="0.25">
      <c r="A68958">
        <v>322182</v>
      </c>
      <c r="B68958">
        <v>4549</v>
      </c>
      <c r="C68958" s="69">
        <v>44223.160497685189</v>
      </c>
      <c r="D68958">
        <v>7734</v>
      </c>
      <c r="E68958" s="6">
        <v>1200</v>
      </c>
      <c r="F68958" s="4">
        <f t="shared" si="2157"/>
        <v>44044.098761574074</v>
      </c>
      <c r="G68958" s="5">
        <f t="shared" si="2158"/>
        <v>0</v>
      </c>
    </row>
    <row r="68959" spans="1:7" x14ac:dyDescent="0.25">
      <c r="A68959">
        <v>322189</v>
      </c>
      <c r="B68959">
        <v>6452</v>
      </c>
      <c r="C68959" s="69">
        <v>44223.161597222221</v>
      </c>
      <c r="D68959">
        <v>4339</v>
      </c>
      <c r="E68959" s="6">
        <v>960</v>
      </c>
      <c r="F68959" s="4">
        <f t="shared" si="2157"/>
        <v>44045.000092592592</v>
      </c>
      <c r="G68959" s="5">
        <f t="shared" si="2158"/>
        <v>0</v>
      </c>
    </row>
    <row r="68960" spans="1:7" x14ac:dyDescent="0.25">
      <c r="A68960">
        <v>322196</v>
      </c>
      <c r="B68960">
        <v>4824</v>
      </c>
      <c r="C68960" s="69">
        <v>44223.162766203714</v>
      </c>
      <c r="D68960">
        <v>7193</v>
      </c>
      <c r="E68960" s="6">
        <v>1200</v>
      </c>
      <c r="F68960" s="4">
        <f t="shared" si="2157"/>
        <v>44197.467766203707</v>
      </c>
      <c r="G68960" s="5">
        <f t="shared" si="2158"/>
        <v>0</v>
      </c>
    </row>
    <row r="68961" spans="1:7" x14ac:dyDescent="0.25">
      <c r="A68961">
        <v>322199</v>
      </c>
      <c r="B68961">
        <v>3290</v>
      </c>
      <c r="C68961" s="69">
        <v>44223.163726851853</v>
      </c>
      <c r="D68961">
        <v>4339</v>
      </c>
      <c r="E68961" s="6">
        <v>1200</v>
      </c>
      <c r="F68961" s="4">
        <f t="shared" si="2157"/>
        <v>44045.000092592592</v>
      </c>
      <c r="G68961" s="5">
        <f t="shared" si="2158"/>
        <v>0</v>
      </c>
    </row>
    <row r="68962" spans="1:7" x14ac:dyDescent="0.25">
      <c r="A68962">
        <v>322205</v>
      </c>
      <c r="B68962">
        <v>12935</v>
      </c>
      <c r="C68962" s="69">
        <v>44223.164097222223</v>
      </c>
      <c r="D68962">
        <v>704</v>
      </c>
      <c r="E68962" s="6">
        <v>1200</v>
      </c>
      <c r="F68962" s="4">
        <f t="shared" si="2157"/>
        <v>44075.203321759262</v>
      </c>
      <c r="G68962" s="5">
        <f t="shared" si="2158"/>
        <v>0</v>
      </c>
    </row>
    <row r="68963" spans="1:7" x14ac:dyDescent="0.25">
      <c r="A68963">
        <v>322210</v>
      </c>
      <c r="B68963">
        <v>12886</v>
      </c>
      <c r="C68963" s="69">
        <v>44223.167129629634</v>
      </c>
      <c r="D68963">
        <v>831</v>
      </c>
      <c r="E68963" s="6">
        <v>1200</v>
      </c>
      <c r="F68963" s="4">
        <f t="shared" si="2157"/>
        <v>43952.334629629629</v>
      </c>
      <c r="G68963" s="5">
        <f t="shared" si="2158"/>
        <v>0</v>
      </c>
    </row>
    <row r="68964" spans="1:7" x14ac:dyDescent="0.25">
      <c r="A68964">
        <v>322215</v>
      </c>
      <c r="B68964">
        <v>13015</v>
      </c>
      <c r="C68964" s="69">
        <v>44223.168333333328</v>
      </c>
      <c r="D68964">
        <v>310</v>
      </c>
      <c r="E68964" s="6">
        <v>1200</v>
      </c>
      <c r="F68964" s="4">
        <f t="shared" si="2157"/>
        <v>44105.154143518521</v>
      </c>
      <c r="G68964" s="5">
        <f t="shared" si="2158"/>
        <v>0</v>
      </c>
    </row>
    <row r="68965" spans="1:7" x14ac:dyDescent="0.25">
      <c r="A68965">
        <v>322217</v>
      </c>
      <c r="B68965">
        <v>7760</v>
      </c>
      <c r="C68965" s="69">
        <v>44223.172465277778</v>
      </c>
      <c r="D68965">
        <v>2491</v>
      </c>
      <c r="E68965" s="6">
        <v>1200</v>
      </c>
      <c r="F68965" s="4">
        <f t="shared" si="2157"/>
        <v>44136.620497685188</v>
      </c>
      <c r="G68965" s="5">
        <f t="shared" si="2158"/>
        <v>0</v>
      </c>
    </row>
    <row r="68966" spans="1:7" x14ac:dyDescent="0.25">
      <c r="A68966">
        <v>322223</v>
      </c>
      <c r="B68966">
        <v>12500</v>
      </c>
      <c r="C68966" s="69">
        <v>44223.174432870372</v>
      </c>
      <c r="D68966">
        <v>10869</v>
      </c>
      <c r="E68966" s="6">
        <v>1200</v>
      </c>
      <c r="F68966" s="4">
        <f t="shared" si="2157"/>
        <v>44105.638993055552</v>
      </c>
      <c r="G68966" s="5">
        <f t="shared" si="2158"/>
        <v>0</v>
      </c>
    </row>
    <row r="68967" spans="1:7" x14ac:dyDescent="0.25">
      <c r="A68967">
        <v>322230</v>
      </c>
      <c r="B68967">
        <v>13518</v>
      </c>
      <c r="C68967" s="69">
        <v>44223.175520833327</v>
      </c>
      <c r="D68967">
        <v>13817</v>
      </c>
      <c r="E68967" s="6">
        <v>1200</v>
      </c>
      <c r="F68967" s="4">
        <f t="shared" si="2157"/>
        <v>43891.131111111114</v>
      </c>
      <c r="G68967" s="5">
        <f t="shared" si="2158"/>
        <v>0</v>
      </c>
    </row>
    <row r="68968" spans="1:7" x14ac:dyDescent="0.25">
      <c r="A68968">
        <v>322232</v>
      </c>
      <c r="B68968">
        <v>8718</v>
      </c>
      <c r="C68968" s="69">
        <v>44223.182291666657</v>
      </c>
      <c r="D68968">
        <v>878</v>
      </c>
      <c r="E68968" s="6">
        <v>1200</v>
      </c>
      <c r="F68968" s="4">
        <f t="shared" si="2157"/>
        <v>43922.969097222223</v>
      </c>
      <c r="G68968" s="5">
        <f t="shared" si="2158"/>
        <v>0</v>
      </c>
    </row>
    <row r="68969" spans="1:7" x14ac:dyDescent="0.25">
      <c r="A68969">
        <v>322235</v>
      </c>
      <c r="B68969">
        <v>3292</v>
      </c>
      <c r="C68969" s="69">
        <v>44223.185150462959</v>
      </c>
      <c r="D68969">
        <v>10869</v>
      </c>
      <c r="E68969" s="6">
        <v>1200</v>
      </c>
      <c r="F68969" s="4">
        <f t="shared" si="2157"/>
        <v>44105.638993055552</v>
      </c>
      <c r="G68969" s="5">
        <f t="shared" si="2158"/>
        <v>0</v>
      </c>
    </row>
    <row r="68970" spans="1:7" x14ac:dyDescent="0.25">
      <c r="A68970">
        <v>322237</v>
      </c>
      <c r="B68970">
        <v>1489</v>
      </c>
      <c r="C68970" s="69">
        <v>44223.188518518517</v>
      </c>
      <c r="D68970">
        <v>13812</v>
      </c>
      <c r="E68970" s="6">
        <v>1200</v>
      </c>
      <c r="F68970" s="4">
        <f t="shared" si="2157"/>
        <v>44105.466736111113</v>
      </c>
      <c r="G68970" s="5">
        <f t="shared" si="2158"/>
        <v>0</v>
      </c>
    </row>
    <row r="68971" spans="1:7" x14ac:dyDescent="0.25">
      <c r="A68971">
        <v>322244</v>
      </c>
      <c r="B68971">
        <v>10466</v>
      </c>
      <c r="C68971" s="69">
        <v>44223.189814814818</v>
      </c>
      <c r="D68971">
        <v>13817</v>
      </c>
      <c r="E68971" s="6">
        <v>1200</v>
      </c>
      <c r="F68971" s="4">
        <f t="shared" si="2157"/>
        <v>43891.131111111114</v>
      </c>
      <c r="G68971" s="5">
        <f t="shared" si="2158"/>
        <v>0</v>
      </c>
    </row>
    <row r="68972" spans="1:7" x14ac:dyDescent="0.25">
      <c r="A68972">
        <v>322251</v>
      </c>
      <c r="B68972">
        <v>619</v>
      </c>
      <c r="C68972" s="69">
        <v>44223.190057870372</v>
      </c>
      <c r="D68972">
        <v>10080</v>
      </c>
      <c r="E68972" s="6">
        <v>1200</v>
      </c>
      <c r="F68972" s="4">
        <f t="shared" si="2157"/>
        <v>44044.264340277776</v>
      </c>
      <c r="G68972" s="5">
        <f t="shared" si="2158"/>
        <v>0</v>
      </c>
    </row>
    <row r="68973" spans="1:7" x14ac:dyDescent="0.25">
      <c r="A68973">
        <v>322258</v>
      </c>
      <c r="B68973">
        <v>5509</v>
      </c>
      <c r="C68973" s="69">
        <v>44223.198148148149</v>
      </c>
      <c r="D68973">
        <v>13812</v>
      </c>
      <c r="E68973" s="6">
        <v>1200</v>
      </c>
      <c r="F68973" s="4">
        <f t="shared" si="2157"/>
        <v>44105.466736111113</v>
      </c>
      <c r="G68973" s="5">
        <f t="shared" si="2158"/>
        <v>0</v>
      </c>
    </row>
    <row r="68974" spans="1:7" x14ac:dyDescent="0.25">
      <c r="A68974">
        <v>322265</v>
      </c>
      <c r="B68974">
        <v>2959</v>
      </c>
      <c r="C68974" s="69">
        <v>44223.203263888892</v>
      </c>
      <c r="D68974">
        <v>2401</v>
      </c>
      <c r="E68974" s="6">
        <v>1200</v>
      </c>
      <c r="F68974" s="4">
        <f t="shared" si="2157"/>
        <v>44136.099861111114</v>
      </c>
      <c r="G68974" s="5">
        <f t="shared" si="2158"/>
        <v>0</v>
      </c>
    </row>
    <row r="68975" spans="1:7" x14ac:dyDescent="0.25">
      <c r="A68975">
        <v>322267</v>
      </c>
      <c r="B68975">
        <v>5420</v>
      </c>
      <c r="C68975" s="69">
        <v>44223.208344907413</v>
      </c>
      <c r="D68975">
        <v>940</v>
      </c>
      <c r="E68975" s="6">
        <v>1200</v>
      </c>
      <c r="F68975" s="4">
        <f t="shared" si="2157"/>
        <v>44198.597974537035</v>
      </c>
      <c r="G68975" s="5">
        <f t="shared" si="2158"/>
        <v>0</v>
      </c>
    </row>
    <row r="68976" spans="1:7" x14ac:dyDescent="0.25">
      <c r="A68976">
        <v>322274</v>
      </c>
      <c r="B68976">
        <v>13813</v>
      </c>
      <c r="C68976" s="69">
        <v>44223.2106712963</v>
      </c>
      <c r="D68976">
        <v>11922</v>
      </c>
      <c r="E68976" s="6">
        <v>1200</v>
      </c>
      <c r="F68976" s="4">
        <f t="shared" si="2157"/>
        <v>44105.534861111111</v>
      </c>
      <c r="G68976" s="5">
        <f t="shared" si="2158"/>
        <v>0</v>
      </c>
    </row>
    <row r="68977" spans="1:7" x14ac:dyDescent="0.25">
      <c r="A68977">
        <v>322278</v>
      </c>
      <c r="B68977">
        <v>374</v>
      </c>
      <c r="C68977" s="69">
        <v>44223.213634259257</v>
      </c>
      <c r="D68977">
        <v>8662</v>
      </c>
      <c r="E68977" s="6">
        <v>1200</v>
      </c>
      <c r="F68977" s="4">
        <f t="shared" si="2157"/>
        <v>44044.306481481479</v>
      </c>
      <c r="G68977" s="5">
        <f t="shared" si="2158"/>
        <v>0</v>
      </c>
    </row>
    <row r="68978" spans="1:7" x14ac:dyDescent="0.25">
      <c r="A68978">
        <v>322285</v>
      </c>
      <c r="B68978">
        <v>3823</v>
      </c>
      <c r="C68978" s="69">
        <v>44223.214155092603</v>
      </c>
      <c r="D68978">
        <v>6844</v>
      </c>
      <c r="E68978" s="6">
        <v>1200</v>
      </c>
      <c r="F68978" s="4">
        <f t="shared" si="2157"/>
        <v>43891.224456018521</v>
      </c>
      <c r="G68978" s="5">
        <f t="shared" si="2158"/>
        <v>0</v>
      </c>
    </row>
    <row r="68979" spans="1:7" x14ac:dyDescent="0.25">
      <c r="A68979">
        <v>322290</v>
      </c>
      <c r="B68979">
        <v>7775</v>
      </c>
      <c r="C68979" s="69">
        <v>44223.216990740737</v>
      </c>
      <c r="D68979">
        <v>11664</v>
      </c>
      <c r="E68979" s="6">
        <v>1200</v>
      </c>
      <c r="F68979" s="4">
        <f t="shared" si="2157"/>
        <v>44105.660173611112</v>
      </c>
      <c r="G68979" s="5">
        <f t="shared" si="2158"/>
        <v>0</v>
      </c>
    </row>
    <row r="68980" spans="1:7" x14ac:dyDescent="0.25">
      <c r="A68980">
        <v>322296</v>
      </c>
      <c r="B68980">
        <v>2474</v>
      </c>
      <c r="C68980" s="69">
        <v>44223.218923611108</v>
      </c>
      <c r="D68980">
        <v>7193</v>
      </c>
      <c r="E68980" s="6">
        <v>1200</v>
      </c>
      <c r="F68980" s="4">
        <f t="shared" si="2157"/>
        <v>44197.467766203707</v>
      </c>
      <c r="G68980" s="5">
        <f t="shared" si="2158"/>
        <v>0</v>
      </c>
    </row>
    <row r="68981" spans="1:7" x14ac:dyDescent="0.25">
      <c r="A68981">
        <v>322300</v>
      </c>
      <c r="B68981">
        <v>13785</v>
      </c>
      <c r="C68981" s="69">
        <v>44223.225995370369</v>
      </c>
      <c r="D68981">
        <v>3286</v>
      </c>
      <c r="E68981" s="6">
        <v>1200</v>
      </c>
      <c r="F68981" s="4">
        <f t="shared" si="2157"/>
        <v>44197.721782407411</v>
      </c>
      <c r="G68981" s="5">
        <f t="shared" si="2158"/>
        <v>0</v>
      </c>
    </row>
    <row r="68982" spans="1:7" x14ac:dyDescent="0.25">
      <c r="A68982">
        <v>322301</v>
      </c>
      <c r="B68982">
        <v>2409</v>
      </c>
      <c r="C68982" s="69">
        <v>44223.226180555554</v>
      </c>
      <c r="D68982">
        <v>1737</v>
      </c>
      <c r="E68982" s="6">
        <v>1200</v>
      </c>
      <c r="F68982" s="4">
        <f t="shared" si="2157"/>
        <v>43923.047071759262</v>
      </c>
      <c r="G68982" s="5">
        <f t="shared" si="2158"/>
        <v>0</v>
      </c>
    </row>
    <row r="68983" spans="1:7" x14ac:dyDescent="0.25">
      <c r="A68983">
        <v>322304</v>
      </c>
      <c r="B68983">
        <v>3859</v>
      </c>
      <c r="C68983" s="69">
        <v>44223.230104166672</v>
      </c>
      <c r="D68983">
        <v>11329</v>
      </c>
      <c r="E68983" s="6">
        <v>1200</v>
      </c>
      <c r="F68983" s="4">
        <f t="shared" si="2157"/>
        <v>43983.596550925926</v>
      </c>
      <c r="G68983" s="5">
        <f t="shared" si="2158"/>
        <v>0</v>
      </c>
    </row>
    <row r="68984" spans="1:7" x14ac:dyDescent="0.25">
      <c r="A68984">
        <v>322306</v>
      </c>
      <c r="B68984">
        <v>5787</v>
      </c>
      <c r="C68984" s="69">
        <v>44223.232129629629</v>
      </c>
      <c r="D68984">
        <v>2953</v>
      </c>
      <c r="E68984" s="6">
        <v>1200</v>
      </c>
      <c r="F68984" s="4">
        <f t="shared" si="2157"/>
        <v>44105.430879629632</v>
      </c>
      <c r="G68984" s="5">
        <f t="shared" si="2158"/>
        <v>0</v>
      </c>
    </row>
    <row r="68985" spans="1:7" x14ac:dyDescent="0.25">
      <c r="A68985">
        <v>322307</v>
      </c>
      <c r="B68985">
        <v>2968</v>
      </c>
      <c r="C68985" s="69">
        <v>44223.24114583333</v>
      </c>
      <c r="D68985">
        <v>8364</v>
      </c>
      <c r="E68985" s="6">
        <v>1200</v>
      </c>
      <c r="F68985" s="4">
        <f t="shared" si="2157"/>
        <v>44197.986354166664</v>
      </c>
      <c r="G68985" s="5">
        <f t="shared" si="2158"/>
        <v>0</v>
      </c>
    </row>
    <row r="68986" spans="1:7" x14ac:dyDescent="0.25">
      <c r="A68986">
        <v>322311</v>
      </c>
      <c r="B68986">
        <v>8619</v>
      </c>
      <c r="C68986" s="69">
        <v>44223.246979166674</v>
      </c>
      <c r="D68986">
        <v>9755</v>
      </c>
      <c r="E68986" s="6">
        <v>0</v>
      </c>
      <c r="F68986" s="4">
        <f t="shared" si="2157"/>
        <v>44167.099872685183</v>
      </c>
      <c r="G68986" s="5">
        <f t="shared" si="2158"/>
        <v>0</v>
      </c>
    </row>
    <row r="68987" spans="1:7" x14ac:dyDescent="0.25">
      <c r="A68987">
        <v>322316</v>
      </c>
      <c r="B68987">
        <v>887</v>
      </c>
      <c r="C68987" s="69">
        <v>44223.252083333333</v>
      </c>
      <c r="D68987">
        <v>13813</v>
      </c>
      <c r="E68987" s="6">
        <v>1200</v>
      </c>
      <c r="F68987" s="4">
        <f t="shared" si="2157"/>
        <v>43923.310972222222</v>
      </c>
      <c r="G68987" s="5">
        <f t="shared" si="2158"/>
        <v>0</v>
      </c>
    </row>
    <row r="68988" spans="1:7" x14ac:dyDescent="0.25">
      <c r="A68988">
        <v>322317</v>
      </c>
      <c r="B68988">
        <v>10160</v>
      </c>
      <c r="C68988" s="69">
        <v>44223.259594907409</v>
      </c>
      <c r="D68988">
        <v>10781</v>
      </c>
      <c r="E68988" s="6">
        <v>1200</v>
      </c>
      <c r="F68988" s="4">
        <f t="shared" si="2157"/>
        <v>44076.168495370373</v>
      </c>
      <c r="G68988" s="5">
        <f t="shared" si="2158"/>
        <v>0</v>
      </c>
    </row>
    <row r="68989" spans="1:7" x14ac:dyDescent="0.25">
      <c r="A68989">
        <v>322324</v>
      </c>
      <c r="B68989">
        <v>734</v>
      </c>
      <c r="C68989" s="69">
        <v>44223.261412037027</v>
      </c>
      <c r="D68989">
        <v>9755</v>
      </c>
      <c r="E68989" s="6">
        <v>1200</v>
      </c>
      <c r="F68989" s="4">
        <f t="shared" si="2157"/>
        <v>44167.099872685183</v>
      </c>
      <c r="G68989" s="5">
        <f t="shared" si="2158"/>
        <v>0</v>
      </c>
    </row>
    <row r="68990" spans="1:7" x14ac:dyDescent="0.25">
      <c r="A68990">
        <v>322325</v>
      </c>
      <c r="B68990">
        <v>9561</v>
      </c>
      <c r="C68990" s="69">
        <v>44223.263518518521</v>
      </c>
      <c r="D68990">
        <v>4499</v>
      </c>
      <c r="E68990" s="6">
        <v>1200</v>
      </c>
      <c r="F68990" s="4">
        <f t="shared" si="2157"/>
        <v>44015.753518518519</v>
      </c>
      <c r="G68990" s="5">
        <f t="shared" si="2158"/>
        <v>0</v>
      </c>
    </row>
    <row r="68991" spans="1:7" x14ac:dyDescent="0.25">
      <c r="A68991">
        <v>322326</v>
      </c>
      <c r="B68991">
        <v>1790</v>
      </c>
      <c r="C68991" s="69">
        <v>44223.267604166656</v>
      </c>
      <c r="D68991">
        <v>704</v>
      </c>
      <c r="E68991" s="6">
        <v>1200</v>
      </c>
      <c r="F68991" s="4">
        <f t="shared" si="2157"/>
        <v>44075.203321759262</v>
      </c>
      <c r="G68991" s="5">
        <f t="shared" si="2158"/>
        <v>0</v>
      </c>
    </row>
    <row r="68992" spans="1:7" x14ac:dyDescent="0.25">
      <c r="A68992">
        <v>322333</v>
      </c>
      <c r="B68992">
        <v>4398</v>
      </c>
      <c r="C68992" s="69">
        <v>44223.270486111112</v>
      </c>
      <c r="D68992">
        <v>10347</v>
      </c>
      <c r="E68992" s="6">
        <v>1200</v>
      </c>
      <c r="F68992" s="4">
        <f t="shared" si="2157"/>
        <v>44076.1249537037</v>
      </c>
      <c r="G68992" s="5">
        <f t="shared" si="2158"/>
        <v>0</v>
      </c>
    </row>
    <row r="68993" spans="1:7" x14ac:dyDescent="0.25">
      <c r="A68993">
        <v>322339</v>
      </c>
      <c r="B68993">
        <v>4268</v>
      </c>
      <c r="C68993" s="69">
        <v>44223.271574074082</v>
      </c>
      <c r="D68993">
        <v>10897</v>
      </c>
      <c r="E68993" s="6">
        <v>1200</v>
      </c>
      <c r="F68993" s="4">
        <f t="shared" si="2157"/>
        <v>44105.438530092593</v>
      </c>
      <c r="G68993" s="5">
        <f t="shared" si="2158"/>
        <v>0</v>
      </c>
    </row>
    <row r="68994" spans="1:7" x14ac:dyDescent="0.25">
      <c r="A68994">
        <v>322344</v>
      </c>
      <c r="B68994">
        <v>9927</v>
      </c>
      <c r="C68994" s="69">
        <v>44223.274074074077</v>
      </c>
      <c r="D68994">
        <v>11551</v>
      </c>
      <c r="E68994" s="6">
        <v>1200</v>
      </c>
      <c r="F68994" s="4">
        <f t="shared" ref="F68994:F69057" si="2159">VLOOKUP(D68994,J:K,2,0)</f>
        <v>43983.338842592595</v>
      </c>
      <c r="G68994" s="5">
        <f t="shared" si="2158"/>
        <v>0</v>
      </c>
    </row>
    <row r="68995" spans="1:7" x14ac:dyDescent="0.25">
      <c r="A68995">
        <v>322345</v>
      </c>
      <c r="B68995">
        <v>4444</v>
      </c>
      <c r="C68995" s="69">
        <v>44223.278958333343</v>
      </c>
      <c r="D68995">
        <v>13853</v>
      </c>
      <c r="E68995" s="6">
        <v>1200</v>
      </c>
      <c r="F68995" s="4">
        <f t="shared" si="2159"/>
        <v>44075.264965277776</v>
      </c>
      <c r="G68995" s="5">
        <f t="shared" ref="G68995:G69058" si="2160">IF(F68995=C68995, 1, 0)</f>
        <v>0</v>
      </c>
    </row>
    <row r="68996" spans="1:7" x14ac:dyDescent="0.25">
      <c r="A68996">
        <v>322350</v>
      </c>
      <c r="B68996">
        <v>8628</v>
      </c>
      <c r="C68996" s="69">
        <v>44223.282488425917</v>
      </c>
      <c r="D68996">
        <v>5893</v>
      </c>
      <c r="E68996" s="6">
        <v>1200</v>
      </c>
      <c r="F68996" s="4">
        <f t="shared" si="2159"/>
        <v>44075.811689814815</v>
      </c>
      <c r="G68996" s="5">
        <f t="shared" si="2160"/>
        <v>0</v>
      </c>
    </row>
    <row r="68997" spans="1:7" x14ac:dyDescent="0.25">
      <c r="A68997">
        <v>322355</v>
      </c>
      <c r="B68997">
        <v>13055</v>
      </c>
      <c r="C68997" s="69">
        <v>44223.282789351862</v>
      </c>
      <c r="D68997">
        <v>12094</v>
      </c>
      <c r="E68997" s="6">
        <v>1200</v>
      </c>
      <c r="F68997" s="4">
        <f t="shared" si="2159"/>
        <v>44167.375254629631</v>
      </c>
      <c r="G68997" s="5">
        <f t="shared" si="2160"/>
        <v>0</v>
      </c>
    </row>
    <row r="68998" spans="1:7" x14ac:dyDescent="0.25">
      <c r="A68998">
        <v>322359</v>
      </c>
      <c r="B68998">
        <v>2687</v>
      </c>
      <c r="C68998" s="69">
        <v>44223.283449074072</v>
      </c>
      <c r="D68998">
        <v>2251</v>
      </c>
      <c r="E68998" s="6">
        <v>1200</v>
      </c>
      <c r="F68998" s="4">
        <f t="shared" si="2159"/>
        <v>43923.152268518519</v>
      </c>
      <c r="G68998" s="5">
        <f t="shared" si="2160"/>
        <v>0</v>
      </c>
    </row>
    <row r="68999" spans="1:7" x14ac:dyDescent="0.25">
      <c r="A68999">
        <v>322364</v>
      </c>
      <c r="B68999">
        <v>7090</v>
      </c>
      <c r="C68999" s="69">
        <v>44223.28398148148</v>
      </c>
      <c r="D68999">
        <v>11210</v>
      </c>
      <c r="E68999" s="6">
        <v>960</v>
      </c>
      <c r="F68999" s="4">
        <f t="shared" si="2159"/>
        <v>43922.334780092591</v>
      </c>
      <c r="G68999" s="5">
        <f t="shared" si="2160"/>
        <v>0</v>
      </c>
    </row>
    <row r="69000" spans="1:7" x14ac:dyDescent="0.25">
      <c r="A69000">
        <v>322368</v>
      </c>
      <c r="B69000">
        <v>7535</v>
      </c>
      <c r="C69000" s="69">
        <v>44223.28497685185</v>
      </c>
      <c r="D69000">
        <v>4621</v>
      </c>
      <c r="E69000" s="6">
        <v>1200</v>
      </c>
      <c r="F69000" s="4">
        <f t="shared" si="2159"/>
        <v>44075.263368055559</v>
      </c>
      <c r="G69000" s="5">
        <f t="shared" si="2160"/>
        <v>0</v>
      </c>
    </row>
    <row r="69001" spans="1:7" x14ac:dyDescent="0.25">
      <c r="A69001">
        <v>322370</v>
      </c>
      <c r="B69001">
        <v>10376</v>
      </c>
      <c r="C69001" s="69">
        <v>44223.289456018523</v>
      </c>
      <c r="D69001">
        <v>5193</v>
      </c>
      <c r="E69001" s="6">
        <v>1200</v>
      </c>
      <c r="F69001" s="4">
        <f t="shared" si="2159"/>
        <v>44013.102743055555</v>
      </c>
      <c r="G69001" s="5">
        <f t="shared" si="2160"/>
        <v>0</v>
      </c>
    </row>
    <row r="69002" spans="1:7" x14ac:dyDescent="0.25">
      <c r="A69002">
        <v>322374</v>
      </c>
      <c r="B69002">
        <v>2301</v>
      </c>
      <c r="C69002" s="69">
        <v>44223.293229166673</v>
      </c>
      <c r="D69002">
        <v>5709</v>
      </c>
      <c r="E69002" s="6">
        <v>1200</v>
      </c>
      <c r="F69002" s="4">
        <f t="shared" si="2159"/>
        <v>44166.081365740742</v>
      </c>
      <c r="G69002" s="5">
        <f t="shared" si="2160"/>
        <v>0</v>
      </c>
    </row>
    <row r="69003" spans="1:7" x14ac:dyDescent="0.25">
      <c r="A69003">
        <v>322375</v>
      </c>
      <c r="B69003">
        <v>3532</v>
      </c>
      <c r="C69003" s="69">
        <v>44223.293298611112</v>
      </c>
      <c r="D69003">
        <v>8064</v>
      </c>
      <c r="E69003" s="6">
        <v>960</v>
      </c>
      <c r="F69003" s="4">
        <f t="shared" si="2159"/>
        <v>43832.876203703701</v>
      </c>
      <c r="G69003" s="5">
        <f t="shared" si="2160"/>
        <v>0</v>
      </c>
    </row>
    <row r="69004" spans="1:7" x14ac:dyDescent="0.25">
      <c r="A69004">
        <v>322380</v>
      </c>
      <c r="B69004">
        <v>3901</v>
      </c>
      <c r="C69004" s="69">
        <v>44223.295081018521</v>
      </c>
      <c r="D69004">
        <v>11325</v>
      </c>
      <c r="E69004" s="6">
        <v>960</v>
      </c>
      <c r="F69004" s="4">
        <f t="shared" si="2159"/>
        <v>43952.918958333335</v>
      </c>
      <c r="G69004" s="5">
        <f t="shared" si="2160"/>
        <v>0</v>
      </c>
    </row>
    <row r="69005" spans="1:7" x14ac:dyDescent="0.25">
      <c r="A69005">
        <v>322383</v>
      </c>
      <c r="B69005">
        <v>10096</v>
      </c>
      <c r="C69005" s="69">
        <v>44223.298703703702</v>
      </c>
      <c r="D69005">
        <v>4797</v>
      </c>
      <c r="E69005" s="6">
        <v>960</v>
      </c>
      <c r="F69005" s="4">
        <f t="shared" si="2159"/>
        <v>44075.110925925925</v>
      </c>
      <c r="G69005" s="5">
        <f t="shared" si="2160"/>
        <v>0</v>
      </c>
    </row>
    <row r="69006" spans="1:7" x14ac:dyDescent="0.25">
      <c r="A69006">
        <v>322389</v>
      </c>
      <c r="B69006">
        <v>2901</v>
      </c>
      <c r="C69006" s="69">
        <v>44223.304467592592</v>
      </c>
      <c r="D69006">
        <v>2688</v>
      </c>
      <c r="E69006" s="6">
        <v>0</v>
      </c>
      <c r="F69006" s="4">
        <f t="shared" si="2159"/>
        <v>44015.97284722222</v>
      </c>
      <c r="G69006" s="5">
        <f t="shared" si="2160"/>
        <v>0</v>
      </c>
    </row>
    <row r="69007" spans="1:7" x14ac:dyDescent="0.25">
      <c r="A69007">
        <v>322394</v>
      </c>
      <c r="B69007">
        <v>2801</v>
      </c>
      <c r="C69007" s="69">
        <v>44223.304918981477</v>
      </c>
      <c r="D69007">
        <v>831</v>
      </c>
      <c r="E69007" s="6">
        <v>1200</v>
      </c>
      <c r="F69007" s="4">
        <f t="shared" si="2159"/>
        <v>43952.334629629629</v>
      </c>
      <c r="G69007" s="5">
        <f t="shared" si="2160"/>
        <v>0</v>
      </c>
    </row>
    <row r="69008" spans="1:7" x14ac:dyDescent="0.25">
      <c r="A69008">
        <v>322396</v>
      </c>
      <c r="B69008">
        <v>4838</v>
      </c>
      <c r="C69008" s="69">
        <v>44223.306574074071</v>
      </c>
      <c r="D69008">
        <v>2428</v>
      </c>
      <c r="E69008" s="6">
        <v>1200</v>
      </c>
      <c r="F69008" s="4">
        <f t="shared" si="2159"/>
        <v>44137.493807870371</v>
      </c>
      <c r="G69008" s="5">
        <f t="shared" si="2160"/>
        <v>0</v>
      </c>
    </row>
    <row r="69009" spans="1:7" x14ac:dyDescent="0.25">
      <c r="A69009">
        <v>322402</v>
      </c>
      <c r="B69009">
        <v>4853</v>
      </c>
      <c r="C69009" s="69">
        <v>44223.308935185189</v>
      </c>
      <c r="D69009">
        <v>5849</v>
      </c>
      <c r="E69009" s="6">
        <v>960</v>
      </c>
      <c r="F69009" s="4">
        <f t="shared" si="2159"/>
        <v>44013.745717592596</v>
      </c>
      <c r="G69009" s="5">
        <f t="shared" si="2160"/>
        <v>0</v>
      </c>
    </row>
    <row r="69010" spans="1:7" x14ac:dyDescent="0.25">
      <c r="A69010">
        <v>322405</v>
      </c>
      <c r="B69010">
        <v>13048</v>
      </c>
      <c r="C69010" s="69">
        <v>44223.317233796297</v>
      </c>
      <c r="D69010">
        <v>6844</v>
      </c>
      <c r="E69010" s="6">
        <v>1200</v>
      </c>
      <c r="F69010" s="4">
        <f t="shared" si="2159"/>
        <v>43891.224456018521</v>
      </c>
      <c r="G69010" s="5">
        <f t="shared" si="2160"/>
        <v>0</v>
      </c>
    </row>
    <row r="69011" spans="1:7" x14ac:dyDescent="0.25">
      <c r="A69011">
        <v>322410</v>
      </c>
      <c r="B69011">
        <v>10809</v>
      </c>
      <c r="C69011" s="69">
        <v>44223.319178240738</v>
      </c>
      <c r="D69011">
        <v>2780</v>
      </c>
      <c r="E69011" s="6">
        <v>1200</v>
      </c>
      <c r="F69011" s="4">
        <f t="shared" si="2159"/>
        <v>44044.350624999999</v>
      </c>
      <c r="G69011" s="5">
        <f t="shared" si="2160"/>
        <v>0</v>
      </c>
    </row>
    <row r="69012" spans="1:7" x14ac:dyDescent="0.25">
      <c r="A69012">
        <v>322415</v>
      </c>
      <c r="B69012">
        <v>1455</v>
      </c>
      <c r="C69012" s="69">
        <v>44223.323888888888</v>
      </c>
      <c r="D69012">
        <v>11329</v>
      </c>
      <c r="E69012" s="6">
        <v>0</v>
      </c>
      <c r="F69012" s="4">
        <f t="shared" si="2159"/>
        <v>43983.596550925926</v>
      </c>
      <c r="G69012" s="5">
        <f t="shared" si="2160"/>
        <v>0</v>
      </c>
    </row>
    <row r="69013" spans="1:7" x14ac:dyDescent="0.25">
      <c r="A69013">
        <v>322419</v>
      </c>
      <c r="B69013">
        <v>734</v>
      </c>
      <c r="C69013" s="69">
        <v>44223.325150462973</v>
      </c>
      <c r="D69013">
        <v>1670</v>
      </c>
      <c r="E69013" s="6">
        <v>1200</v>
      </c>
      <c r="F69013" s="4">
        <f t="shared" si="2159"/>
        <v>43952.049432870372</v>
      </c>
      <c r="G69013" s="5">
        <f t="shared" si="2160"/>
        <v>0</v>
      </c>
    </row>
    <row r="69014" spans="1:7" x14ac:dyDescent="0.25">
      <c r="A69014">
        <v>322423</v>
      </c>
      <c r="B69014">
        <v>5301</v>
      </c>
      <c r="C69014" s="69">
        <v>44223.329282407409</v>
      </c>
      <c r="D69014">
        <v>6669</v>
      </c>
      <c r="E69014" s="6">
        <v>960</v>
      </c>
      <c r="F69014" s="4">
        <f t="shared" si="2159"/>
        <v>44105.00309027778</v>
      </c>
      <c r="G69014" s="5">
        <f t="shared" si="2160"/>
        <v>0</v>
      </c>
    </row>
    <row r="69015" spans="1:7" x14ac:dyDescent="0.25">
      <c r="A69015">
        <v>322424</v>
      </c>
      <c r="B69015">
        <v>6864</v>
      </c>
      <c r="C69015" s="69">
        <v>44223.330601851849</v>
      </c>
      <c r="D69015">
        <v>6558</v>
      </c>
      <c r="E69015" s="6">
        <v>1200</v>
      </c>
      <c r="F69015" s="4">
        <f t="shared" si="2159"/>
        <v>44201.396932870368</v>
      </c>
      <c r="G69015" s="5">
        <f t="shared" si="2160"/>
        <v>0</v>
      </c>
    </row>
    <row r="69016" spans="1:7" x14ac:dyDescent="0.25">
      <c r="A69016">
        <v>322430</v>
      </c>
      <c r="B69016">
        <v>13875</v>
      </c>
      <c r="C69016" s="69">
        <v>44223.332824074067</v>
      </c>
      <c r="D69016">
        <v>4947</v>
      </c>
      <c r="E69016" s="6">
        <v>1200</v>
      </c>
      <c r="F69016" s="4">
        <f t="shared" si="2159"/>
        <v>43983.628136574072</v>
      </c>
      <c r="G69016" s="5">
        <f t="shared" si="2160"/>
        <v>0</v>
      </c>
    </row>
    <row r="69017" spans="1:7" x14ac:dyDescent="0.25">
      <c r="A69017">
        <v>322435</v>
      </c>
      <c r="B69017">
        <v>7775</v>
      </c>
      <c r="C69017" s="69">
        <v>44223.336423611108</v>
      </c>
      <c r="D69017">
        <v>2628</v>
      </c>
      <c r="E69017" s="6">
        <v>1200</v>
      </c>
      <c r="F69017" s="4">
        <f t="shared" si="2159"/>
        <v>44077.032141203701</v>
      </c>
      <c r="G69017" s="5">
        <f t="shared" si="2160"/>
        <v>0</v>
      </c>
    </row>
    <row r="69018" spans="1:7" x14ac:dyDescent="0.25">
      <c r="A69018">
        <v>322436</v>
      </c>
      <c r="B69018">
        <v>7099</v>
      </c>
      <c r="C69018" s="69">
        <v>44223.337569444448</v>
      </c>
      <c r="D69018">
        <v>10587</v>
      </c>
      <c r="E69018" s="6">
        <v>1200</v>
      </c>
      <c r="F69018" s="4">
        <f t="shared" si="2159"/>
        <v>44013.007175925923</v>
      </c>
      <c r="G69018" s="5">
        <f t="shared" si="2160"/>
        <v>0</v>
      </c>
    </row>
    <row r="69019" spans="1:7" x14ac:dyDescent="0.25">
      <c r="A69019">
        <v>322439</v>
      </c>
      <c r="B69019">
        <v>6035</v>
      </c>
      <c r="C69019" s="69">
        <v>44223.337731481479</v>
      </c>
      <c r="D69019">
        <v>3506</v>
      </c>
      <c r="E69019" s="6">
        <v>1200</v>
      </c>
      <c r="F69019" s="4">
        <f t="shared" si="2159"/>
        <v>44044.029652777775</v>
      </c>
      <c r="G69019" s="5">
        <f t="shared" si="2160"/>
        <v>0</v>
      </c>
    </row>
    <row r="69020" spans="1:7" x14ac:dyDescent="0.25">
      <c r="A69020">
        <v>322445</v>
      </c>
      <c r="B69020">
        <v>13861</v>
      </c>
      <c r="C69020" s="69">
        <v>44223.340590277781</v>
      </c>
      <c r="D69020">
        <v>7062</v>
      </c>
      <c r="E69020" s="6">
        <v>1200</v>
      </c>
      <c r="F69020" s="4">
        <f t="shared" si="2159"/>
        <v>43832.040196759262</v>
      </c>
      <c r="G69020" s="5">
        <f t="shared" si="2160"/>
        <v>0</v>
      </c>
    </row>
    <row r="69021" spans="1:7" x14ac:dyDescent="0.25">
      <c r="A69021">
        <v>322448</v>
      </c>
      <c r="B69021">
        <v>9132</v>
      </c>
      <c r="C69021" s="69">
        <v>44223.341666666667</v>
      </c>
      <c r="D69021">
        <v>232</v>
      </c>
      <c r="E69021" s="6">
        <v>1200</v>
      </c>
      <c r="F69021" s="4">
        <f t="shared" si="2159"/>
        <v>44136.205462962964</v>
      </c>
      <c r="G69021" s="5">
        <f t="shared" si="2160"/>
        <v>0</v>
      </c>
    </row>
    <row r="69022" spans="1:7" x14ac:dyDescent="0.25">
      <c r="A69022">
        <v>322453</v>
      </c>
      <c r="B69022">
        <v>13813</v>
      </c>
      <c r="C69022" s="69">
        <v>44223.342685185176</v>
      </c>
      <c r="D69022">
        <v>8501</v>
      </c>
      <c r="E69022" s="6">
        <v>1200</v>
      </c>
      <c r="F69022" s="4">
        <f t="shared" si="2159"/>
        <v>44166.429490740738</v>
      </c>
      <c r="G69022" s="5">
        <f t="shared" si="2160"/>
        <v>0</v>
      </c>
    </row>
    <row r="69023" spans="1:7" x14ac:dyDescent="0.25">
      <c r="A69023">
        <v>322456</v>
      </c>
      <c r="B69023">
        <v>1770</v>
      </c>
      <c r="C69023" s="69">
        <v>44223.342974537038</v>
      </c>
      <c r="D69023">
        <v>12156</v>
      </c>
      <c r="E69023" s="6">
        <v>1200</v>
      </c>
      <c r="F69023" s="4">
        <f t="shared" si="2159"/>
        <v>43922.017361111109</v>
      </c>
      <c r="G69023" s="5">
        <f t="shared" si="2160"/>
        <v>0</v>
      </c>
    </row>
    <row r="69024" spans="1:7" x14ac:dyDescent="0.25">
      <c r="A69024">
        <v>322463</v>
      </c>
      <c r="B69024">
        <v>2292</v>
      </c>
      <c r="C69024" s="69">
        <v>44223.348310185182</v>
      </c>
      <c r="D69024">
        <v>228</v>
      </c>
      <c r="E69024" s="6">
        <v>1200</v>
      </c>
      <c r="F69024" s="4">
        <f t="shared" si="2159"/>
        <v>44200.374178240738</v>
      </c>
      <c r="G69024" s="5">
        <f t="shared" si="2160"/>
        <v>0</v>
      </c>
    </row>
    <row r="69025" spans="1:7" x14ac:dyDescent="0.25">
      <c r="A69025">
        <v>322470</v>
      </c>
      <c r="B69025">
        <v>7240</v>
      </c>
      <c r="C69025" s="69">
        <v>44223.356898148151</v>
      </c>
      <c r="D69025">
        <v>10869</v>
      </c>
      <c r="E69025" s="6">
        <v>960</v>
      </c>
      <c r="F69025" s="4">
        <f t="shared" si="2159"/>
        <v>44105.638993055552</v>
      </c>
      <c r="G69025" s="5">
        <f t="shared" si="2160"/>
        <v>0</v>
      </c>
    </row>
    <row r="69026" spans="1:7" x14ac:dyDescent="0.25">
      <c r="A69026">
        <v>322477</v>
      </c>
      <c r="B69026">
        <v>7847</v>
      </c>
      <c r="C69026" s="69">
        <v>44223.357071759259</v>
      </c>
      <c r="D69026">
        <v>10607</v>
      </c>
      <c r="E69026" s="6">
        <v>1200</v>
      </c>
      <c r="F69026" s="4">
        <f t="shared" si="2159"/>
        <v>44106.289375</v>
      </c>
      <c r="G69026" s="5">
        <f t="shared" si="2160"/>
        <v>0</v>
      </c>
    </row>
    <row r="69027" spans="1:7" x14ac:dyDescent="0.25">
      <c r="A69027">
        <v>322480</v>
      </c>
      <c r="B69027">
        <v>2035</v>
      </c>
      <c r="C69027" s="69">
        <v>44223.357106481482</v>
      </c>
      <c r="D69027">
        <v>11285</v>
      </c>
      <c r="E69027" s="6">
        <v>1200</v>
      </c>
      <c r="F69027" s="4">
        <f t="shared" si="2159"/>
        <v>43833.440925925926</v>
      </c>
      <c r="G69027" s="5">
        <f t="shared" si="2160"/>
        <v>0</v>
      </c>
    </row>
    <row r="69028" spans="1:7" x14ac:dyDescent="0.25">
      <c r="A69028">
        <v>322483</v>
      </c>
      <c r="B69028">
        <v>13150</v>
      </c>
      <c r="C69028" s="69">
        <v>44223.360902777778</v>
      </c>
      <c r="D69028">
        <v>5193</v>
      </c>
      <c r="E69028" s="6">
        <v>960</v>
      </c>
      <c r="F69028" s="4">
        <f t="shared" si="2159"/>
        <v>44013.102743055555</v>
      </c>
      <c r="G69028" s="5">
        <f t="shared" si="2160"/>
        <v>0</v>
      </c>
    </row>
    <row r="69029" spans="1:7" x14ac:dyDescent="0.25">
      <c r="A69029">
        <v>322489</v>
      </c>
      <c r="B69029">
        <v>7881</v>
      </c>
      <c r="C69029" s="69">
        <v>44223.362233796302</v>
      </c>
      <c r="D69029">
        <v>182</v>
      </c>
      <c r="E69029" s="6">
        <v>1200</v>
      </c>
      <c r="F69029" s="4">
        <f t="shared" si="2159"/>
        <v>44137.592476851853</v>
      </c>
      <c r="G69029" s="5">
        <f t="shared" si="2160"/>
        <v>0</v>
      </c>
    </row>
    <row r="69030" spans="1:7" x14ac:dyDescent="0.25">
      <c r="A69030">
        <v>322495</v>
      </c>
      <c r="B69030">
        <v>8051</v>
      </c>
      <c r="C69030" s="69">
        <v>44223.36409722222</v>
      </c>
      <c r="D69030">
        <v>12504</v>
      </c>
      <c r="E69030" s="6">
        <v>1200</v>
      </c>
      <c r="F69030" s="4">
        <f t="shared" si="2159"/>
        <v>43833.397569444445</v>
      </c>
      <c r="G69030" s="5">
        <f t="shared" si="2160"/>
        <v>0</v>
      </c>
    </row>
    <row r="69031" spans="1:7" x14ac:dyDescent="0.25">
      <c r="A69031">
        <v>322497</v>
      </c>
      <c r="B69031">
        <v>8209</v>
      </c>
      <c r="C69031" s="69">
        <v>44223.365451388891</v>
      </c>
      <c r="D69031">
        <v>7697</v>
      </c>
      <c r="E69031" s="6">
        <v>0</v>
      </c>
      <c r="F69031" s="4">
        <f t="shared" si="2159"/>
        <v>44137.145752314813</v>
      </c>
      <c r="G69031" s="5">
        <f t="shared" si="2160"/>
        <v>0</v>
      </c>
    </row>
    <row r="69032" spans="1:7" x14ac:dyDescent="0.25">
      <c r="A69032">
        <v>322501</v>
      </c>
      <c r="B69032">
        <v>7744</v>
      </c>
      <c r="C69032" s="69">
        <v>44223.365671296298</v>
      </c>
      <c r="D69032">
        <v>3237</v>
      </c>
      <c r="E69032" s="6">
        <v>1200</v>
      </c>
      <c r="F69032" s="4">
        <f t="shared" si="2159"/>
        <v>44137.304363425923</v>
      </c>
      <c r="G69032" s="5">
        <f t="shared" si="2160"/>
        <v>0</v>
      </c>
    </row>
    <row r="69033" spans="1:7" x14ac:dyDescent="0.25">
      <c r="A69033">
        <v>322506</v>
      </c>
      <c r="B69033">
        <v>6839</v>
      </c>
      <c r="C69033" s="69">
        <v>44223.373333333337</v>
      </c>
      <c r="D69033">
        <v>7569</v>
      </c>
      <c r="E69033" s="6">
        <v>1200</v>
      </c>
      <c r="F69033" s="4">
        <f t="shared" si="2159"/>
        <v>44166.333518518521</v>
      </c>
      <c r="G69033" s="5">
        <f t="shared" si="2160"/>
        <v>0</v>
      </c>
    </row>
    <row r="69034" spans="1:7" x14ac:dyDescent="0.25">
      <c r="A69034">
        <v>322513</v>
      </c>
      <c r="B69034">
        <v>9706</v>
      </c>
      <c r="C69034" s="69">
        <v>44223.376388888893</v>
      </c>
      <c r="D69034">
        <v>13102</v>
      </c>
      <c r="E69034" s="6">
        <v>1200</v>
      </c>
      <c r="F69034" s="4">
        <f t="shared" si="2159"/>
        <v>44166.357349537036</v>
      </c>
      <c r="G69034" s="5">
        <f t="shared" si="2160"/>
        <v>0</v>
      </c>
    </row>
    <row r="69035" spans="1:7" x14ac:dyDescent="0.25">
      <c r="A69035">
        <v>322515</v>
      </c>
      <c r="B69035">
        <v>2827</v>
      </c>
      <c r="C69035" s="69">
        <v>44223.376574074071</v>
      </c>
      <c r="D69035">
        <v>4808</v>
      </c>
      <c r="E69035" s="6">
        <v>1200</v>
      </c>
      <c r="F69035" s="4">
        <f t="shared" si="2159"/>
        <v>43835.220995370371</v>
      </c>
      <c r="G69035" s="5">
        <f t="shared" si="2160"/>
        <v>0</v>
      </c>
    </row>
    <row r="69036" spans="1:7" x14ac:dyDescent="0.25">
      <c r="A69036">
        <v>322522</v>
      </c>
      <c r="B69036">
        <v>13813</v>
      </c>
      <c r="C69036" s="69">
        <v>44223.381689814807</v>
      </c>
      <c r="D69036">
        <v>4478</v>
      </c>
      <c r="E69036" s="6">
        <v>1200</v>
      </c>
      <c r="F69036" s="4">
        <f t="shared" si="2159"/>
        <v>43892.460312499999</v>
      </c>
      <c r="G69036" s="5">
        <f t="shared" si="2160"/>
        <v>0</v>
      </c>
    </row>
    <row r="69037" spans="1:7" x14ac:dyDescent="0.25">
      <c r="A69037">
        <v>322526</v>
      </c>
      <c r="B69037">
        <v>6318</v>
      </c>
      <c r="C69037" s="69">
        <v>44223.387407407397</v>
      </c>
      <c r="D69037">
        <v>10080</v>
      </c>
      <c r="E69037" s="6">
        <v>1200</v>
      </c>
      <c r="F69037" s="4">
        <f t="shared" si="2159"/>
        <v>44044.264340277776</v>
      </c>
      <c r="G69037" s="5">
        <f t="shared" si="2160"/>
        <v>0</v>
      </c>
    </row>
    <row r="69038" spans="1:7" x14ac:dyDescent="0.25">
      <c r="A69038">
        <v>322527</v>
      </c>
      <c r="B69038">
        <v>5583</v>
      </c>
      <c r="C69038" s="69">
        <v>44223.392488425918</v>
      </c>
      <c r="D69038">
        <v>2167</v>
      </c>
      <c r="E69038" s="6">
        <v>1200</v>
      </c>
      <c r="F69038" s="4">
        <f t="shared" si="2159"/>
        <v>43983.320763888885</v>
      </c>
      <c r="G69038" s="5">
        <f t="shared" si="2160"/>
        <v>0</v>
      </c>
    </row>
    <row r="69039" spans="1:7" x14ac:dyDescent="0.25">
      <c r="A69039">
        <v>322528</v>
      </c>
      <c r="B69039">
        <v>8090</v>
      </c>
      <c r="C69039" s="69">
        <v>44223.405393518522</v>
      </c>
      <c r="D69039">
        <v>291</v>
      </c>
      <c r="E69039" s="6">
        <v>1200</v>
      </c>
      <c r="F69039" s="4">
        <f t="shared" si="2159"/>
        <v>44197.072800925926</v>
      </c>
      <c r="G69039" s="5">
        <f t="shared" si="2160"/>
        <v>0</v>
      </c>
    </row>
    <row r="69040" spans="1:7" x14ac:dyDescent="0.25">
      <c r="A69040">
        <v>322532</v>
      </c>
      <c r="B69040">
        <v>9289</v>
      </c>
      <c r="C69040" s="69">
        <v>44223.407326388893</v>
      </c>
      <c r="D69040">
        <v>11210</v>
      </c>
      <c r="E69040" s="6">
        <v>1200</v>
      </c>
      <c r="F69040" s="4">
        <f t="shared" si="2159"/>
        <v>43922.334780092591</v>
      </c>
      <c r="G69040" s="5">
        <f t="shared" si="2160"/>
        <v>0</v>
      </c>
    </row>
    <row r="69041" spans="1:7" x14ac:dyDescent="0.25">
      <c r="A69041">
        <v>322537</v>
      </c>
      <c r="B69041">
        <v>6081</v>
      </c>
      <c r="C69041" s="69">
        <v>44223.416759259257</v>
      </c>
      <c r="D69041">
        <v>1570</v>
      </c>
      <c r="E69041" s="6">
        <v>1200</v>
      </c>
      <c r="F69041" s="4">
        <f t="shared" si="2159"/>
        <v>43891.105428240742</v>
      </c>
      <c r="G69041" s="5">
        <f t="shared" si="2160"/>
        <v>0</v>
      </c>
    </row>
    <row r="69042" spans="1:7" x14ac:dyDescent="0.25">
      <c r="A69042">
        <v>322544</v>
      </c>
      <c r="B69042">
        <v>12262</v>
      </c>
      <c r="C69042" s="69">
        <v>44223.418923611112</v>
      </c>
      <c r="D69042">
        <v>12160</v>
      </c>
      <c r="E69042" s="6">
        <v>1200</v>
      </c>
      <c r="F69042" s="4">
        <f t="shared" si="2159"/>
        <v>43891.025983796295</v>
      </c>
      <c r="G69042" s="5">
        <f t="shared" si="2160"/>
        <v>0</v>
      </c>
    </row>
    <row r="69043" spans="1:7" x14ac:dyDescent="0.25">
      <c r="A69043">
        <v>322546</v>
      </c>
      <c r="B69043">
        <v>465</v>
      </c>
      <c r="C69043" s="69">
        <v>44223.41978009259</v>
      </c>
      <c r="D69043">
        <v>2271</v>
      </c>
      <c r="E69043" s="6">
        <v>1200</v>
      </c>
      <c r="F69043" s="4">
        <f t="shared" si="2159"/>
        <v>43922.063993055555</v>
      </c>
      <c r="G69043" s="5">
        <f t="shared" si="2160"/>
        <v>0</v>
      </c>
    </row>
    <row r="69044" spans="1:7" x14ac:dyDescent="0.25">
      <c r="A69044">
        <v>322548</v>
      </c>
      <c r="B69044">
        <v>9439</v>
      </c>
      <c r="C69044" s="69">
        <v>44223.421087962961</v>
      </c>
      <c r="D69044">
        <v>7964</v>
      </c>
      <c r="E69044" s="6">
        <v>1200</v>
      </c>
      <c r="F69044" s="4">
        <f t="shared" si="2159"/>
        <v>44166.446377314816</v>
      </c>
      <c r="G69044" s="5">
        <f t="shared" si="2160"/>
        <v>0</v>
      </c>
    </row>
    <row r="69045" spans="1:7" x14ac:dyDescent="0.25">
      <c r="A69045">
        <v>322550</v>
      </c>
      <c r="B69045">
        <v>7361</v>
      </c>
      <c r="C69045" s="69">
        <v>44223.423888888887</v>
      </c>
      <c r="D69045">
        <v>2491</v>
      </c>
      <c r="E69045" s="6">
        <v>1200</v>
      </c>
      <c r="F69045" s="4">
        <f t="shared" si="2159"/>
        <v>44136.620497685188</v>
      </c>
      <c r="G69045" s="5">
        <f t="shared" si="2160"/>
        <v>0</v>
      </c>
    </row>
    <row r="69046" spans="1:7" x14ac:dyDescent="0.25">
      <c r="A69046">
        <v>322555</v>
      </c>
      <c r="B69046">
        <v>178</v>
      </c>
      <c r="C69046" s="69">
        <v>44223.427245370367</v>
      </c>
      <c r="D69046">
        <v>8345</v>
      </c>
      <c r="E69046" s="6">
        <v>1200</v>
      </c>
      <c r="F69046" s="4">
        <f t="shared" si="2159"/>
        <v>44136.537280092591</v>
      </c>
      <c r="G69046" s="5">
        <f t="shared" si="2160"/>
        <v>0</v>
      </c>
    </row>
    <row r="69047" spans="1:7" x14ac:dyDescent="0.25">
      <c r="A69047">
        <v>322557</v>
      </c>
      <c r="B69047">
        <v>13055</v>
      </c>
      <c r="C69047" s="69">
        <v>44223.428541666668</v>
      </c>
      <c r="D69047">
        <v>4946</v>
      </c>
      <c r="E69047" s="6">
        <v>1200</v>
      </c>
      <c r="F69047" s="4">
        <f t="shared" si="2159"/>
        <v>44013.952685185184</v>
      </c>
      <c r="G69047" s="5">
        <f t="shared" si="2160"/>
        <v>0</v>
      </c>
    </row>
    <row r="69048" spans="1:7" x14ac:dyDescent="0.25">
      <c r="A69048">
        <v>322562</v>
      </c>
      <c r="B69048">
        <v>13864</v>
      </c>
      <c r="C69048" s="69">
        <v>44223.429236111107</v>
      </c>
      <c r="D69048">
        <v>4621</v>
      </c>
      <c r="E69048" s="6">
        <v>1200</v>
      </c>
      <c r="F69048" s="4">
        <f t="shared" si="2159"/>
        <v>44075.263368055559</v>
      </c>
      <c r="G69048" s="5">
        <f t="shared" si="2160"/>
        <v>0</v>
      </c>
    </row>
    <row r="69049" spans="1:7" x14ac:dyDescent="0.25">
      <c r="A69049">
        <v>322563</v>
      </c>
      <c r="B69049">
        <v>12692</v>
      </c>
      <c r="C69049" s="69">
        <v>44223.431921296287</v>
      </c>
      <c r="D69049">
        <v>291</v>
      </c>
      <c r="E69049" s="6">
        <v>1200</v>
      </c>
      <c r="F69049" s="4">
        <f t="shared" si="2159"/>
        <v>44197.072800925926</v>
      </c>
      <c r="G69049" s="5">
        <f t="shared" si="2160"/>
        <v>0</v>
      </c>
    </row>
    <row r="69050" spans="1:7" x14ac:dyDescent="0.25">
      <c r="A69050">
        <v>322564</v>
      </c>
      <c r="B69050">
        <v>11955</v>
      </c>
      <c r="C69050" s="69">
        <v>44223.445567129631</v>
      </c>
      <c r="D69050">
        <v>8064</v>
      </c>
      <c r="E69050" s="6">
        <v>1200</v>
      </c>
      <c r="F69050" s="4">
        <f t="shared" si="2159"/>
        <v>43832.876203703701</v>
      </c>
      <c r="G69050" s="5">
        <f t="shared" si="2160"/>
        <v>0</v>
      </c>
    </row>
    <row r="69051" spans="1:7" x14ac:dyDescent="0.25">
      <c r="A69051">
        <v>322570</v>
      </c>
      <c r="B69051">
        <v>2800</v>
      </c>
      <c r="C69051" s="69">
        <v>44223.449479166673</v>
      </c>
      <c r="D69051">
        <v>10347</v>
      </c>
      <c r="E69051" s="6">
        <v>1200</v>
      </c>
      <c r="F69051" s="4">
        <f t="shared" si="2159"/>
        <v>44076.1249537037</v>
      </c>
      <c r="G69051" s="5">
        <f t="shared" si="2160"/>
        <v>0</v>
      </c>
    </row>
    <row r="69052" spans="1:7" x14ac:dyDescent="0.25">
      <c r="A69052">
        <v>322576</v>
      </c>
      <c r="B69052">
        <v>10160</v>
      </c>
      <c r="C69052" s="69">
        <v>44223.451331018521</v>
      </c>
      <c r="D69052">
        <v>8590</v>
      </c>
      <c r="E69052" s="6">
        <v>1200</v>
      </c>
      <c r="F69052" s="4">
        <f t="shared" si="2159"/>
        <v>44136.293263888889</v>
      </c>
      <c r="G69052" s="5">
        <f t="shared" si="2160"/>
        <v>0</v>
      </c>
    </row>
    <row r="69053" spans="1:7" x14ac:dyDescent="0.25">
      <c r="A69053">
        <v>322577</v>
      </c>
      <c r="B69053">
        <v>2062</v>
      </c>
      <c r="C69053" s="69">
        <v>44223.458715277768</v>
      </c>
      <c r="D69053">
        <v>2780</v>
      </c>
      <c r="E69053" s="6">
        <v>1200</v>
      </c>
      <c r="F69053" s="4">
        <f t="shared" si="2159"/>
        <v>44044.350624999999</v>
      </c>
      <c r="G69053" s="5">
        <f t="shared" si="2160"/>
        <v>0</v>
      </c>
    </row>
    <row r="69054" spans="1:7" x14ac:dyDescent="0.25">
      <c r="A69054">
        <v>322578</v>
      </c>
      <c r="B69054">
        <v>1485</v>
      </c>
      <c r="C69054" s="69">
        <v>44223.460347222222</v>
      </c>
      <c r="D69054">
        <v>2428</v>
      </c>
      <c r="E69054" s="6">
        <v>1200</v>
      </c>
      <c r="F69054" s="4">
        <f t="shared" si="2159"/>
        <v>44137.493807870371</v>
      </c>
      <c r="G69054" s="5">
        <f t="shared" si="2160"/>
        <v>0</v>
      </c>
    </row>
    <row r="69055" spans="1:7" x14ac:dyDescent="0.25">
      <c r="A69055">
        <v>322582</v>
      </c>
      <c r="B69055">
        <v>8530</v>
      </c>
      <c r="C69055" s="69">
        <v>44223.460636574076</v>
      </c>
      <c r="D69055">
        <v>6470</v>
      </c>
      <c r="E69055" s="6">
        <v>1200</v>
      </c>
      <c r="F69055" s="4">
        <f t="shared" si="2159"/>
        <v>44075.470451388886</v>
      </c>
      <c r="G69055" s="5">
        <f t="shared" si="2160"/>
        <v>0</v>
      </c>
    </row>
    <row r="69056" spans="1:7" x14ac:dyDescent="0.25">
      <c r="A69056">
        <v>322587</v>
      </c>
      <c r="B69056">
        <v>9771</v>
      </c>
      <c r="C69056" s="69">
        <v>44223.464386574073</v>
      </c>
      <c r="D69056">
        <v>4947</v>
      </c>
      <c r="E69056" s="6">
        <v>1200</v>
      </c>
      <c r="F69056" s="4">
        <f t="shared" si="2159"/>
        <v>43983.628136574072</v>
      </c>
      <c r="G69056" s="5">
        <f t="shared" si="2160"/>
        <v>0</v>
      </c>
    </row>
    <row r="69057" spans="1:7" x14ac:dyDescent="0.25">
      <c r="A69057">
        <v>322594</v>
      </c>
      <c r="B69057">
        <v>8979</v>
      </c>
      <c r="C69057" s="69">
        <v>44223.464641203696</v>
      </c>
      <c r="D69057">
        <v>12156</v>
      </c>
      <c r="E69057" s="6">
        <v>1200</v>
      </c>
      <c r="F69057" s="4">
        <f t="shared" si="2159"/>
        <v>43922.017361111109</v>
      </c>
      <c r="G69057" s="5">
        <f t="shared" si="2160"/>
        <v>0</v>
      </c>
    </row>
    <row r="69058" spans="1:7" x14ac:dyDescent="0.25">
      <c r="A69058">
        <v>322601</v>
      </c>
      <c r="B69058">
        <v>13450</v>
      </c>
      <c r="C69058" s="69">
        <v>44223.471168981479</v>
      </c>
      <c r="D69058">
        <v>6025</v>
      </c>
      <c r="E69058" s="6">
        <v>960</v>
      </c>
      <c r="F69058" s="4">
        <f t="shared" ref="F69058:F69121" si="2161">VLOOKUP(D69058,J:K,2,0)</f>
        <v>44136.587361111109</v>
      </c>
      <c r="G69058" s="5">
        <f t="shared" si="2160"/>
        <v>0</v>
      </c>
    </row>
    <row r="69059" spans="1:7" x14ac:dyDescent="0.25">
      <c r="A69059">
        <v>322606</v>
      </c>
      <c r="B69059">
        <v>8840</v>
      </c>
      <c r="C69059" s="69">
        <v>44223.472766203697</v>
      </c>
      <c r="D69059">
        <v>1670</v>
      </c>
      <c r="E69059" s="6">
        <v>1200</v>
      </c>
      <c r="F69059" s="4">
        <f t="shared" si="2161"/>
        <v>43952.049432870372</v>
      </c>
      <c r="G69059" s="5">
        <f t="shared" ref="G69059:G69122" si="2162">IF(F69059=C69059, 1, 0)</f>
        <v>0</v>
      </c>
    </row>
    <row r="69060" spans="1:7" x14ac:dyDescent="0.25">
      <c r="A69060">
        <v>322612</v>
      </c>
      <c r="B69060">
        <v>2379</v>
      </c>
      <c r="C69060" s="69">
        <v>44223.476747685178</v>
      </c>
      <c r="D69060">
        <v>9650</v>
      </c>
      <c r="E69060" s="6">
        <v>1200</v>
      </c>
      <c r="F69060" s="4">
        <f t="shared" si="2161"/>
        <v>44106.247627314813</v>
      </c>
      <c r="G69060" s="5">
        <f t="shared" si="2162"/>
        <v>0</v>
      </c>
    </row>
    <row r="69061" spans="1:7" x14ac:dyDescent="0.25">
      <c r="A69061">
        <v>322613</v>
      </c>
      <c r="B69061">
        <v>9450</v>
      </c>
      <c r="C69061" s="69">
        <v>44223.476990740739</v>
      </c>
      <c r="D69061">
        <v>2428</v>
      </c>
      <c r="E69061" s="6">
        <v>1200</v>
      </c>
      <c r="F69061" s="4">
        <f t="shared" si="2161"/>
        <v>44137.493807870371</v>
      </c>
      <c r="G69061" s="5">
        <f t="shared" si="2162"/>
        <v>0</v>
      </c>
    </row>
    <row r="69062" spans="1:7" x14ac:dyDescent="0.25">
      <c r="A69062">
        <v>322619</v>
      </c>
      <c r="B69062">
        <v>13086</v>
      </c>
      <c r="C69062" s="69">
        <v>44223.481145833342</v>
      </c>
      <c r="D69062">
        <v>12711</v>
      </c>
      <c r="E69062" s="6">
        <v>1200</v>
      </c>
      <c r="F69062" s="4">
        <f t="shared" si="2161"/>
        <v>43862.756041666667</v>
      </c>
      <c r="G69062" s="5">
        <f t="shared" si="2162"/>
        <v>0</v>
      </c>
    </row>
    <row r="69063" spans="1:7" x14ac:dyDescent="0.25">
      <c r="A69063">
        <v>322621</v>
      </c>
      <c r="B69063">
        <v>2656</v>
      </c>
      <c r="C69063" s="69">
        <v>44223.483020833337</v>
      </c>
      <c r="D69063">
        <v>4808</v>
      </c>
      <c r="E69063" s="6">
        <v>1200</v>
      </c>
      <c r="F69063" s="4">
        <f t="shared" si="2161"/>
        <v>43835.220995370371</v>
      </c>
      <c r="G69063" s="5">
        <f t="shared" si="2162"/>
        <v>0</v>
      </c>
    </row>
    <row r="69064" spans="1:7" x14ac:dyDescent="0.25">
      <c r="A69064">
        <v>322623</v>
      </c>
      <c r="B69064">
        <v>4975</v>
      </c>
      <c r="C69064" s="69">
        <v>44223.48878472222</v>
      </c>
      <c r="D69064">
        <v>13817</v>
      </c>
      <c r="E69064" s="6">
        <v>0</v>
      </c>
      <c r="F69064" s="4">
        <f t="shared" si="2161"/>
        <v>43891.131111111114</v>
      </c>
      <c r="G69064" s="5">
        <f t="shared" si="2162"/>
        <v>0</v>
      </c>
    </row>
    <row r="69065" spans="1:7" x14ac:dyDescent="0.25">
      <c r="A69065">
        <v>322624</v>
      </c>
      <c r="B69065">
        <v>13626</v>
      </c>
      <c r="C69065" s="69">
        <v>44223.491157407407</v>
      </c>
      <c r="D69065">
        <v>13817</v>
      </c>
      <c r="E69065" s="6">
        <v>1200</v>
      </c>
      <c r="F69065" s="4">
        <f t="shared" si="2161"/>
        <v>43891.131111111114</v>
      </c>
      <c r="G69065" s="5">
        <f t="shared" si="2162"/>
        <v>0</v>
      </c>
    </row>
    <row r="69066" spans="1:7" x14ac:dyDescent="0.25">
      <c r="A69066">
        <v>322627</v>
      </c>
      <c r="B69066">
        <v>5769</v>
      </c>
      <c r="C69066" s="69">
        <v>44223.495312500003</v>
      </c>
      <c r="D69066">
        <v>8436</v>
      </c>
      <c r="E69066" s="6">
        <v>1200</v>
      </c>
      <c r="F69066" s="4">
        <f t="shared" si="2161"/>
        <v>43862.029675925929</v>
      </c>
      <c r="G69066" s="5">
        <f t="shared" si="2162"/>
        <v>0</v>
      </c>
    </row>
    <row r="69067" spans="1:7" x14ac:dyDescent="0.25">
      <c r="A69067">
        <v>322630</v>
      </c>
      <c r="B69067">
        <v>5182</v>
      </c>
      <c r="C69067" s="69">
        <v>44223.49658564815</v>
      </c>
      <c r="D69067">
        <v>13813</v>
      </c>
      <c r="E69067" s="6">
        <v>1200</v>
      </c>
      <c r="F69067" s="4">
        <f t="shared" si="2161"/>
        <v>43923.310972222222</v>
      </c>
      <c r="G69067" s="5">
        <f t="shared" si="2162"/>
        <v>0</v>
      </c>
    </row>
    <row r="69068" spans="1:7" x14ac:dyDescent="0.25">
      <c r="A69068">
        <v>322631</v>
      </c>
      <c r="B69068">
        <v>676</v>
      </c>
      <c r="C69068" s="69">
        <v>44223.500162037039</v>
      </c>
      <c r="D69068">
        <v>8436</v>
      </c>
      <c r="E69068" s="6">
        <v>1200</v>
      </c>
      <c r="F69068" s="4">
        <f t="shared" si="2161"/>
        <v>43862.029675925929</v>
      </c>
      <c r="G69068" s="5">
        <f t="shared" si="2162"/>
        <v>0</v>
      </c>
    </row>
    <row r="69069" spans="1:7" x14ac:dyDescent="0.25">
      <c r="A69069">
        <v>322638</v>
      </c>
      <c r="B69069">
        <v>10468</v>
      </c>
      <c r="C69069" s="69">
        <v>44223.503032407411</v>
      </c>
      <c r="D69069">
        <v>10781</v>
      </c>
      <c r="E69069" s="6">
        <v>1200</v>
      </c>
      <c r="F69069" s="4">
        <f t="shared" si="2161"/>
        <v>44076.168495370373</v>
      </c>
      <c r="G69069" s="5">
        <f t="shared" si="2162"/>
        <v>0</v>
      </c>
    </row>
    <row r="69070" spans="1:7" x14ac:dyDescent="0.25">
      <c r="A69070">
        <v>322641</v>
      </c>
      <c r="B69070">
        <v>11000</v>
      </c>
      <c r="C69070" s="69">
        <v>44223.503275462957</v>
      </c>
      <c r="D69070">
        <v>7569</v>
      </c>
      <c r="E69070" s="6">
        <v>960</v>
      </c>
      <c r="F69070" s="4">
        <f t="shared" si="2161"/>
        <v>44166.333518518521</v>
      </c>
      <c r="G69070" s="5">
        <f t="shared" si="2162"/>
        <v>0</v>
      </c>
    </row>
    <row r="69071" spans="1:7" x14ac:dyDescent="0.25">
      <c r="A69071">
        <v>322645</v>
      </c>
      <c r="B69071">
        <v>6282</v>
      </c>
      <c r="C69071" s="69">
        <v>44223.504236111112</v>
      </c>
      <c r="D69071">
        <v>8590</v>
      </c>
      <c r="E69071" s="6">
        <v>1200</v>
      </c>
      <c r="F69071" s="4">
        <f t="shared" si="2161"/>
        <v>44136.293263888889</v>
      </c>
      <c r="G69071" s="5">
        <f t="shared" si="2162"/>
        <v>0</v>
      </c>
    </row>
    <row r="69072" spans="1:7" x14ac:dyDescent="0.25">
      <c r="A69072">
        <v>322649</v>
      </c>
      <c r="B69072">
        <v>2913</v>
      </c>
      <c r="C69072" s="69">
        <v>44223.505856481483</v>
      </c>
      <c r="D69072">
        <v>10869</v>
      </c>
      <c r="E69072" s="6">
        <v>1200</v>
      </c>
      <c r="F69072" s="4">
        <f t="shared" si="2161"/>
        <v>44105.638993055552</v>
      </c>
      <c r="G69072" s="5">
        <f t="shared" si="2162"/>
        <v>0</v>
      </c>
    </row>
    <row r="69073" spans="1:7" x14ac:dyDescent="0.25">
      <c r="A69073">
        <v>322654</v>
      </c>
      <c r="B69073">
        <v>13892</v>
      </c>
      <c r="C69073" s="69">
        <v>44223.512187499997</v>
      </c>
      <c r="D69073">
        <v>13110</v>
      </c>
      <c r="E69073" s="6">
        <v>1200</v>
      </c>
      <c r="F69073" s="4">
        <f t="shared" si="2161"/>
        <v>43831.863842592589</v>
      </c>
      <c r="G69073" s="5">
        <f t="shared" si="2162"/>
        <v>0</v>
      </c>
    </row>
    <row r="69074" spans="1:7" x14ac:dyDescent="0.25">
      <c r="A69074">
        <v>322655</v>
      </c>
      <c r="B69074">
        <v>2035</v>
      </c>
      <c r="C69074" s="69">
        <v>44223.518611111111</v>
      </c>
      <c r="D69074">
        <v>2401</v>
      </c>
      <c r="E69074" s="6">
        <v>1200</v>
      </c>
      <c r="F69074" s="4">
        <f t="shared" si="2161"/>
        <v>44136.099861111114</v>
      </c>
      <c r="G69074" s="5">
        <f t="shared" si="2162"/>
        <v>0</v>
      </c>
    </row>
    <row r="69075" spans="1:7" x14ac:dyDescent="0.25">
      <c r="A69075">
        <v>322660</v>
      </c>
      <c r="B69075">
        <v>10574</v>
      </c>
      <c r="C69075" s="69">
        <v>44223.518634259257</v>
      </c>
      <c r="D69075">
        <v>13853</v>
      </c>
      <c r="E69075" s="6">
        <v>1200</v>
      </c>
      <c r="F69075" s="4">
        <f t="shared" si="2161"/>
        <v>44075.264965277776</v>
      </c>
      <c r="G69075" s="5">
        <f t="shared" si="2162"/>
        <v>0</v>
      </c>
    </row>
    <row r="69076" spans="1:7" x14ac:dyDescent="0.25">
      <c r="A69076">
        <v>322666</v>
      </c>
      <c r="B69076">
        <v>2770</v>
      </c>
      <c r="C69076" s="69">
        <v>44223.526921296303</v>
      </c>
      <c r="D69076">
        <v>104</v>
      </c>
      <c r="E69076" s="6">
        <v>1200</v>
      </c>
      <c r="F69076" s="4">
        <f t="shared" si="2161"/>
        <v>44013.286412037036</v>
      </c>
      <c r="G69076" s="5">
        <f t="shared" si="2162"/>
        <v>0</v>
      </c>
    </row>
    <row r="69077" spans="1:7" x14ac:dyDescent="0.25">
      <c r="A69077">
        <v>322668</v>
      </c>
      <c r="B69077">
        <v>10671</v>
      </c>
      <c r="C69077" s="69">
        <v>44223.529456018521</v>
      </c>
      <c r="D69077">
        <v>11339</v>
      </c>
      <c r="E69077" s="6">
        <v>960</v>
      </c>
      <c r="F69077" s="4">
        <f t="shared" si="2161"/>
        <v>44136.277511574073</v>
      </c>
      <c r="G69077" s="5">
        <f t="shared" si="2162"/>
        <v>0</v>
      </c>
    </row>
    <row r="69078" spans="1:7" x14ac:dyDescent="0.25">
      <c r="A69078">
        <v>322670</v>
      </c>
      <c r="B69078">
        <v>1808</v>
      </c>
      <c r="C69078" s="69">
        <v>44223.532581018517</v>
      </c>
      <c r="D69078">
        <v>13033</v>
      </c>
      <c r="E69078" s="6">
        <v>1200</v>
      </c>
      <c r="F69078" s="4">
        <f t="shared" si="2161"/>
        <v>44075.387592592589</v>
      </c>
      <c r="G69078" s="5">
        <f t="shared" si="2162"/>
        <v>0</v>
      </c>
    </row>
    <row r="69079" spans="1:7" x14ac:dyDescent="0.25">
      <c r="A69079">
        <v>322676</v>
      </c>
      <c r="B69079">
        <v>7304</v>
      </c>
      <c r="C69079" s="69">
        <v>44223.545208333337</v>
      </c>
      <c r="D69079">
        <v>2360</v>
      </c>
      <c r="E69079" s="6">
        <v>1200</v>
      </c>
      <c r="F69079" s="4">
        <f t="shared" si="2161"/>
        <v>44136.161643518521</v>
      </c>
      <c r="G69079" s="5">
        <f t="shared" si="2162"/>
        <v>0</v>
      </c>
    </row>
    <row r="69080" spans="1:7" x14ac:dyDescent="0.25">
      <c r="A69080">
        <v>322679</v>
      </c>
      <c r="B69080">
        <v>4975</v>
      </c>
      <c r="C69080" s="69">
        <v>44223.547835648147</v>
      </c>
      <c r="D69080">
        <v>13758</v>
      </c>
      <c r="E69080" s="6">
        <v>1200</v>
      </c>
      <c r="F69080" s="4">
        <f t="shared" si="2161"/>
        <v>44167.442152777781</v>
      </c>
      <c r="G69080" s="5">
        <f t="shared" si="2162"/>
        <v>0</v>
      </c>
    </row>
    <row r="69081" spans="1:7" x14ac:dyDescent="0.25">
      <c r="A69081">
        <v>322681</v>
      </c>
      <c r="B69081">
        <v>3304</v>
      </c>
      <c r="C69081" s="69">
        <v>44223.548379629632</v>
      </c>
      <c r="D69081">
        <v>13184</v>
      </c>
      <c r="E69081" s="6">
        <v>1200</v>
      </c>
      <c r="F69081" s="4">
        <f t="shared" si="2161"/>
        <v>43832.858287037037</v>
      </c>
      <c r="G69081" s="5">
        <f t="shared" si="2162"/>
        <v>0</v>
      </c>
    </row>
    <row r="69082" spans="1:7" x14ac:dyDescent="0.25">
      <c r="A69082">
        <v>322682</v>
      </c>
      <c r="B69082">
        <v>8976</v>
      </c>
      <c r="C69082" s="69">
        <v>44223.55164351852</v>
      </c>
      <c r="D69082">
        <v>13731</v>
      </c>
      <c r="E69082" s="6">
        <v>1200</v>
      </c>
      <c r="F69082" s="4">
        <f t="shared" si="2161"/>
        <v>44168.802858796298</v>
      </c>
      <c r="G69082" s="5">
        <f t="shared" si="2162"/>
        <v>0</v>
      </c>
    </row>
    <row r="69083" spans="1:7" x14ac:dyDescent="0.25">
      <c r="A69083">
        <v>322685</v>
      </c>
      <c r="B69083">
        <v>5333</v>
      </c>
      <c r="C69083" s="69">
        <v>44223.55537037037</v>
      </c>
      <c r="D69083">
        <v>6403</v>
      </c>
      <c r="E69083" s="6">
        <v>1200</v>
      </c>
      <c r="F69083" s="4">
        <f t="shared" si="2161"/>
        <v>43922.923217592594</v>
      </c>
      <c r="G69083" s="5">
        <f t="shared" si="2162"/>
        <v>0</v>
      </c>
    </row>
    <row r="69084" spans="1:7" x14ac:dyDescent="0.25">
      <c r="A69084">
        <v>322691</v>
      </c>
      <c r="B69084">
        <v>11273</v>
      </c>
      <c r="C69084" s="69">
        <v>44223.556562500002</v>
      </c>
      <c r="D69084">
        <v>4120</v>
      </c>
      <c r="E69084" s="6">
        <v>1200</v>
      </c>
      <c r="F69084" s="4">
        <f t="shared" si="2161"/>
        <v>43952.016840277778</v>
      </c>
      <c r="G69084" s="5">
        <f t="shared" si="2162"/>
        <v>0</v>
      </c>
    </row>
    <row r="69085" spans="1:7" x14ac:dyDescent="0.25">
      <c r="A69085">
        <v>322696</v>
      </c>
      <c r="B69085">
        <v>11962</v>
      </c>
      <c r="C69085" s="69">
        <v>44223.558842592603</v>
      </c>
      <c r="D69085">
        <v>6631</v>
      </c>
      <c r="E69085" s="6">
        <v>1200</v>
      </c>
      <c r="F69085" s="4">
        <f t="shared" si="2161"/>
        <v>43952.977141203701</v>
      </c>
      <c r="G69085" s="5">
        <f t="shared" si="2162"/>
        <v>0</v>
      </c>
    </row>
    <row r="69086" spans="1:7" x14ac:dyDescent="0.25">
      <c r="A69086">
        <v>322697</v>
      </c>
      <c r="B69086">
        <v>10150</v>
      </c>
      <c r="C69086" s="69">
        <v>44223.56349537037</v>
      </c>
      <c r="D69086">
        <v>8345</v>
      </c>
      <c r="E69086" s="6">
        <v>1200</v>
      </c>
      <c r="F69086" s="4">
        <f t="shared" si="2161"/>
        <v>44136.537280092591</v>
      </c>
      <c r="G69086" s="5">
        <f t="shared" si="2162"/>
        <v>0</v>
      </c>
    </row>
    <row r="69087" spans="1:7" x14ac:dyDescent="0.25">
      <c r="A69087">
        <v>322698</v>
      </c>
      <c r="B69087">
        <v>12404</v>
      </c>
      <c r="C69087" s="69">
        <v>44223.572800925933</v>
      </c>
      <c r="D69087">
        <v>2731</v>
      </c>
      <c r="E69087" s="6">
        <v>1200</v>
      </c>
      <c r="F69087" s="4">
        <f t="shared" si="2161"/>
        <v>44198.486990740741</v>
      </c>
      <c r="G69087" s="5">
        <f t="shared" si="2162"/>
        <v>0</v>
      </c>
    </row>
    <row r="69088" spans="1:7" x14ac:dyDescent="0.25">
      <c r="A69088">
        <v>322701</v>
      </c>
      <c r="B69088">
        <v>7350</v>
      </c>
      <c r="C69088" s="69">
        <v>44223.575821759259</v>
      </c>
      <c r="D69088">
        <v>6962</v>
      </c>
      <c r="E69088" s="6">
        <v>960</v>
      </c>
      <c r="F69088" s="4">
        <f t="shared" si="2161"/>
        <v>43922.213738425926</v>
      </c>
      <c r="G69088" s="5">
        <f t="shared" si="2162"/>
        <v>0</v>
      </c>
    </row>
    <row r="69089" spans="1:7" x14ac:dyDescent="0.25">
      <c r="A69089">
        <v>322705</v>
      </c>
      <c r="B69089">
        <v>10904</v>
      </c>
      <c r="C69089" s="69">
        <v>44223.578356481477</v>
      </c>
      <c r="D69089">
        <v>13184</v>
      </c>
      <c r="E69089" s="6">
        <v>1200</v>
      </c>
      <c r="F69089" s="4">
        <f t="shared" si="2161"/>
        <v>43832.858287037037</v>
      </c>
      <c r="G69089" s="5">
        <f t="shared" si="2162"/>
        <v>0</v>
      </c>
    </row>
    <row r="69090" spans="1:7" x14ac:dyDescent="0.25">
      <c r="A69090">
        <v>322711</v>
      </c>
      <c r="B69090">
        <v>3386</v>
      </c>
      <c r="C69090" s="69">
        <v>44223.579560185193</v>
      </c>
      <c r="D69090">
        <v>11922</v>
      </c>
      <c r="E69090" s="6">
        <v>1200</v>
      </c>
      <c r="F69090" s="4">
        <f t="shared" si="2161"/>
        <v>44105.534861111111</v>
      </c>
      <c r="G69090" s="5">
        <f t="shared" si="2162"/>
        <v>0</v>
      </c>
    </row>
    <row r="69091" spans="1:7" x14ac:dyDescent="0.25">
      <c r="A69091">
        <v>322717</v>
      </c>
      <c r="B69091">
        <v>13298</v>
      </c>
      <c r="C69091" s="69">
        <v>44223.581782407397</v>
      </c>
      <c r="D69091">
        <v>8064</v>
      </c>
      <c r="E69091" s="6">
        <v>1200</v>
      </c>
      <c r="F69091" s="4">
        <f t="shared" si="2161"/>
        <v>43832.876203703701</v>
      </c>
      <c r="G69091" s="5">
        <f t="shared" si="2162"/>
        <v>0</v>
      </c>
    </row>
    <row r="69092" spans="1:7" x14ac:dyDescent="0.25">
      <c r="A69092">
        <v>322724</v>
      </c>
      <c r="B69092">
        <v>4228</v>
      </c>
      <c r="C69092" s="69">
        <v>44223.585057870368</v>
      </c>
      <c r="D69092">
        <v>963</v>
      </c>
      <c r="E69092" s="6">
        <v>1200</v>
      </c>
      <c r="F69092" s="4">
        <f t="shared" si="2161"/>
        <v>44044.170370370368</v>
      </c>
      <c r="G69092" s="5">
        <f t="shared" si="2162"/>
        <v>0</v>
      </c>
    </row>
    <row r="69093" spans="1:7" x14ac:dyDescent="0.25">
      <c r="A69093">
        <v>322726</v>
      </c>
      <c r="B69093">
        <v>7801</v>
      </c>
      <c r="C69093" s="69">
        <v>44223.588530092587</v>
      </c>
      <c r="D69093">
        <v>11329</v>
      </c>
      <c r="E69093" s="6">
        <v>1200</v>
      </c>
      <c r="F69093" s="4">
        <f t="shared" si="2161"/>
        <v>43983.596550925926</v>
      </c>
      <c r="G69093" s="5">
        <f t="shared" si="2162"/>
        <v>0</v>
      </c>
    </row>
    <row r="69094" spans="1:7" x14ac:dyDescent="0.25">
      <c r="A69094">
        <v>322727</v>
      </c>
      <c r="B69094">
        <v>9749</v>
      </c>
      <c r="C69094" s="69">
        <v>44223.599444444437</v>
      </c>
      <c r="D69094">
        <v>12798</v>
      </c>
      <c r="E69094" s="6">
        <v>1200</v>
      </c>
      <c r="F69094" s="4">
        <f t="shared" si="2161"/>
        <v>44045.843321759261</v>
      </c>
      <c r="G69094" s="5">
        <f t="shared" si="2162"/>
        <v>0</v>
      </c>
    </row>
    <row r="69095" spans="1:7" x14ac:dyDescent="0.25">
      <c r="A69095">
        <v>322732</v>
      </c>
      <c r="B69095">
        <v>8615</v>
      </c>
      <c r="C69095" s="69">
        <v>44223.605532407397</v>
      </c>
      <c r="D69095">
        <v>8662</v>
      </c>
      <c r="E69095" s="6">
        <v>1200</v>
      </c>
      <c r="F69095" s="4">
        <f t="shared" si="2161"/>
        <v>44044.306481481479</v>
      </c>
      <c r="G69095" s="5">
        <f t="shared" si="2162"/>
        <v>0</v>
      </c>
    </row>
    <row r="69096" spans="1:7" x14ac:dyDescent="0.25">
      <c r="A69096">
        <v>322739</v>
      </c>
      <c r="B69096">
        <v>4092</v>
      </c>
      <c r="C69096" s="69">
        <v>44223.614444444444</v>
      </c>
      <c r="D69096">
        <v>7697</v>
      </c>
      <c r="E69096" s="6">
        <v>1200</v>
      </c>
      <c r="F69096" s="4">
        <f t="shared" si="2161"/>
        <v>44137.145752314813</v>
      </c>
      <c r="G69096" s="5">
        <f t="shared" si="2162"/>
        <v>0</v>
      </c>
    </row>
    <row r="69097" spans="1:7" x14ac:dyDescent="0.25">
      <c r="A69097">
        <v>322744</v>
      </c>
      <c r="B69097">
        <v>2096</v>
      </c>
      <c r="C69097" s="69">
        <v>44223.620775462958</v>
      </c>
      <c r="D69097">
        <v>4283</v>
      </c>
      <c r="E69097" s="6">
        <v>1200</v>
      </c>
      <c r="F69097" s="4">
        <f t="shared" si="2161"/>
        <v>43983.649594907409</v>
      </c>
      <c r="G69097" s="5">
        <f t="shared" si="2162"/>
        <v>0</v>
      </c>
    </row>
    <row r="69098" spans="1:7" x14ac:dyDescent="0.25">
      <c r="A69098">
        <v>322745</v>
      </c>
      <c r="B69098">
        <v>8974</v>
      </c>
      <c r="C69098" s="69">
        <v>44223.622025462973</v>
      </c>
      <c r="D69098">
        <v>1570</v>
      </c>
      <c r="E69098" s="6">
        <v>1200</v>
      </c>
      <c r="F69098" s="4">
        <f t="shared" si="2161"/>
        <v>43891.105428240742</v>
      </c>
      <c r="G69098" s="5">
        <f t="shared" si="2162"/>
        <v>0</v>
      </c>
    </row>
    <row r="69099" spans="1:7" x14ac:dyDescent="0.25">
      <c r="A69099">
        <v>322748</v>
      </c>
      <c r="B69099">
        <v>13118</v>
      </c>
      <c r="C69099" s="69">
        <v>44223.624849537038</v>
      </c>
      <c r="D69099">
        <v>940</v>
      </c>
      <c r="E69099" s="6">
        <v>1200</v>
      </c>
      <c r="F69099" s="4">
        <f t="shared" si="2161"/>
        <v>44198.597974537035</v>
      </c>
      <c r="G69099" s="5">
        <f t="shared" si="2162"/>
        <v>0</v>
      </c>
    </row>
    <row r="69100" spans="1:7" x14ac:dyDescent="0.25">
      <c r="A69100">
        <v>322749</v>
      </c>
      <c r="B69100">
        <v>2709</v>
      </c>
      <c r="C69100" s="69">
        <v>44223.627083333333</v>
      </c>
      <c r="D69100">
        <v>11339</v>
      </c>
      <c r="E69100" s="6">
        <v>0</v>
      </c>
      <c r="F69100" s="4">
        <f t="shared" si="2161"/>
        <v>44136.277511574073</v>
      </c>
      <c r="G69100" s="5">
        <f t="shared" si="2162"/>
        <v>0</v>
      </c>
    </row>
    <row r="69101" spans="1:7" x14ac:dyDescent="0.25">
      <c r="A69101">
        <v>322756</v>
      </c>
      <c r="B69101">
        <v>13032</v>
      </c>
      <c r="C69101" s="69">
        <v>44223.628750000003</v>
      </c>
      <c r="D69101">
        <v>5272</v>
      </c>
      <c r="E69101" s="6">
        <v>0</v>
      </c>
      <c r="F69101" s="4">
        <f t="shared" si="2161"/>
        <v>44136.199131944442</v>
      </c>
      <c r="G69101" s="5">
        <f t="shared" si="2162"/>
        <v>0</v>
      </c>
    </row>
    <row r="69102" spans="1:7" x14ac:dyDescent="0.25">
      <c r="A69102">
        <v>322759</v>
      </c>
      <c r="B69102">
        <v>12990</v>
      </c>
      <c r="C69102" s="69">
        <v>44223.630925925929</v>
      </c>
      <c r="D69102">
        <v>7978</v>
      </c>
      <c r="E69102" s="6">
        <v>1200</v>
      </c>
      <c r="F69102" s="4">
        <f t="shared" si="2161"/>
        <v>44076.571203703701</v>
      </c>
      <c r="G69102" s="5">
        <f t="shared" si="2162"/>
        <v>0</v>
      </c>
    </row>
    <row r="69103" spans="1:7" x14ac:dyDescent="0.25">
      <c r="A69103">
        <v>322761</v>
      </c>
      <c r="B69103">
        <v>1152</v>
      </c>
      <c r="C69103" s="69">
        <v>44223.631736111107</v>
      </c>
      <c r="D69103">
        <v>5193</v>
      </c>
      <c r="E69103" s="6">
        <v>0</v>
      </c>
      <c r="F69103" s="4">
        <f t="shared" si="2161"/>
        <v>44013.102743055555</v>
      </c>
      <c r="G69103" s="5">
        <f t="shared" si="2162"/>
        <v>0</v>
      </c>
    </row>
    <row r="69104" spans="1:7" x14ac:dyDescent="0.25">
      <c r="A69104">
        <v>322762</v>
      </c>
      <c r="B69104">
        <v>4680</v>
      </c>
      <c r="C69104" s="69">
        <v>44223.632685185177</v>
      </c>
      <c r="D69104">
        <v>7978</v>
      </c>
      <c r="E69104" s="6">
        <v>1200</v>
      </c>
      <c r="F69104" s="4">
        <f t="shared" si="2161"/>
        <v>44076.571203703701</v>
      </c>
      <c r="G69104" s="5">
        <f t="shared" si="2162"/>
        <v>0</v>
      </c>
    </row>
    <row r="69105" spans="1:7" x14ac:dyDescent="0.25">
      <c r="A69105">
        <v>322768</v>
      </c>
      <c r="B69105">
        <v>892</v>
      </c>
      <c r="C69105" s="69">
        <v>44223.644826388889</v>
      </c>
      <c r="D69105">
        <v>5204</v>
      </c>
      <c r="E69105" s="6">
        <v>0</v>
      </c>
      <c r="F69105" s="4">
        <f t="shared" si="2161"/>
        <v>43922.600034722222</v>
      </c>
      <c r="G69105" s="5">
        <f t="shared" si="2162"/>
        <v>0</v>
      </c>
    </row>
    <row r="69106" spans="1:7" x14ac:dyDescent="0.25">
      <c r="A69106">
        <v>322771</v>
      </c>
      <c r="B69106">
        <v>7794</v>
      </c>
      <c r="C69106" s="69">
        <v>44223.649780092594</v>
      </c>
      <c r="D69106">
        <v>8590</v>
      </c>
      <c r="E69106" s="6">
        <v>1200</v>
      </c>
      <c r="F69106" s="4">
        <f t="shared" si="2161"/>
        <v>44136.293263888889</v>
      </c>
      <c r="G69106" s="5">
        <f t="shared" si="2162"/>
        <v>0</v>
      </c>
    </row>
    <row r="69107" spans="1:7" x14ac:dyDescent="0.25">
      <c r="A69107">
        <v>322777</v>
      </c>
      <c r="B69107">
        <v>2861</v>
      </c>
      <c r="C69107" s="69">
        <v>44223.653981481482</v>
      </c>
      <c r="D69107">
        <v>4339</v>
      </c>
      <c r="E69107" s="6">
        <v>0</v>
      </c>
      <c r="F69107" s="4">
        <f t="shared" si="2161"/>
        <v>44045.000092592592</v>
      </c>
      <c r="G69107" s="5">
        <f t="shared" si="2162"/>
        <v>0</v>
      </c>
    </row>
    <row r="69108" spans="1:7" x14ac:dyDescent="0.25">
      <c r="A69108">
        <v>322784</v>
      </c>
      <c r="B69108">
        <v>7801</v>
      </c>
      <c r="C69108" s="69">
        <v>44223.654282407413</v>
      </c>
      <c r="D69108">
        <v>2780</v>
      </c>
      <c r="E69108" s="6">
        <v>1200</v>
      </c>
      <c r="F69108" s="4">
        <f t="shared" si="2161"/>
        <v>44044.350624999999</v>
      </c>
      <c r="G69108" s="5">
        <f t="shared" si="2162"/>
        <v>0</v>
      </c>
    </row>
    <row r="69109" spans="1:7" x14ac:dyDescent="0.25">
      <c r="A69109">
        <v>322789</v>
      </c>
      <c r="B69109">
        <v>13298</v>
      </c>
      <c r="C69109" s="69">
        <v>44223.656597222223</v>
      </c>
      <c r="D69109">
        <v>8508</v>
      </c>
      <c r="E69109" s="6">
        <v>1200</v>
      </c>
      <c r="F69109" s="4">
        <f t="shared" si="2161"/>
        <v>43831.426666666666</v>
      </c>
      <c r="G69109" s="5">
        <f t="shared" si="2162"/>
        <v>0</v>
      </c>
    </row>
    <row r="69110" spans="1:7" x14ac:dyDescent="0.25">
      <c r="A69110">
        <v>322790</v>
      </c>
      <c r="B69110">
        <v>8247</v>
      </c>
      <c r="C69110" s="69">
        <v>44223.662326388891</v>
      </c>
      <c r="D69110">
        <v>13817</v>
      </c>
      <c r="E69110" s="6">
        <v>1200</v>
      </c>
      <c r="F69110" s="4">
        <f t="shared" si="2161"/>
        <v>43891.131111111114</v>
      </c>
      <c r="G69110" s="5">
        <f t="shared" si="2162"/>
        <v>0</v>
      </c>
    </row>
    <row r="69111" spans="1:7" x14ac:dyDescent="0.25">
      <c r="A69111">
        <v>322792</v>
      </c>
      <c r="B69111">
        <v>6878</v>
      </c>
      <c r="C69111" s="69">
        <v>44223.668379629627</v>
      </c>
      <c r="D69111">
        <v>7878</v>
      </c>
      <c r="E69111" s="6">
        <v>1200</v>
      </c>
      <c r="F69111" s="4">
        <f t="shared" si="2161"/>
        <v>43891.070462962962</v>
      </c>
      <c r="G69111" s="5">
        <f t="shared" si="2162"/>
        <v>0</v>
      </c>
    </row>
    <row r="69112" spans="1:7" x14ac:dyDescent="0.25">
      <c r="A69112">
        <v>322794</v>
      </c>
      <c r="B69112">
        <v>3990</v>
      </c>
      <c r="C69112" s="69">
        <v>44223.675370370373</v>
      </c>
      <c r="D69112">
        <v>10304</v>
      </c>
      <c r="E69112" s="6">
        <v>1200</v>
      </c>
      <c r="F69112" s="4">
        <f t="shared" si="2161"/>
        <v>43891.918229166666</v>
      </c>
      <c r="G69112" s="5">
        <f t="shared" si="2162"/>
        <v>0</v>
      </c>
    </row>
    <row r="69113" spans="1:7" x14ac:dyDescent="0.25">
      <c r="A69113">
        <v>322795</v>
      </c>
      <c r="B69113">
        <v>1718</v>
      </c>
      <c r="C69113" s="69">
        <v>44223.682395833333</v>
      </c>
      <c r="D69113">
        <v>2251</v>
      </c>
      <c r="E69113" s="6">
        <v>1200</v>
      </c>
      <c r="F69113" s="4">
        <f t="shared" si="2161"/>
        <v>43923.152268518519</v>
      </c>
      <c r="G69113" s="5">
        <f t="shared" si="2162"/>
        <v>0</v>
      </c>
    </row>
    <row r="69114" spans="1:7" x14ac:dyDescent="0.25">
      <c r="A69114">
        <v>322798</v>
      </c>
      <c r="B69114">
        <v>13813</v>
      </c>
      <c r="C69114" s="69">
        <v>44223.691643518519</v>
      </c>
      <c r="D69114">
        <v>2096</v>
      </c>
      <c r="E69114" s="6">
        <v>1200</v>
      </c>
      <c r="F69114" s="4">
        <f t="shared" si="2161"/>
        <v>44044.189236111109</v>
      </c>
      <c r="G69114" s="5">
        <f t="shared" si="2162"/>
        <v>0</v>
      </c>
    </row>
    <row r="69115" spans="1:7" x14ac:dyDescent="0.25">
      <c r="A69115">
        <v>322803</v>
      </c>
      <c r="B69115">
        <v>12536</v>
      </c>
      <c r="C69115" s="69">
        <v>44223.693298611113</v>
      </c>
      <c r="D69115">
        <v>4797</v>
      </c>
      <c r="E69115" s="6">
        <v>1200</v>
      </c>
      <c r="F69115" s="4">
        <f t="shared" si="2161"/>
        <v>44075.110925925925</v>
      </c>
      <c r="G69115" s="5">
        <f t="shared" si="2162"/>
        <v>0</v>
      </c>
    </row>
    <row r="69116" spans="1:7" x14ac:dyDescent="0.25">
      <c r="A69116">
        <v>322805</v>
      </c>
      <c r="B69116">
        <v>6464</v>
      </c>
      <c r="C69116" s="69">
        <v>44223.694178240738</v>
      </c>
      <c r="D69116">
        <v>13184</v>
      </c>
      <c r="E69116" s="6">
        <v>1200</v>
      </c>
      <c r="F69116" s="4">
        <f t="shared" si="2161"/>
        <v>43832.858287037037</v>
      </c>
      <c r="G69116" s="5">
        <f t="shared" si="2162"/>
        <v>0</v>
      </c>
    </row>
    <row r="69117" spans="1:7" x14ac:dyDescent="0.25">
      <c r="A69117">
        <v>322808</v>
      </c>
      <c r="B69117">
        <v>2720</v>
      </c>
      <c r="C69117" s="69">
        <v>44223.706365740742</v>
      </c>
      <c r="D69117">
        <v>7697</v>
      </c>
      <c r="E69117" s="6">
        <v>1200</v>
      </c>
      <c r="F69117" s="4">
        <f t="shared" si="2161"/>
        <v>44137.145752314813</v>
      </c>
      <c r="G69117" s="5">
        <f t="shared" si="2162"/>
        <v>0</v>
      </c>
    </row>
    <row r="69118" spans="1:7" x14ac:dyDescent="0.25">
      <c r="A69118">
        <v>322812</v>
      </c>
      <c r="B69118">
        <v>5017</v>
      </c>
      <c r="C69118" s="69">
        <v>44223.706712962958</v>
      </c>
      <c r="D69118">
        <v>7978</v>
      </c>
      <c r="E69118" s="6">
        <v>960</v>
      </c>
      <c r="F69118" s="4">
        <f t="shared" si="2161"/>
        <v>44076.571203703701</v>
      </c>
      <c r="G69118" s="5">
        <f t="shared" si="2162"/>
        <v>0</v>
      </c>
    </row>
    <row r="69119" spans="1:7" x14ac:dyDescent="0.25">
      <c r="A69119">
        <v>322814</v>
      </c>
      <c r="B69119">
        <v>13680</v>
      </c>
      <c r="C69119" s="69">
        <v>44223.708912037036</v>
      </c>
      <c r="D69119">
        <v>2491</v>
      </c>
      <c r="E69119" s="6">
        <v>1200</v>
      </c>
      <c r="F69119" s="4">
        <f t="shared" si="2161"/>
        <v>44136.620497685188</v>
      </c>
      <c r="G69119" s="5">
        <f t="shared" si="2162"/>
        <v>0</v>
      </c>
    </row>
    <row r="69120" spans="1:7" x14ac:dyDescent="0.25">
      <c r="A69120">
        <v>322818</v>
      </c>
      <c r="B69120">
        <v>1718</v>
      </c>
      <c r="C69120" s="69">
        <v>44223.721307870372</v>
      </c>
      <c r="D69120">
        <v>963</v>
      </c>
      <c r="E69120" s="6">
        <v>1200</v>
      </c>
      <c r="F69120" s="4">
        <f t="shared" si="2161"/>
        <v>44044.170370370368</v>
      </c>
      <c r="G69120" s="5">
        <f t="shared" si="2162"/>
        <v>0</v>
      </c>
    </row>
    <row r="69121" spans="1:7" x14ac:dyDescent="0.25">
      <c r="A69121">
        <v>322822</v>
      </c>
      <c r="B69121">
        <v>2490</v>
      </c>
      <c r="C69121" s="69">
        <v>44223.721666666657</v>
      </c>
      <c r="D69121">
        <v>2167</v>
      </c>
      <c r="E69121" s="6">
        <v>1200</v>
      </c>
      <c r="F69121" s="4">
        <f t="shared" si="2161"/>
        <v>43983.320763888885</v>
      </c>
      <c r="G69121" s="5">
        <f t="shared" si="2162"/>
        <v>0</v>
      </c>
    </row>
    <row r="69122" spans="1:7" x14ac:dyDescent="0.25">
      <c r="A69122">
        <v>322825</v>
      </c>
      <c r="B69122">
        <v>8094</v>
      </c>
      <c r="C69122" s="69">
        <v>44223.725324074083</v>
      </c>
      <c r="D69122">
        <v>6669</v>
      </c>
      <c r="E69122" s="6">
        <v>960</v>
      </c>
      <c r="F69122" s="4">
        <f t="shared" ref="F69122:F69185" si="2163">VLOOKUP(D69122,J:K,2,0)</f>
        <v>44105.00309027778</v>
      </c>
      <c r="G69122" s="5">
        <f t="shared" si="2162"/>
        <v>0</v>
      </c>
    </row>
    <row r="69123" spans="1:7" x14ac:dyDescent="0.25">
      <c r="A69123">
        <v>322828</v>
      </c>
      <c r="B69123">
        <v>1392</v>
      </c>
      <c r="C69123" s="69">
        <v>44223.725798611107</v>
      </c>
      <c r="D69123">
        <v>4478</v>
      </c>
      <c r="E69123" s="6">
        <v>1200</v>
      </c>
      <c r="F69123" s="4">
        <f t="shared" si="2163"/>
        <v>43892.460312499999</v>
      </c>
      <c r="G69123" s="5">
        <f t="shared" ref="G69123:G69186" si="2164">IF(F69123=C69123, 1, 0)</f>
        <v>0</v>
      </c>
    </row>
    <row r="69124" spans="1:7" x14ac:dyDescent="0.25">
      <c r="A69124">
        <v>322830</v>
      </c>
      <c r="B69124">
        <v>4432</v>
      </c>
      <c r="C69124" s="69">
        <v>44223.730636574073</v>
      </c>
      <c r="D69124">
        <v>1181</v>
      </c>
      <c r="E69124" s="6">
        <v>1200</v>
      </c>
      <c r="F69124" s="4">
        <f t="shared" si="2163"/>
        <v>43985.458460648151</v>
      </c>
      <c r="G69124" s="5">
        <f t="shared" si="2164"/>
        <v>0</v>
      </c>
    </row>
    <row r="69125" spans="1:7" x14ac:dyDescent="0.25">
      <c r="A69125">
        <v>322832</v>
      </c>
      <c r="B69125">
        <v>4877</v>
      </c>
      <c r="C69125" s="69">
        <v>44223.730937499997</v>
      </c>
      <c r="D69125">
        <v>12884</v>
      </c>
      <c r="E69125" s="6">
        <v>1200</v>
      </c>
      <c r="F69125" s="4">
        <f t="shared" si="2163"/>
        <v>44197.188854166663</v>
      </c>
      <c r="G69125" s="5">
        <f t="shared" si="2164"/>
        <v>0</v>
      </c>
    </row>
    <row r="69126" spans="1:7" x14ac:dyDescent="0.25">
      <c r="A69126">
        <v>322835</v>
      </c>
      <c r="B69126">
        <v>10312</v>
      </c>
      <c r="C69126" s="69">
        <v>44223.731180555558</v>
      </c>
      <c r="D69126">
        <v>7964</v>
      </c>
      <c r="E69126" s="6">
        <v>1200</v>
      </c>
      <c r="F69126" s="4">
        <f t="shared" si="2163"/>
        <v>44166.446377314816</v>
      </c>
      <c r="G69126" s="5">
        <f t="shared" si="2164"/>
        <v>0</v>
      </c>
    </row>
    <row r="69127" spans="1:7" x14ac:dyDescent="0.25">
      <c r="A69127">
        <v>322840</v>
      </c>
      <c r="B69127">
        <v>6384</v>
      </c>
      <c r="C69127" s="69">
        <v>44223.734282407408</v>
      </c>
      <c r="D69127">
        <v>11210</v>
      </c>
      <c r="E69127" s="6">
        <v>0</v>
      </c>
      <c r="F69127" s="4">
        <f t="shared" si="2163"/>
        <v>43922.334780092591</v>
      </c>
      <c r="G69127" s="5">
        <f t="shared" si="2164"/>
        <v>0</v>
      </c>
    </row>
    <row r="69128" spans="1:7" x14ac:dyDescent="0.25">
      <c r="A69128">
        <v>322844</v>
      </c>
      <c r="B69128">
        <v>3270</v>
      </c>
      <c r="C69128" s="69">
        <v>44223.735763888893</v>
      </c>
      <c r="D69128">
        <v>7193</v>
      </c>
      <c r="E69128" s="6">
        <v>1200</v>
      </c>
      <c r="F69128" s="4">
        <f t="shared" si="2163"/>
        <v>44197.467766203707</v>
      </c>
      <c r="G69128" s="5">
        <f t="shared" si="2164"/>
        <v>0</v>
      </c>
    </row>
    <row r="69129" spans="1:7" x14ac:dyDescent="0.25">
      <c r="A69129">
        <v>322845</v>
      </c>
      <c r="B69129">
        <v>7725</v>
      </c>
      <c r="C69129" s="69">
        <v>44223.748078703713</v>
      </c>
      <c r="D69129">
        <v>5216</v>
      </c>
      <c r="E69129" s="6">
        <v>1200</v>
      </c>
      <c r="F69129" s="4">
        <f t="shared" si="2163"/>
        <v>44166.069513888891</v>
      </c>
      <c r="G69129" s="5">
        <f t="shared" si="2164"/>
        <v>0</v>
      </c>
    </row>
    <row r="69130" spans="1:7" x14ac:dyDescent="0.25">
      <c r="A69130">
        <v>322846</v>
      </c>
      <c r="B69130">
        <v>2870</v>
      </c>
      <c r="C69130" s="69">
        <v>44223.762569444443</v>
      </c>
      <c r="D69130">
        <v>11339</v>
      </c>
      <c r="E69130" s="6">
        <v>1200</v>
      </c>
      <c r="F69130" s="4">
        <f t="shared" si="2163"/>
        <v>44136.277511574073</v>
      </c>
      <c r="G69130" s="5">
        <f t="shared" si="2164"/>
        <v>0</v>
      </c>
    </row>
    <row r="69131" spans="1:7" x14ac:dyDescent="0.25">
      <c r="A69131">
        <v>322853</v>
      </c>
      <c r="B69131">
        <v>13940</v>
      </c>
      <c r="C69131" s="69">
        <v>44223.767291666663</v>
      </c>
      <c r="D69131">
        <v>878</v>
      </c>
      <c r="E69131" s="6">
        <v>1200</v>
      </c>
      <c r="F69131" s="4">
        <f t="shared" si="2163"/>
        <v>43922.969097222223</v>
      </c>
      <c r="G69131" s="5">
        <f t="shared" si="2164"/>
        <v>0</v>
      </c>
    </row>
    <row r="69132" spans="1:7" x14ac:dyDescent="0.25">
      <c r="A69132">
        <v>322855</v>
      </c>
      <c r="B69132">
        <v>8090</v>
      </c>
      <c r="C69132" s="69">
        <v>44223.768067129633</v>
      </c>
      <c r="D69132">
        <v>12506</v>
      </c>
      <c r="E69132" s="6">
        <v>1200</v>
      </c>
      <c r="F69132" s="4">
        <f t="shared" si="2163"/>
        <v>44197.133923611109</v>
      </c>
      <c r="G69132" s="5">
        <f t="shared" si="2164"/>
        <v>0</v>
      </c>
    </row>
    <row r="69133" spans="1:7" x14ac:dyDescent="0.25">
      <c r="A69133">
        <v>322856</v>
      </c>
      <c r="B69133">
        <v>11000</v>
      </c>
      <c r="C69133" s="69">
        <v>44223.768101851849</v>
      </c>
      <c r="D69133">
        <v>11210</v>
      </c>
      <c r="E69133" s="6">
        <v>1200</v>
      </c>
      <c r="F69133" s="4">
        <f t="shared" si="2163"/>
        <v>43922.334780092591</v>
      </c>
      <c r="G69133" s="5">
        <f t="shared" si="2164"/>
        <v>0</v>
      </c>
    </row>
    <row r="69134" spans="1:7" x14ac:dyDescent="0.25">
      <c r="A69134">
        <v>322857</v>
      </c>
      <c r="B69134">
        <v>980</v>
      </c>
      <c r="C69134" s="69">
        <v>44223.769525462973</v>
      </c>
      <c r="D69134">
        <v>6025</v>
      </c>
      <c r="E69134" s="6">
        <v>1200</v>
      </c>
      <c r="F69134" s="4">
        <f t="shared" si="2163"/>
        <v>44136.587361111109</v>
      </c>
      <c r="G69134" s="5">
        <f t="shared" si="2164"/>
        <v>0</v>
      </c>
    </row>
    <row r="69135" spans="1:7" x14ac:dyDescent="0.25">
      <c r="A69135">
        <v>322858</v>
      </c>
      <c r="B69135">
        <v>218</v>
      </c>
      <c r="C69135" s="69">
        <v>44223.775046296287</v>
      </c>
      <c r="D69135">
        <v>8436</v>
      </c>
      <c r="E69135" s="6">
        <v>1200</v>
      </c>
      <c r="F69135" s="4">
        <f t="shared" si="2163"/>
        <v>43862.029675925929</v>
      </c>
      <c r="G69135" s="5">
        <f t="shared" si="2164"/>
        <v>0</v>
      </c>
    </row>
    <row r="69136" spans="1:7" x14ac:dyDescent="0.25">
      <c r="A69136">
        <v>322861</v>
      </c>
      <c r="B69136">
        <v>3532</v>
      </c>
      <c r="C69136" s="69">
        <v>44223.778171296297</v>
      </c>
      <c r="D69136">
        <v>704</v>
      </c>
      <c r="E69136" s="6">
        <v>1200</v>
      </c>
      <c r="F69136" s="4">
        <f t="shared" si="2163"/>
        <v>44075.203321759262</v>
      </c>
      <c r="G69136" s="5">
        <f t="shared" si="2164"/>
        <v>0</v>
      </c>
    </row>
    <row r="69137" spans="1:7" x14ac:dyDescent="0.25">
      <c r="A69137">
        <v>322863</v>
      </c>
      <c r="B69137">
        <v>10260</v>
      </c>
      <c r="C69137" s="69">
        <v>44223.7887962963</v>
      </c>
      <c r="D69137">
        <v>11696</v>
      </c>
      <c r="E69137" s="6">
        <v>1200</v>
      </c>
      <c r="F69137" s="4">
        <f t="shared" si="2163"/>
        <v>44136.688506944447</v>
      </c>
      <c r="G69137" s="5">
        <f t="shared" si="2164"/>
        <v>0</v>
      </c>
    </row>
    <row r="69138" spans="1:7" x14ac:dyDescent="0.25">
      <c r="A69138">
        <v>322867</v>
      </c>
      <c r="B69138">
        <v>12500</v>
      </c>
      <c r="C69138" s="69">
        <v>44223.789166666669</v>
      </c>
      <c r="D69138">
        <v>4284</v>
      </c>
      <c r="E69138" s="6">
        <v>1200</v>
      </c>
      <c r="F69138" s="4">
        <f t="shared" si="2163"/>
        <v>43922.838472222225</v>
      </c>
      <c r="G69138" s="5">
        <f t="shared" si="2164"/>
        <v>0</v>
      </c>
    </row>
    <row r="69139" spans="1:7" x14ac:dyDescent="0.25">
      <c r="A69139">
        <v>322874</v>
      </c>
      <c r="B69139">
        <v>4145</v>
      </c>
      <c r="C69139" s="69">
        <v>44223.792048611111</v>
      </c>
      <c r="D69139">
        <v>5709</v>
      </c>
      <c r="E69139" s="6">
        <v>1200</v>
      </c>
      <c r="F69139" s="4">
        <f t="shared" si="2163"/>
        <v>44166.081365740742</v>
      </c>
      <c r="G69139" s="5">
        <f t="shared" si="2164"/>
        <v>0</v>
      </c>
    </row>
    <row r="69140" spans="1:7" x14ac:dyDescent="0.25">
      <c r="A69140">
        <v>322881</v>
      </c>
      <c r="B69140">
        <v>11442</v>
      </c>
      <c r="C69140" s="69">
        <v>44223.798495370371</v>
      </c>
      <c r="D69140">
        <v>13817</v>
      </c>
      <c r="E69140" s="6">
        <v>1200</v>
      </c>
      <c r="F69140" s="4">
        <f t="shared" si="2163"/>
        <v>43891.131111111114</v>
      </c>
      <c r="G69140" s="5">
        <f t="shared" si="2164"/>
        <v>0</v>
      </c>
    </row>
    <row r="69141" spans="1:7" x14ac:dyDescent="0.25">
      <c r="A69141">
        <v>322882</v>
      </c>
      <c r="B69141">
        <v>1915</v>
      </c>
      <c r="C69141" s="69">
        <v>44223.80127314815</v>
      </c>
      <c r="D69141">
        <v>10607</v>
      </c>
      <c r="E69141" s="6">
        <v>960</v>
      </c>
      <c r="F69141" s="4">
        <f t="shared" si="2163"/>
        <v>44106.289375</v>
      </c>
      <c r="G69141" s="5">
        <f t="shared" si="2164"/>
        <v>0</v>
      </c>
    </row>
    <row r="69142" spans="1:7" x14ac:dyDescent="0.25">
      <c r="A69142">
        <v>322888</v>
      </c>
      <c r="B69142">
        <v>9184</v>
      </c>
      <c r="C69142" s="69">
        <v>44223.802048611113</v>
      </c>
      <c r="D69142">
        <v>1194</v>
      </c>
      <c r="E69142" s="6">
        <v>1200</v>
      </c>
      <c r="F69142" s="4">
        <f t="shared" si="2163"/>
        <v>44136.667731481481</v>
      </c>
      <c r="G69142" s="5">
        <f t="shared" si="2164"/>
        <v>0</v>
      </c>
    </row>
    <row r="69143" spans="1:7" x14ac:dyDescent="0.25">
      <c r="A69143">
        <v>322895</v>
      </c>
      <c r="B69143">
        <v>12038</v>
      </c>
      <c r="C69143" s="69">
        <v>44223.804340277777</v>
      </c>
      <c r="D69143">
        <v>4236</v>
      </c>
      <c r="E69143" s="6">
        <v>1200</v>
      </c>
      <c r="F69143" s="4">
        <f t="shared" si="2163"/>
        <v>44013.682164351849</v>
      </c>
      <c r="G69143" s="5">
        <f t="shared" si="2164"/>
        <v>0</v>
      </c>
    </row>
    <row r="69144" spans="1:7" x14ac:dyDescent="0.25">
      <c r="A69144">
        <v>322899</v>
      </c>
      <c r="B69144">
        <v>2516</v>
      </c>
      <c r="C69144" s="69">
        <v>44223.805578703701</v>
      </c>
      <c r="D69144">
        <v>2401</v>
      </c>
      <c r="E69144" s="6">
        <v>1200</v>
      </c>
      <c r="F69144" s="4">
        <f t="shared" si="2163"/>
        <v>44136.099861111114</v>
      </c>
      <c r="G69144" s="5">
        <f t="shared" si="2164"/>
        <v>0</v>
      </c>
    </row>
    <row r="69145" spans="1:7" x14ac:dyDescent="0.25">
      <c r="A69145">
        <v>322904</v>
      </c>
      <c r="B69145">
        <v>2096</v>
      </c>
      <c r="C69145" s="69">
        <v>44223.809594907398</v>
      </c>
      <c r="D69145">
        <v>12086</v>
      </c>
      <c r="E69145" s="6">
        <v>1200</v>
      </c>
      <c r="F69145" s="4">
        <f t="shared" si="2163"/>
        <v>44197.109861111108</v>
      </c>
      <c r="G69145" s="5">
        <f t="shared" si="2164"/>
        <v>0</v>
      </c>
    </row>
    <row r="69146" spans="1:7" x14ac:dyDescent="0.25">
      <c r="A69146">
        <v>322910</v>
      </c>
      <c r="B69146">
        <v>4727</v>
      </c>
      <c r="C69146" s="69">
        <v>44223.809907407413</v>
      </c>
      <c r="D69146">
        <v>3788</v>
      </c>
      <c r="E69146" s="6">
        <v>1200</v>
      </c>
      <c r="F69146" s="4">
        <f t="shared" si="2163"/>
        <v>44075.480567129627</v>
      </c>
      <c r="G69146" s="5">
        <f t="shared" si="2164"/>
        <v>0</v>
      </c>
    </row>
    <row r="69147" spans="1:7" x14ac:dyDescent="0.25">
      <c r="A69147">
        <v>322911</v>
      </c>
      <c r="B69147">
        <v>3582</v>
      </c>
      <c r="C69147" s="69">
        <v>44223.813321759262</v>
      </c>
      <c r="D69147">
        <v>7734</v>
      </c>
      <c r="E69147" s="6">
        <v>1200</v>
      </c>
      <c r="F69147" s="4">
        <f t="shared" si="2163"/>
        <v>44044.098761574074</v>
      </c>
      <c r="G69147" s="5">
        <f t="shared" si="2164"/>
        <v>0</v>
      </c>
    </row>
    <row r="69148" spans="1:7" x14ac:dyDescent="0.25">
      <c r="A69148">
        <v>322918</v>
      </c>
      <c r="B69148">
        <v>4449</v>
      </c>
      <c r="C69148" s="69">
        <v>44223.818101851852</v>
      </c>
      <c r="D69148">
        <v>10080</v>
      </c>
      <c r="E69148" s="6">
        <v>1200</v>
      </c>
      <c r="F69148" s="4">
        <f t="shared" si="2163"/>
        <v>44044.264340277776</v>
      </c>
      <c r="G69148" s="5">
        <f t="shared" si="2164"/>
        <v>0</v>
      </c>
    </row>
    <row r="69149" spans="1:7" x14ac:dyDescent="0.25">
      <c r="A69149">
        <v>322921</v>
      </c>
      <c r="B69149">
        <v>11955</v>
      </c>
      <c r="C69149" s="69">
        <v>44223.81858796296</v>
      </c>
      <c r="D69149">
        <v>6025</v>
      </c>
      <c r="E69149" s="6">
        <v>1200</v>
      </c>
      <c r="F69149" s="4">
        <f t="shared" si="2163"/>
        <v>44136.587361111109</v>
      </c>
      <c r="G69149" s="5">
        <f t="shared" si="2164"/>
        <v>0</v>
      </c>
    </row>
    <row r="69150" spans="1:7" x14ac:dyDescent="0.25">
      <c r="A69150">
        <v>322927</v>
      </c>
      <c r="B69150">
        <v>619</v>
      </c>
      <c r="C69150" s="69">
        <v>44223.824050925927</v>
      </c>
      <c r="D69150">
        <v>1329</v>
      </c>
      <c r="E69150" s="6">
        <v>1200</v>
      </c>
      <c r="F69150" s="4">
        <f t="shared" si="2163"/>
        <v>44075.264363425929</v>
      </c>
      <c r="G69150" s="5">
        <f t="shared" si="2164"/>
        <v>0</v>
      </c>
    </row>
    <row r="69151" spans="1:7" x14ac:dyDescent="0.25">
      <c r="A69151">
        <v>322932</v>
      </c>
      <c r="B69151">
        <v>10230</v>
      </c>
      <c r="C69151" s="69">
        <v>44223.827638888892</v>
      </c>
      <c r="D69151">
        <v>264</v>
      </c>
      <c r="E69151" s="6">
        <v>0</v>
      </c>
      <c r="F69151" s="4">
        <f t="shared" si="2163"/>
        <v>44045.331446759257</v>
      </c>
      <c r="G69151" s="5">
        <f t="shared" si="2164"/>
        <v>0</v>
      </c>
    </row>
    <row r="69152" spans="1:7" x14ac:dyDescent="0.25">
      <c r="A69152">
        <v>322934</v>
      </c>
      <c r="B69152">
        <v>3715</v>
      </c>
      <c r="C69152" s="69">
        <v>44223.834745370368</v>
      </c>
      <c r="D69152">
        <v>3821</v>
      </c>
      <c r="E69152" s="6">
        <v>1200</v>
      </c>
      <c r="F69152" s="4">
        <f t="shared" si="2163"/>
        <v>43835.019953703704</v>
      </c>
      <c r="G69152" s="5">
        <f t="shared" si="2164"/>
        <v>0</v>
      </c>
    </row>
    <row r="69153" spans="1:7" x14ac:dyDescent="0.25">
      <c r="A69153">
        <v>322941</v>
      </c>
      <c r="B69153">
        <v>13465</v>
      </c>
      <c r="C69153" s="69">
        <v>44223.836423611108</v>
      </c>
      <c r="D69153">
        <v>10193</v>
      </c>
      <c r="E69153" s="6">
        <v>1200</v>
      </c>
      <c r="F69153" s="4">
        <f t="shared" si="2163"/>
        <v>44197.197187500002</v>
      </c>
      <c r="G69153" s="5">
        <f t="shared" si="2164"/>
        <v>0</v>
      </c>
    </row>
    <row r="69154" spans="1:7" x14ac:dyDescent="0.25">
      <c r="A69154">
        <v>322945</v>
      </c>
      <c r="B69154">
        <v>8614</v>
      </c>
      <c r="C69154" s="69">
        <v>44223.836481481478</v>
      </c>
      <c r="D69154">
        <v>4621</v>
      </c>
      <c r="E69154" s="6">
        <v>1200</v>
      </c>
      <c r="F69154" s="4">
        <f t="shared" si="2163"/>
        <v>44075.263368055559</v>
      </c>
      <c r="G69154" s="5">
        <f t="shared" si="2164"/>
        <v>0</v>
      </c>
    </row>
    <row r="69155" spans="1:7" x14ac:dyDescent="0.25">
      <c r="A69155">
        <v>322947</v>
      </c>
      <c r="B69155">
        <v>8530</v>
      </c>
      <c r="C69155" s="69">
        <v>44223.838437500002</v>
      </c>
      <c r="D69155">
        <v>4361</v>
      </c>
      <c r="E69155" s="6">
        <v>1200</v>
      </c>
      <c r="F69155" s="4">
        <f t="shared" si="2163"/>
        <v>44166.461400462962</v>
      </c>
      <c r="G69155" s="5">
        <f t="shared" si="2164"/>
        <v>0</v>
      </c>
    </row>
    <row r="69156" spans="1:7" x14ac:dyDescent="0.25">
      <c r="A69156">
        <v>322954</v>
      </c>
      <c r="B69156">
        <v>7812</v>
      </c>
      <c r="C69156" s="69">
        <v>44223.840104166673</v>
      </c>
      <c r="D69156">
        <v>4621</v>
      </c>
      <c r="E69156" s="6">
        <v>1200</v>
      </c>
      <c r="F69156" s="4">
        <f t="shared" si="2163"/>
        <v>44075.263368055559</v>
      </c>
      <c r="G69156" s="5">
        <f t="shared" si="2164"/>
        <v>0</v>
      </c>
    </row>
    <row r="69157" spans="1:7" x14ac:dyDescent="0.25">
      <c r="A69157">
        <v>322961</v>
      </c>
      <c r="B69157">
        <v>13051</v>
      </c>
      <c r="C69157" s="69">
        <v>44223.849895833337</v>
      </c>
      <c r="D69157">
        <v>7281</v>
      </c>
      <c r="E69157" s="6">
        <v>1200</v>
      </c>
      <c r="F69157" s="4">
        <f t="shared" si="2163"/>
        <v>44136.287256944444</v>
      </c>
      <c r="G69157" s="5">
        <f t="shared" si="2164"/>
        <v>0</v>
      </c>
    </row>
    <row r="69158" spans="1:7" x14ac:dyDescent="0.25">
      <c r="A69158">
        <v>322967</v>
      </c>
      <c r="B69158">
        <v>2385</v>
      </c>
      <c r="C69158" s="69">
        <v>44223.855787037042</v>
      </c>
      <c r="D69158">
        <v>7193</v>
      </c>
      <c r="E69158" s="6">
        <v>1200</v>
      </c>
      <c r="F69158" s="4">
        <f t="shared" si="2163"/>
        <v>44197.467766203707</v>
      </c>
      <c r="G69158" s="5">
        <f t="shared" si="2164"/>
        <v>0</v>
      </c>
    </row>
    <row r="69159" spans="1:7" x14ac:dyDescent="0.25">
      <c r="A69159">
        <v>322972</v>
      </c>
      <c r="B69159">
        <v>937</v>
      </c>
      <c r="C69159" s="69">
        <v>44223.857442129629</v>
      </c>
      <c r="D69159">
        <v>7734</v>
      </c>
      <c r="E69159" s="6">
        <v>1200</v>
      </c>
      <c r="F69159" s="4">
        <f t="shared" si="2163"/>
        <v>44044.098761574074</v>
      </c>
      <c r="G69159" s="5">
        <f t="shared" si="2164"/>
        <v>0</v>
      </c>
    </row>
    <row r="69160" spans="1:7" x14ac:dyDescent="0.25">
      <c r="A69160">
        <v>322978</v>
      </c>
      <c r="B69160">
        <v>2724</v>
      </c>
      <c r="C69160" s="69">
        <v>44223.860844907409</v>
      </c>
      <c r="D69160">
        <v>4283</v>
      </c>
      <c r="E69160" s="6">
        <v>960</v>
      </c>
      <c r="F69160" s="4">
        <f t="shared" si="2163"/>
        <v>43983.649594907409</v>
      </c>
      <c r="G69160" s="5">
        <f t="shared" si="2164"/>
        <v>0</v>
      </c>
    </row>
    <row r="69161" spans="1:7" x14ac:dyDescent="0.25">
      <c r="A69161">
        <v>322981</v>
      </c>
      <c r="B69161">
        <v>10850</v>
      </c>
      <c r="C69161" s="69">
        <v>44223.867523148147</v>
      </c>
      <c r="D69161">
        <v>12884</v>
      </c>
      <c r="E69161" s="6">
        <v>1200</v>
      </c>
      <c r="F69161" s="4">
        <f t="shared" si="2163"/>
        <v>44197.188854166663</v>
      </c>
      <c r="G69161" s="5">
        <f t="shared" si="2164"/>
        <v>0</v>
      </c>
    </row>
    <row r="69162" spans="1:7" x14ac:dyDescent="0.25">
      <c r="A69162">
        <v>322988</v>
      </c>
      <c r="B69162">
        <v>1171</v>
      </c>
      <c r="C69162" s="69">
        <v>44223.87568287037</v>
      </c>
      <c r="D69162">
        <v>5849</v>
      </c>
      <c r="E69162" s="6">
        <v>1200</v>
      </c>
      <c r="F69162" s="4">
        <f t="shared" si="2163"/>
        <v>44013.745717592596</v>
      </c>
      <c r="G69162" s="5">
        <f t="shared" si="2164"/>
        <v>0</v>
      </c>
    </row>
    <row r="69163" spans="1:7" x14ac:dyDescent="0.25">
      <c r="A69163">
        <v>322995</v>
      </c>
      <c r="B69163">
        <v>9619</v>
      </c>
      <c r="C69163" s="69">
        <v>44223.878194444442</v>
      </c>
      <c r="D69163">
        <v>2628</v>
      </c>
      <c r="E69163" s="6">
        <v>1200</v>
      </c>
      <c r="F69163" s="4">
        <f t="shared" si="2163"/>
        <v>44077.032141203701</v>
      </c>
      <c r="G69163" s="5">
        <f t="shared" si="2164"/>
        <v>0</v>
      </c>
    </row>
    <row r="69164" spans="1:7" x14ac:dyDescent="0.25">
      <c r="A69164">
        <v>322999</v>
      </c>
      <c r="B69164">
        <v>13315</v>
      </c>
      <c r="C69164" s="69">
        <v>44223.879606481481</v>
      </c>
      <c r="D69164">
        <v>8404</v>
      </c>
      <c r="E69164" s="6">
        <v>1200</v>
      </c>
      <c r="F69164" s="4">
        <f t="shared" si="2163"/>
        <v>43862.8516087963</v>
      </c>
      <c r="G69164" s="5">
        <f t="shared" si="2164"/>
        <v>0</v>
      </c>
    </row>
    <row r="69165" spans="1:7" x14ac:dyDescent="0.25">
      <c r="A69165">
        <v>323001</v>
      </c>
      <c r="B69165">
        <v>4372</v>
      </c>
      <c r="C69165" s="69">
        <v>44223.880219907413</v>
      </c>
      <c r="D69165">
        <v>2953</v>
      </c>
      <c r="E69165" s="6">
        <v>1200</v>
      </c>
      <c r="F69165" s="4">
        <f t="shared" si="2163"/>
        <v>44105.430879629632</v>
      </c>
      <c r="G69165" s="5">
        <f t="shared" si="2164"/>
        <v>0</v>
      </c>
    </row>
    <row r="69166" spans="1:7" x14ac:dyDescent="0.25">
      <c r="A69166">
        <v>323006</v>
      </c>
      <c r="B69166">
        <v>13237</v>
      </c>
      <c r="C69166" s="69">
        <v>44223.880810185183</v>
      </c>
      <c r="D69166">
        <v>7062</v>
      </c>
      <c r="E69166" s="6">
        <v>1200</v>
      </c>
      <c r="F69166" s="4">
        <f t="shared" si="2163"/>
        <v>43832.040196759262</v>
      </c>
      <c r="G69166" s="5">
        <f t="shared" si="2164"/>
        <v>0</v>
      </c>
    </row>
    <row r="69167" spans="1:7" x14ac:dyDescent="0.25">
      <c r="A69167">
        <v>323009</v>
      </c>
      <c r="B69167">
        <v>2292</v>
      </c>
      <c r="C69167" s="69">
        <v>44223.884467592587</v>
      </c>
      <c r="D69167">
        <v>1570</v>
      </c>
      <c r="E69167" s="6">
        <v>1200</v>
      </c>
      <c r="F69167" s="4">
        <f t="shared" si="2163"/>
        <v>43891.105428240742</v>
      </c>
      <c r="G69167" s="5">
        <f t="shared" si="2164"/>
        <v>0</v>
      </c>
    </row>
    <row r="69168" spans="1:7" x14ac:dyDescent="0.25">
      <c r="A69168">
        <v>323010</v>
      </c>
      <c r="B69168">
        <v>8530</v>
      </c>
      <c r="C69168" s="69">
        <v>44223.89329861111</v>
      </c>
      <c r="D69168">
        <v>4758</v>
      </c>
      <c r="E69168" s="6">
        <v>1200</v>
      </c>
      <c r="F69168" s="4">
        <f t="shared" si="2163"/>
        <v>43838.476377314815</v>
      </c>
      <c r="G69168" s="5">
        <f t="shared" si="2164"/>
        <v>0</v>
      </c>
    </row>
    <row r="69169" spans="1:7" x14ac:dyDescent="0.25">
      <c r="A69169">
        <v>323011</v>
      </c>
      <c r="B69169">
        <v>10331</v>
      </c>
      <c r="C69169" s="69">
        <v>44223.894189814811</v>
      </c>
      <c r="D69169">
        <v>9193</v>
      </c>
      <c r="E69169" s="6">
        <v>1200</v>
      </c>
      <c r="F69169" s="4">
        <f t="shared" si="2163"/>
        <v>43922.429456018515</v>
      </c>
      <c r="G69169" s="5">
        <f t="shared" si="2164"/>
        <v>0</v>
      </c>
    </row>
    <row r="69170" spans="1:7" x14ac:dyDescent="0.25">
      <c r="A69170">
        <v>323018</v>
      </c>
      <c r="B69170">
        <v>13927</v>
      </c>
      <c r="C69170" s="69">
        <v>44223.899317129632</v>
      </c>
      <c r="D69170">
        <v>12897</v>
      </c>
      <c r="E69170" s="6">
        <v>0</v>
      </c>
      <c r="F69170" s="4">
        <f t="shared" si="2163"/>
        <v>44198.16615740741</v>
      </c>
      <c r="G69170" s="5">
        <f t="shared" si="2164"/>
        <v>0</v>
      </c>
    </row>
    <row r="69171" spans="1:7" x14ac:dyDescent="0.25">
      <c r="A69171">
        <v>323019</v>
      </c>
      <c r="B69171">
        <v>10176</v>
      </c>
      <c r="C69171" s="69">
        <v>44223.903136574067</v>
      </c>
      <c r="D69171">
        <v>638</v>
      </c>
      <c r="E69171" s="6">
        <v>1200</v>
      </c>
      <c r="F69171" s="4">
        <f t="shared" si="2163"/>
        <v>44166.575787037036</v>
      </c>
      <c r="G69171" s="5">
        <f t="shared" si="2164"/>
        <v>0</v>
      </c>
    </row>
    <row r="69172" spans="1:7" x14ac:dyDescent="0.25">
      <c r="A69172">
        <v>323025</v>
      </c>
      <c r="B69172">
        <v>5175</v>
      </c>
      <c r="C69172" s="69">
        <v>44223.908090277779</v>
      </c>
      <c r="D69172">
        <v>7363</v>
      </c>
      <c r="E69172" s="6">
        <v>1200</v>
      </c>
      <c r="F69172" s="4">
        <f t="shared" si="2163"/>
        <v>44199.606886574074</v>
      </c>
      <c r="G69172" s="5">
        <f t="shared" si="2164"/>
        <v>0</v>
      </c>
    </row>
    <row r="69173" spans="1:7" x14ac:dyDescent="0.25">
      <c r="A69173">
        <v>323028</v>
      </c>
      <c r="B69173">
        <v>1631</v>
      </c>
      <c r="C69173" s="69">
        <v>44223.915185185193</v>
      </c>
      <c r="D69173">
        <v>2780</v>
      </c>
      <c r="E69173" s="6">
        <v>1200</v>
      </c>
      <c r="F69173" s="4">
        <f t="shared" si="2163"/>
        <v>44044.350624999999</v>
      </c>
      <c r="G69173" s="5">
        <f t="shared" si="2164"/>
        <v>0</v>
      </c>
    </row>
    <row r="69174" spans="1:7" x14ac:dyDescent="0.25">
      <c r="A69174">
        <v>323035</v>
      </c>
      <c r="B69174">
        <v>9787</v>
      </c>
      <c r="C69174" s="69">
        <v>44223.927187499998</v>
      </c>
      <c r="D69174">
        <v>10781</v>
      </c>
      <c r="E69174" s="6">
        <v>1200</v>
      </c>
      <c r="F69174" s="4">
        <f t="shared" si="2163"/>
        <v>44076.168495370373</v>
      </c>
      <c r="G69174" s="5">
        <f t="shared" si="2164"/>
        <v>0</v>
      </c>
    </row>
    <row r="69175" spans="1:7" x14ac:dyDescent="0.25">
      <c r="A69175">
        <v>323040</v>
      </c>
      <c r="B69175">
        <v>9749</v>
      </c>
      <c r="C69175" s="69">
        <v>44223.928252314807</v>
      </c>
      <c r="D69175">
        <v>13184</v>
      </c>
      <c r="E69175" s="6">
        <v>1200</v>
      </c>
      <c r="F69175" s="4">
        <f t="shared" si="2163"/>
        <v>43832.858287037037</v>
      </c>
      <c r="G69175" s="5">
        <f t="shared" si="2164"/>
        <v>0</v>
      </c>
    </row>
    <row r="69176" spans="1:7" x14ac:dyDescent="0.25">
      <c r="A69176">
        <v>323044</v>
      </c>
      <c r="B69176">
        <v>5536</v>
      </c>
      <c r="C69176" s="69">
        <v>44223.933657407397</v>
      </c>
      <c r="D69176">
        <v>13758</v>
      </c>
      <c r="E69176" s="6">
        <v>960</v>
      </c>
      <c r="F69176" s="4">
        <f t="shared" si="2163"/>
        <v>44167.442152777781</v>
      </c>
      <c r="G69176" s="5">
        <f t="shared" si="2164"/>
        <v>0</v>
      </c>
    </row>
    <row r="69177" spans="1:7" x14ac:dyDescent="0.25">
      <c r="A69177">
        <v>323047</v>
      </c>
      <c r="B69177">
        <v>6583</v>
      </c>
      <c r="C69177" s="69">
        <v>44223.936006944437</v>
      </c>
      <c r="D69177">
        <v>8662</v>
      </c>
      <c r="E69177" s="6">
        <v>1200</v>
      </c>
      <c r="F69177" s="4">
        <f t="shared" si="2163"/>
        <v>44044.306481481479</v>
      </c>
      <c r="G69177" s="5">
        <f t="shared" si="2164"/>
        <v>0</v>
      </c>
    </row>
    <row r="69178" spans="1:7" x14ac:dyDescent="0.25">
      <c r="A69178">
        <v>323054</v>
      </c>
      <c r="B69178">
        <v>6950</v>
      </c>
      <c r="C69178" s="69">
        <v>44223.945162037038</v>
      </c>
      <c r="D69178">
        <v>4120</v>
      </c>
      <c r="E69178" s="6">
        <v>1200</v>
      </c>
      <c r="F69178" s="4">
        <f t="shared" si="2163"/>
        <v>43952.016840277778</v>
      </c>
      <c r="G69178" s="5">
        <f t="shared" si="2164"/>
        <v>0</v>
      </c>
    </row>
    <row r="69179" spans="1:7" x14ac:dyDescent="0.25">
      <c r="A69179">
        <v>323057</v>
      </c>
      <c r="B69179">
        <v>10134</v>
      </c>
      <c r="C69179" s="69">
        <v>44223.947569444441</v>
      </c>
      <c r="D69179">
        <v>11932</v>
      </c>
      <c r="E69179" s="6">
        <v>1200</v>
      </c>
      <c r="F69179" s="4">
        <f t="shared" si="2163"/>
        <v>44136.615451388891</v>
      </c>
      <c r="G69179" s="5">
        <f t="shared" si="2164"/>
        <v>0</v>
      </c>
    </row>
    <row r="69180" spans="1:7" x14ac:dyDescent="0.25">
      <c r="A69180">
        <v>323068</v>
      </c>
      <c r="B69180">
        <v>1798</v>
      </c>
      <c r="C69180" s="69">
        <v>44223.950937499998</v>
      </c>
      <c r="D69180">
        <v>2167</v>
      </c>
      <c r="E69180" s="6">
        <v>1200</v>
      </c>
      <c r="F69180" s="4">
        <f t="shared" si="2163"/>
        <v>43983.320763888885</v>
      </c>
      <c r="G69180" s="5">
        <f t="shared" si="2164"/>
        <v>0</v>
      </c>
    </row>
    <row r="69181" spans="1:7" x14ac:dyDescent="0.25">
      <c r="A69181">
        <v>323071</v>
      </c>
      <c r="B69181">
        <v>13051</v>
      </c>
      <c r="C69181" s="69">
        <v>44223.955347222232</v>
      </c>
      <c r="D69181">
        <v>4758</v>
      </c>
      <c r="E69181" s="6">
        <v>1200</v>
      </c>
      <c r="F69181" s="4">
        <f t="shared" si="2163"/>
        <v>43838.476377314815</v>
      </c>
      <c r="G69181" s="5">
        <f t="shared" si="2164"/>
        <v>0</v>
      </c>
    </row>
    <row r="69182" spans="1:7" x14ac:dyDescent="0.25">
      <c r="A69182">
        <v>323072</v>
      </c>
      <c r="B69182">
        <v>1790</v>
      </c>
      <c r="C69182" s="69">
        <v>44223.956863425927</v>
      </c>
      <c r="D69182">
        <v>2167</v>
      </c>
      <c r="E69182" s="6">
        <v>960</v>
      </c>
      <c r="F69182" s="4">
        <f t="shared" si="2163"/>
        <v>43983.320763888885</v>
      </c>
      <c r="G69182" s="5">
        <f t="shared" si="2164"/>
        <v>0</v>
      </c>
    </row>
    <row r="69183" spans="1:7" x14ac:dyDescent="0.25">
      <c r="A69183">
        <v>323076</v>
      </c>
      <c r="B69183">
        <v>7099</v>
      </c>
      <c r="C69183" s="69">
        <v>44223.957141203697</v>
      </c>
      <c r="D69183">
        <v>7370</v>
      </c>
      <c r="E69183" s="6">
        <v>0</v>
      </c>
      <c r="F69183" s="4">
        <f t="shared" si="2163"/>
        <v>43983.502604166664</v>
      </c>
      <c r="G69183" s="5">
        <f t="shared" si="2164"/>
        <v>0</v>
      </c>
    </row>
    <row r="69184" spans="1:7" x14ac:dyDescent="0.25">
      <c r="A69184">
        <v>323078</v>
      </c>
      <c r="B69184">
        <v>10507</v>
      </c>
      <c r="C69184" s="69">
        <v>44223.957604166673</v>
      </c>
      <c r="D69184">
        <v>6631</v>
      </c>
      <c r="E69184" s="6">
        <v>1200</v>
      </c>
      <c r="F69184" s="4">
        <f t="shared" si="2163"/>
        <v>43952.977141203701</v>
      </c>
      <c r="G69184" s="5">
        <f t="shared" si="2164"/>
        <v>0</v>
      </c>
    </row>
    <row r="69185" spans="1:7" x14ac:dyDescent="0.25">
      <c r="A69185">
        <v>323079</v>
      </c>
      <c r="B69185">
        <v>5550</v>
      </c>
      <c r="C69185" s="69">
        <v>44223.958726851852</v>
      </c>
      <c r="D69185">
        <v>13731</v>
      </c>
      <c r="E69185" s="6">
        <v>1200</v>
      </c>
      <c r="F69185" s="4">
        <f t="shared" si="2163"/>
        <v>44168.802858796298</v>
      </c>
      <c r="G69185" s="5">
        <f t="shared" si="2164"/>
        <v>0</v>
      </c>
    </row>
    <row r="69186" spans="1:7" x14ac:dyDescent="0.25">
      <c r="A69186">
        <v>323085</v>
      </c>
      <c r="B69186">
        <v>8509</v>
      </c>
      <c r="C69186" s="69">
        <v>44223.961168981477</v>
      </c>
      <c r="D69186">
        <v>10693</v>
      </c>
      <c r="E69186" s="6">
        <v>1200</v>
      </c>
      <c r="F69186" s="4">
        <f t="shared" ref="F69186:F69249" si="2165">VLOOKUP(D69186,J:K,2,0)</f>
        <v>43983.321377314816</v>
      </c>
      <c r="G69186" s="5">
        <f t="shared" si="2164"/>
        <v>0</v>
      </c>
    </row>
    <row r="69187" spans="1:7" x14ac:dyDescent="0.25">
      <c r="A69187">
        <v>323091</v>
      </c>
      <c r="B69187">
        <v>3693</v>
      </c>
      <c r="C69187" s="69">
        <v>44223.965254629627</v>
      </c>
      <c r="D69187">
        <v>11551</v>
      </c>
      <c r="E69187" s="6">
        <v>1200</v>
      </c>
      <c r="F69187" s="4">
        <f t="shared" si="2165"/>
        <v>43983.338842592595</v>
      </c>
      <c r="G69187" s="5">
        <f t="shared" ref="G69187:G69250" si="2166">IF(F69187=C69187, 1, 0)</f>
        <v>0</v>
      </c>
    </row>
    <row r="69188" spans="1:7" x14ac:dyDescent="0.25">
      <c r="A69188">
        <v>323094</v>
      </c>
      <c r="B69188">
        <v>4968</v>
      </c>
      <c r="C69188" s="69">
        <v>44223.965868055559</v>
      </c>
      <c r="D69188">
        <v>6558</v>
      </c>
      <c r="E69188" s="6">
        <v>1200</v>
      </c>
      <c r="F69188" s="4">
        <f t="shared" si="2165"/>
        <v>44201.396932870368</v>
      </c>
      <c r="G69188" s="5">
        <f t="shared" si="2166"/>
        <v>0</v>
      </c>
    </row>
    <row r="69189" spans="1:7" x14ac:dyDescent="0.25">
      <c r="A69189">
        <v>323097</v>
      </c>
      <c r="B69189">
        <v>3815</v>
      </c>
      <c r="C69189" s="69">
        <v>44223.970763888887</v>
      </c>
      <c r="D69189">
        <v>10807</v>
      </c>
      <c r="E69189" s="6">
        <v>1200</v>
      </c>
      <c r="F69189" s="4">
        <f t="shared" si="2165"/>
        <v>43953.841516203705</v>
      </c>
      <c r="G69189" s="5">
        <f t="shared" si="2166"/>
        <v>0</v>
      </c>
    </row>
    <row r="69190" spans="1:7" x14ac:dyDescent="0.25">
      <c r="A69190">
        <v>323102</v>
      </c>
      <c r="B69190">
        <v>4901</v>
      </c>
      <c r="C69190" s="69">
        <v>44223.97252314815</v>
      </c>
      <c r="D69190">
        <v>3788</v>
      </c>
      <c r="E69190" s="6">
        <v>1200</v>
      </c>
      <c r="F69190" s="4">
        <f t="shared" si="2165"/>
        <v>44075.480567129627</v>
      </c>
      <c r="G69190" s="5">
        <f t="shared" si="2166"/>
        <v>0</v>
      </c>
    </row>
    <row r="69191" spans="1:7" x14ac:dyDescent="0.25">
      <c r="A69191">
        <v>323106</v>
      </c>
      <c r="B69191">
        <v>5254</v>
      </c>
      <c r="C69191" s="69">
        <v>44223.974108796298</v>
      </c>
      <c r="D69191">
        <v>7281</v>
      </c>
      <c r="E69191" s="6">
        <v>1200</v>
      </c>
      <c r="F69191" s="4">
        <f t="shared" si="2165"/>
        <v>44136.287256944444</v>
      </c>
      <c r="G69191" s="5">
        <f t="shared" si="2166"/>
        <v>0</v>
      </c>
    </row>
    <row r="69192" spans="1:7" x14ac:dyDescent="0.25">
      <c r="A69192">
        <v>323111</v>
      </c>
      <c r="B69192">
        <v>8524</v>
      </c>
      <c r="C69192" s="69">
        <v>44223.974907407413</v>
      </c>
      <c r="D69192">
        <v>2271</v>
      </c>
      <c r="E69192" s="6">
        <v>0</v>
      </c>
      <c r="F69192" s="4">
        <f t="shared" si="2165"/>
        <v>43922.063993055555</v>
      </c>
      <c r="G69192" s="5">
        <f t="shared" si="2166"/>
        <v>0</v>
      </c>
    </row>
    <row r="69193" spans="1:7" x14ac:dyDescent="0.25">
      <c r="A69193">
        <v>323117</v>
      </c>
      <c r="B69193">
        <v>1045</v>
      </c>
      <c r="C69193" s="69">
        <v>44223.977638888893</v>
      </c>
      <c r="D69193">
        <v>7193</v>
      </c>
      <c r="E69193" s="6">
        <v>1200</v>
      </c>
      <c r="F69193" s="4">
        <f t="shared" si="2165"/>
        <v>44197.467766203707</v>
      </c>
      <c r="G69193" s="5">
        <f t="shared" si="2166"/>
        <v>0</v>
      </c>
    </row>
    <row r="69194" spans="1:7" x14ac:dyDescent="0.25">
      <c r="A69194">
        <v>323123</v>
      </c>
      <c r="B69194">
        <v>3236</v>
      </c>
      <c r="C69194" s="69">
        <v>44223.979479166657</v>
      </c>
      <c r="D69194">
        <v>5272</v>
      </c>
      <c r="E69194" s="6">
        <v>960</v>
      </c>
      <c r="F69194" s="4">
        <f t="shared" si="2165"/>
        <v>44136.199131944442</v>
      </c>
      <c r="G69194" s="5">
        <f t="shared" si="2166"/>
        <v>0</v>
      </c>
    </row>
    <row r="69195" spans="1:7" x14ac:dyDescent="0.25">
      <c r="A69195">
        <v>323124</v>
      </c>
      <c r="B69195">
        <v>10791</v>
      </c>
      <c r="C69195" s="69">
        <v>44223.988240740742</v>
      </c>
      <c r="D69195">
        <v>10587</v>
      </c>
      <c r="E69195" s="6">
        <v>1200</v>
      </c>
      <c r="F69195" s="4">
        <f t="shared" si="2165"/>
        <v>44013.007175925923</v>
      </c>
      <c r="G69195" s="5">
        <f t="shared" si="2166"/>
        <v>0</v>
      </c>
    </row>
    <row r="69196" spans="1:7" x14ac:dyDescent="0.25">
      <c r="A69196">
        <v>323130</v>
      </c>
      <c r="B69196">
        <v>6321</v>
      </c>
      <c r="C69196" s="69">
        <v>44223.997384259259</v>
      </c>
      <c r="D69196">
        <v>6631</v>
      </c>
      <c r="E69196" s="6">
        <v>1200</v>
      </c>
      <c r="F69196" s="4">
        <f t="shared" si="2165"/>
        <v>43952.977141203701</v>
      </c>
      <c r="G69196" s="5">
        <f t="shared" si="2166"/>
        <v>0</v>
      </c>
    </row>
    <row r="69197" spans="1:7" x14ac:dyDescent="0.25">
      <c r="A69197">
        <v>323132</v>
      </c>
      <c r="B69197">
        <v>7082</v>
      </c>
      <c r="C69197" s="69">
        <v>44224.004629629628</v>
      </c>
      <c r="D69197">
        <v>10869</v>
      </c>
      <c r="E69197" s="6">
        <v>1200</v>
      </c>
      <c r="F69197" s="4">
        <f t="shared" si="2165"/>
        <v>44105.638993055552</v>
      </c>
      <c r="G69197" s="5">
        <f t="shared" si="2166"/>
        <v>0</v>
      </c>
    </row>
    <row r="69198" spans="1:7" x14ac:dyDescent="0.25">
      <c r="A69198">
        <v>323137</v>
      </c>
      <c r="B69198">
        <v>11723</v>
      </c>
      <c r="C69198" s="69">
        <v>44224.004814814813</v>
      </c>
      <c r="D69198">
        <v>8590</v>
      </c>
      <c r="E69198" s="6">
        <v>1200</v>
      </c>
      <c r="F69198" s="4">
        <f t="shared" si="2165"/>
        <v>44136.293263888889</v>
      </c>
      <c r="G69198" s="5">
        <f t="shared" si="2166"/>
        <v>0</v>
      </c>
    </row>
    <row r="69199" spans="1:7" x14ac:dyDescent="0.25">
      <c r="A69199">
        <v>323142</v>
      </c>
      <c r="B69199">
        <v>12290</v>
      </c>
      <c r="C69199" s="69">
        <v>44224.010474537034</v>
      </c>
      <c r="D69199">
        <v>8036</v>
      </c>
      <c r="E69199" s="6">
        <v>1200</v>
      </c>
      <c r="F69199" s="4">
        <f t="shared" si="2165"/>
        <v>44167.584826388891</v>
      </c>
      <c r="G69199" s="5">
        <f t="shared" si="2166"/>
        <v>0</v>
      </c>
    </row>
    <row r="69200" spans="1:7" x14ac:dyDescent="0.25">
      <c r="A69200">
        <v>323146</v>
      </c>
      <c r="B69200">
        <v>10331</v>
      </c>
      <c r="C69200" s="69">
        <v>44224.011388888888</v>
      </c>
      <c r="D69200">
        <v>3528</v>
      </c>
      <c r="E69200" s="6">
        <v>0</v>
      </c>
      <c r="F69200" s="4">
        <f t="shared" si="2165"/>
        <v>43832.253541666665</v>
      </c>
      <c r="G69200" s="5">
        <f t="shared" si="2166"/>
        <v>0</v>
      </c>
    </row>
    <row r="69201" spans="1:7" x14ac:dyDescent="0.25">
      <c r="A69201">
        <v>323153</v>
      </c>
      <c r="B69201">
        <v>10230</v>
      </c>
      <c r="C69201" s="69">
        <v>44224.012592592589</v>
      </c>
      <c r="D69201">
        <v>8823</v>
      </c>
      <c r="E69201" s="6">
        <v>1200</v>
      </c>
      <c r="F69201" s="4">
        <f t="shared" si="2165"/>
        <v>44136.460150462961</v>
      </c>
      <c r="G69201" s="5">
        <f t="shared" si="2166"/>
        <v>0</v>
      </c>
    </row>
    <row r="69202" spans="1:7" x14ac:dyDescent="0.25">
      <c r="A69202">
        <v>323160</v>
      </c>
      <c r="B69202">
        <v>10457</v>
      </c>
      <c r="C69202" s="69">
        <v>44224.01290509259</v>
      </c>
      <c r="D69202">
        <v>1416</v>
      </c>
      <c r="E69202" s="6">
        <v>1200</v>
      </c>
      <c r="F69202" s="4">
        <f t="shared" si="2165"/>
        <v>44075.540567129632</v>
      </c>
      <c r="G69202" s="5">
        <f t="shared" si="2166"/>
        <v>0</v>
      </c>
    </row>
    <row r="69203" spans="1:7" x14ac:dyDescent="0.25">
      <c r="A69203">
        <v>323166</v>
      </c>
      <c r="B69203">
        <v>12276</v>
      </c>
      <c r="C69203" s="69">
        <v>44224.014178240737</v>
      </c>
      <c r="D69203">
        <v>11954</v>
      </c>
      <c r="E69203" s="6">
        <v>1200</v>
      </c>
      <c r="F69203" s="4">
        <f t="shared" si="2165"/>
        <v>43922.163784722223</v>
      </c>
      <c r="G69203" s="5">
        <f t="shared" si="2166"/>
        <v>0</v>
      </c>
    </row>
    <row r="69204" spans="1:7" x14ac:dyDescent="0.25">
      <c r="A69204">
        <v>323169</v>
      </c>
      <c r="B69204">
        <v>12326</v>
      </c>
      <c r="C69204" s="69">
        <v>44224.014652777783</v>
      </c>
      <c r="D69204">
        <v>4361</v>
      </c>
      <c r="E69204" s="6">
        <v>1200</v>
      </c>
      <c r="F69204" s="4">
        <f t="shared" si="2165"/>
        <v>44166.461400462962</v>
      </c>
      <c r="G69204" s="5">
        <f t="shared" si="2166"/>
        <v>0</v>
      </c>
    </row>
    <row r="69205" spans="1:7" x14ac:dyDescent="0.25">
      <c r="A69205">
        <v>323172</v>
      </c>
      <c r="B69205">
        <v>7389</v>
      </c>
      <c r="C69205" s="69">
        <v>44224.014722222222</v>
      </c>
      <c r="D69205">
        <v>11329</v>
      </c>
      <c r="E69205" s="6">
        <v>1200</v>
      </c>
      <c r="F69205" s="4">
        <f t="shared" si="2165"/>
        <v>43983.596550925926</v>
      </c>
      <c r="G69205" s="5">
        <f t="shared" si="2166"/>
        <v>0</v>
      </c>
    </row>
    <row r="69206" spans="1:7" x14ac:dyDescent="0.25">
      <c r="A69206">
        <v>323174</v>
      </c>
      <c r="B69206">
        <v>243</v>
      </c>
      <c r="C69206" s="69">
        <v>44224.016655092593</v>
      </c>
      <c r="D69206">
        <v>9650</v>
      </c>
      <c r="E69206" s="6">
        <v>1200</v>
      </c>
      <c r="F69206" s="4">
        <f t="shared" si="2165"/>
        <v>44106.247627314813</v>
      </c>
      <c r="G69206" s="5">
        <f t="shared" si="2166"/>
        <v>0</v>
      </c>
    </row>
    <row r="69207" spans="1:7" x14ac:dyDescent="0.25">
      <c r="A69207">
        <v>323175</v>
      </c>
      <c r="B69207">
        <v>5340</v>
      </c>
      <c r="C69207" s="69">
        <v>44224.030578703707</v>
      </c>
      <c r="D69207">
        <v>10587</v>
      </c>
      <c r="E69207" s="6">
        <v>1200</v>
      </c>
      <c r="F69207" s="4">
        <f t="shared" si="2165"/>
        <v>44013.007175925923</v>
      </c>
      <c r="G69207" s="5">
        <f t="shared" si="2166"/>
        <v>0</v>
      </c>
    </row>
    <row r="69208" spans="1:7" x14ac:dyDescent="0.25">
      <c r="A69208">
        <v>323180</v>
      </c>
      <c r="B69208">
        <v>8819</v>
      </c>
      <c r="C69208" s="69">
        <v>44224.031192129631</v>
      </c>
      <c r="D69208">
        <v>13812</v>
      </c>
      <c r="E69208" s="6">
        <v>1200</v>
      </c>
      <c r="F69208" s="4">
        <f t="shared" si="2165"/>
        <v>44105.466736111113</v>
      </c>
      <c r="G69208" s="5">
        <f t="shared" si="2166"/>
        <v>0</v>
      </c>
    </row>
    <row r="69209" spans="1:7" x14ac:dyDescent="0.25">
      <c r="A69209">
        <v>323187</v>
      </c>
      <c r="B69209">
        <v>2661</v>
      </c>
      <c r="C69209" s="69">
        <v>44224.031875000001</v>
      </c>
      <c r="D69209">
        <v>7193</v>
      </c>
      <c r="E69209" s="6">
        <v>1200</v>
      </c>
      <c r="F69209" s="4">
        <f t="shared" si="2165"/>
        <v>44197.467766203707</v>
      </c>
      <c r="G69209" s="5">
        <f t="shared" si="2166"/>
        <v>0</v>
      </c>
    </row>
    <row r="69210" spans="1:7" x14ac:dyDescent="0.25">
      <c r="A69210">
        <v>323190</v>
      </c>
      <c r="B69210">
        <v>13606</v>
      </c>
      <c r="C69210" s="69">
        <v>44224.035983796297</v>
      </c>
      <c r="D69210">
        <v>232</v>
      </c>
      <c r="E69210" s="6">
        <v>1200</v>
      </c>
      <c r="F69210" s="4">
        <f t="shared" si="2165"/>
        <v>44136.205462962964</v>
      </c>
      <c r="G69210" s="5">
        <f t="shared" si="2166"/>
        <v>0</v>
      </c>
    </row>
    <row r="69211" spans="1:7" x14ac:dyDescent="0.25">
      <c r="A69211">
        <v>323192</v>
      </c>
      <c r="B69211">
        <v>8025</v>
      </c>
      <c r="C69211" s="69">
        <v>44224.036307870367</v>
      </c>
      <c r="D69211">
        <v>7734</v>
      </c>
      <c r="E69211" s="6">
        <v>1200</v>
      </c>
      <c r="F69211" s="4">
        <f t="shared" si="2165"/>
        <v>44044.098761574074</v>
      </c>
      <c r="G69211" s="5">
        <f t="shared" si="2166"/>
        <v>0</v>
      </c>
    </row>
    <row r="69212" spans="1:7" x14ac:dyDescent="0.25">
      <c r="A69212">
        <v>323195</v>
      </c>
      <c r="B69212">
        <v>2755</v>
      </c>
      <c r="C69212" s="69">
        <v>44224.0393287037</v>
      </c>
      <c r="D69212">
        <v>12160</v>
      </c>
      <c r="E69212" s="6">
        <v>1200</v>
      </c>
      <c r="F69212" s="4">
        <f t="shared" si="2165"/>
        <v>43891.025983796295</v>
      </c>
      <c r="G69212" s="5">
        <f t="shared" si="2166"/>
        <v>0</v>
      </c>
    </row>
    <row r="69213" spans="1:7" x14ac:dyDescent="0.25">
      <c r="A69213">
        <v>323199</v>
      </c>
      <c r="B69213">
        <v>612</v>
      </c>
      <c r="C69213" s="69">
        <v>44224.042268518519</v>
      </c>
      <c r="D69213">
        <v>12809</v>
      </c>
      <c r="E69213" s="6">
        <v>1200</v>
      </c>
      <c r="F69213" s="4">
        <f t="shared" si="2165"/>
        <v>44197.246342592596</v>
      </c>
      <c r="G69213" s="5">
        <f t="shared" si="2166"/>
        <v>0</v>
      </c>
    </row>
    <row r="69214" spans="1:7" x14ac:dyDescent="0.25">
      <c r="A69214">
        <v>323204</v>
      </c>
      <c r="B69214">
        <v>7083</v>
      </c>
      <c r="C69214" s="69">
        <v>44224.045636574083</v>
      </c>
      <c r="D69214">
        <v>11325</v>
      </c>
      <c r="E69214" s="6">
        <v>1200</v>
      </c>
      <c r="F69214" s="4">
        <f t="shared" si="2165"/>
        <v>43952.918958333335</v>
      </c>
      <c r="G69214" s="5">
        <f t="shared" si="2166"/>
        <v>0</v>
      </c>
    </row>
    <row r="69215" spans="1:7" x14ac:dyDescent="0.25">
      <c r="A69215">
        <v>323208</v>
      </c>
      <c r="B69215">
        <v>11721</v>
      </c>
      <c r="C69215" s="69">
        <v>44224.052175925928</v>
      </c>
      <c r="D69215">
        <v>1570</v>
      </c>
      <c r="E69215" s="6">
        <v>1200</v>
      </c>
      <c r="F69215" s="4">
        <f t="shared" si="2165"/>
        <v>43891.105428240742</v>
      </c>
      <c r="G69215" s="5">
        <f t="shared" si="2166"/>
        <v>0</v>
      </c>
    </row>
    <row r="69216" spans="1:7" x14ac:dyDescent="0.25">
      <c r="A69216">
        <v>323209</v>
      </c>
      <c r="B69216">
        <v>13494</v>
      </c>
      <c r="C69216" s="69">
        <v>44224.052268518521</v>
      </c>
      <c r="D69216">
        <v>5355</v>
      </c>
      <c r="E69216" s="6">
        <v>1200</v>
      </c>
      <c r="F69216" s="4">
        <f t="shared" si="2165"/>
        <v>43985.126192129632</v>
      </c>
      <c r="G69216" s="5">
        <f t="shared" si="2166"/>
        <v>0</v>
      </c>
    </row>
    <row r="69217" spans="1:7" x14ac:dyDescent="0.25">
      <c r="A69217">
        <v>323213</v>
      </c>
      <c r="B69217">
        <v>6950</v>
      </c>
      <c r="C69217" s="69">
        <v>44224.052349537043</v>
      </c>
      <c r="D69217">
        <v>4120</v>
      </c>
      <c r="E69217" s="6">
        <v>1200</v>
      </c>
      <c r="F69217" s="4">
        <f t="shared" si="2165"/>
        <v>43952.016840277778</v>
      </c>
      <c r="G69217" s="5">
        <f t="shared" si="2166"/>
        <v>0</v>
      </c>
    </row>
    <row r="69218" spans="1:7" x14ac:dyDescent="0.25">
      <c r="A69218">
        <v>323219</v>
      </c>
      <c r="B69218">
        <v>7401</v>
      </c>
      <c r="C69218" s="69">
        <v>44224.055578703701</v>
      </c>
      <c r="D69218">
        <v>1181</v>
      </c>
      <c r="E69218" s="6">
        <v>1200</v>
      </c>
      <c r="F69218" s="4">
        <f t="shared" si="2165"/>
        <v>43985.458460648151</v>
      </c>
      <c r="G69218" s="5">
        <f t="shared" si="2166"/>
        <v>0</v>
      </c>
    </row>
    <row r="69219" spans="1:7" x14ac:dyDescent="0.25">
      <c r="A69219">
        <v>323226</v>
      </c>
      <c r="B69219">
        <v>4432</v>
      </c>
      <c r="C69219" s="69">
        <v>44224.055810185193</v>
      </c>
      <c r="D69219">
        <v>9650</v>
      </c>
      <c r="E69219" s="6">
        <v>1200</v>
      </c>
      <c r="F69219" s="4">
        <f t="shared" si="2165"/>
        <v>44106.247627314813</v>
      </c>
      <c r="G69219" s="5">
        <f t="shared" si="2166"/>
        <v>0</v>
      </c>
    </row>
    <row r="69220" spans="1:7" x14ac:dyDescent="0.25">
      <c r="A69220">
        <v>323231</v>
      </c>
      <c r="B69220">
        <v>2633</v>
      </c>
      <c r="C69220" s="69">
        <v>44224.058206018519</v>
      </c>
      <c r="D69220">
        <v>104</v>
      </c>
      <c r="E69220" s="6">
        <v>1200</v>
      </c>
      <c r="F69220" s="4">
        <f t="shared" si="2165"/>
        <v>44013.286412037036</v>
      </c>
      <c r="G69220" s="5">
        <f t="shared" si="2166"/>
        <v>0</v>
      </c>
    </row>
    <row r="69221" spans="1:7" x14ac:dyDescent="0.25">
      <c r="A69221">
        <v>323237</v>
      </c>
      <c r="B69221">
        <v>5461</v>
      </c>
      <c r="C69221" s="69">
        <v>44224.065254629633</v>
      </c>
      <c r="D69221">
        <v>12030</v>
      </c>
      <c r="E69221" s="6">
        <v>1200</v>
      </c>
      <c r="F69221" s="4">
        <f t="shared" si="2165"/>
        <v>43832.412627314814</v>
      </c>
      <c r="G69221" s="5">
        <f t="shared" si="2166"/>
        <v>0</v>
      </c>
    </row>
    <row r="69222" spans="1:7" x14ac:dyDescent="0.25">
      <c r="A69222">
        <v>323242</v>
      </c>
      <c r="B69222">
        <v>9380</v>
      </c>
      <c r="C69222" s="69">
        <v>44224.068981481483</v>
      </c>
      <c r="D69222">
        <v>1897</v>
      </c>
      <c r="E69222" s="6">
        <v>1200</v>
      </c>
      <c r="F69222" s="4">
        <f t="shared" si="2165"/>
        <v>44166.034872685188</v>
      </c>
      <c r="G69222" s="5">
        <f t="shared" si="2166"/>
        <v>0</v>
      </c>
    </row>
    <row r="69223" spans="1:7" x14ac:dyDescent="0.25">
      <c r="A69223">
        <v>323244</v>
      </c>
      <c r="B69223">
        <v>11913</v>
      </c>
      <c r="C69223" s="69">
        <v>44224.071736111109</v>
      </c>
      <c r="D69223">
        <v>2360</v>
      </c>
      <c r="E69223" s="6">
        <v>1200</v>
      </c>
      <c r="F69223" s="4">
        <f t="shared" si="2165"/>
        <v>44136.161643518521</v>
      </c>
      <c r="G69223" s="5">
        <f t="shared" si="2166"/>
        <v>0</v>
      </c>
    </row>
    <row r="69224" spans="1:7" x14ac:dyDescent="0.25">
      <c r="A69224">
        <v>323246</v>
      </c>
      <c r="B69224">
        <v>13907</v>
      </c>
      <c r="C69224" s="69">
        <v>44224.082997685182</v>
      </c>
      <c r="D69224">
        <v>1834</v>
      </c>
      <c r="E69224" s="6">
        <v>1200</v>
      </c>
      <c r="F69224" s="4">
        <f t="shared" si="2165"/>
        <v>44045.603078703702</v>
      </c>
      <c r="G69224" s="5">
        <f t="shared" si="2166"/>
        <v>0</v>
      </c>
    </row>
    <row r="69225" spans="1:7" x14ac:dyDescent="0.25">
      <c r="A69225">
        <v>323251</v>
      </c>
      <c r="B69225">
        <v>10158</v>
      </c>
      <c r="C69225" s="69">
        <v>44224.08326388889</v>
      </c>
      <c r="D69225">
        <v>5166</v>
      </c>
      <c r="E69225" s="6">
        <v>1200</v>
      </c>
      <c r="F69225" s="4">
        <f t="shared" si="2165"/>
        <v>44197.428252314814</v>
      </c>
      <c r="G69225" s="5">
        <f t="shared" si="2166"/>
        <v>0</v>
      </c>
    </row>
    <row r="69226" spans="1:7" x14ac:dyDescent="0.25">
      <c r="A69226">
        <v>323254</v>
      </c>
      <c r="B69226">
        <v>8256</v>
      </c>
      <c r="C69226" s="69">
        <v>44224.084363425929</v>
      </c>
      <c r="D69226">
        <v>7817</v>
      </c>
      <c r="E69226" s="6">
        <v>1200</v>
      </c>
      <c r="F69226" s="4">
        <f t="shared" si="2165"/>
        <v>44136.682789351849</v>
      </c>
      <c r="G69226" s="5">
        <f t="shared" si="2166"/>
        <v>0</v>
      </c>
    </row>
    <row r="69227" spans="1:7" x14ac:dyDescent="0.25">
      <c r="A69227">
        <v>323257</v>
      </c>
      <c r="B69227">
        <v>2351</v>
      </c>
      <c r="C69227" s="69">
        <v>44224.084999999999</v>
      </c>
      <c r="D69227">
        <v>10080</v>
      </c>
      <c r="E69227" s="6">
        <v>1200</v>
      </c>
      <c r="F69227" s="4">
        <f t="shared" si="2165"/>
        <v>44044.264340277776</v>
      </c>
      <c r="G69227" s="5">
        <f t="shared" si="2166"/>
        <v>0</v>
      </c>
    </row>
    <row r="69228" spans="1:7" x14ac:dyDescent="0.25">
      <c r="A69228">
        <v>323263</v>
      </c>
      <c r="B69228">
        <v>9489</v>
      </c>
      <c r="C69228" s="69">
        <v>44224.085590277777</v>
      </c>
      <c r="D69228">
        <v>2807</v>
      </c>
      <c r="E69228" s="6">
        <v>1200</v>
      </c>
      <c r="F69228" s="4">
        <f t="shared" si="2165"/>
        <v>44044.635451388887</v>
      </c>
      <c r="G69228" s="5">
        <f t="shared" si="2166"/>
        <v>0</v>
      </c>
    </row>
    <row r="69229" spans="1:7" x14ac:dyDescent="0.25">
      <c r="A69229">
        <v>323264</v>
      </c>
      <c r="B69229">
        <v>2827</v>
      </c>
      <c r="C69229" s="69">
        <v>44224.086712962962</v>
      </c>
      <c r="D69229">
        <v>4758</v>
      </c>
      <c r="E69229" s="6">
        <v>1200</v>
      </c>
      <c r="F69229" s="4">
        <f t="shared" si="2165"/>
        <v>43838.476377314815</v>
      </c>
      <c r="G69229" s="5">
        <f t="shared" si="2166"/>
        <v>0</v>
      </c>
    </row>
    <row r="69230" spans="1:7" x14ac:dyDescent="0.25">
      <c r="A69230">
        <v>323268</v>
      </c>
      <c r="B69230">
        <v>3951</v>
      </c>
      <c r="C69230" s="69">
        <v>44224.092164351852</v>
      </c>
      <c r="D69230">
        <v>5465</v>
      </c>
      <c r="E69230" s="6">
        <v>1200</v>
      </c>
      <c r="F69230" s="4">
        <f t="shared" si="2165"/>
        <v>44166.53392361111</v>
      </c>
      <c r="G69230" s="5">
        <f t="shared" si="2166"/>
        <v>0</v>
      </c>
    </row>
    <row r="69231" spans="1:7" x14ac:dyDescent="0.25">
      <c r="A69231">
        <v>323271</v>
      </c>
      <c r="B69231">
        <v>13892</v>
      </c>
      <c r="C69231" s="69">
        <v>44224.094525462962</v>
      </c>
      <c r="D69231">
        <v>4947</v>
      </c>
      <c r="E69231" s="6">
        <v>1200</v>
      </c>
      <c r="F69231" s="4">
        <f t="shared" si="2165"/>
        <v>43983.628136574072</v>
      </c>
      <c r="G69231" s="5">
        <f t="shared" si="2166"/>
        <v>0</v>
      </c>
    </row>
    <row r="69232" spans="1:7" x14ac:dyDescent="0.25">
      <c r="A69232">
        <v>323278</v>
      </c>
      <c r="B69232">
        <v>6252</v>
      </c>
      <c r="C69232" s="69">
        <v>44224.097939814812</v>
      </c>
      <c r="D69232">
        <v>11285</v>
      </c>
      <c r="E69232" s="6">
        <v>1200</v>
      </c>
      <c r="F69232" s="4">
        <f t="shared" si="2165"/>
        <v>43833.440925925926</v>
      </c>
      <c r="G69232" s="5">
        <f t="shared" si="2166"/>
        <v>0</v>
      </c>
    </row>
    <row r="69233" spans="1:7" x14ac:dyDescent="0.25">
      <c r="A69233">
        <v>323281</v>
      </c>
      <c r="B69233">
        <v>11733</v>
      </c>
      <c r="C69233" s="69">
        <v>44224.099814814806</v>
      </c>
      <c r="D69233">
        <v>4522</v>
      </c>
      <c r="E69233" s="6">
        <v>1200</v>
      </c>
      <c r="F69233" s="4">
        <f t="shared" si="2165"/>
        <v>44136.153078703705</v>
      </c>
      <c r="G69233" s="5">
        <f t="shared" si="2166"/>
        <v>0</v>
      </c>
    </row>
    <row r="69234" spans="1:7" x14ac:dyDescent="0.25">
      <c r="A69234">
        <v>323283</v>
      </c>
      <c r="B69234">
        <v>980</v>
      </c>
      <c r="C69234" s="69">
        <v>44224.108148148152</v>
      </c>
      <c r="D69234">
        <v>1670</v>
      </c>
      <c r="E69234" s="6">
        <v>1200</v>
      </c>
      <c r="F69234" s="4">
        <f t="shared" si="2165"/>
        <v>43952.049432870372</v>
      </c>
      <c r="G69234" s="5">
        <f t="shared" si="2166"/>
        <v>0</v>
      </c>
    </row>
    <row r="69235" spans="1:7" x14ac:dyDescent="0.25">
      <c r="A69235">
        <v>323287</v>
      </c>
      <c r="B69235">
        <v>4838</v>
      </c>
      <c r="C69235" s="69">
        <v>44224.109502314823</v>
      </c>
      <c r="D69235">
        <v>7343</v>
      </c>
      <c r="E69235" s="6">
        <v>1200</v>
      </c>
      <c r="F69235" s="4">
        <f t="shared" si="2165"/>
        <v>44166.252939814818</v>
      </c>
      <c r="G69235" s="5">
        <f t="shared" si="2166"/>
        <v>0</v>
      </c>
    </row>
    <row r="69236" spans="1:7" x14ac:dyDescent="0.25">
      <c r="A69236">
        <v>323290</v>
      </c>
      <c r="B69236">
        <v>6356</v>
      </c>
      <c r="C69236" s="69">
        <v>44224.111701388887</v>
      </c>
      <c r="D69236">
        <v>6946</v>
      </c>
      <c r="E69236" s="6">
        <v>1200</v>
      </c>
      <c r="F69236" s="4">
        <f t="shared" si="2165"/>
        <v>44197.497488425928</v>
      </c>
      <c r="G69236" s="5">
        <f t="shared" si="2166"/>
        <v>0</v>
      </c>
    </row>
    <row r="69237" spans="1:7" x14ac:dyDescent="0.25">
      <c r="A69237">
        <v>323297</v>
      </c>
      <c r="B69237">
        <v>2800</v>
      </c>
      <c r="C69237" s="69">
        <v>44224.112256944441</v>
      </c>
      <c r="D69237">
        <v>7370</v>
      </c>
      <c r="E69237" s="6">
        <v>1200</v>
      </c>
      <c r="F69237" s="4">
        <f t="shared" si="2165"/>
        <v>43983.502604166664</v>
      </c>
      <c r="G69237" s="5">
        <f t="shared" si="2166"/>
        <v>0</v>
      </c>
    </row>
    <row r="69238" spans="1:7" x14ac:dyDescent="0.25">
      <c r="A69238">
        <v>323304</v>
      </c>
      <c r="B69238">
        <v>2709</v>
      </c>
      <c r="C69238" s="69">
        <v>44224.115983796299</v>
      </c>
      <c r="D69238">
        <v>13670</v>
      </c>
      <c r="E69238" s="6">
        <v>1200</v>
      </c>
      <c r="F69238" s="4">
        <f t="shared" si="2165"/>
        <v>44014.365486111114</v>
      </c>
      <c r="G69238" s="5">
        <f t="shared" si="2166"/>
        <v>0</v>
      </c>
    </row>
    <row r="69239" spans="1:7" x14ac:dyDescent="0.25">
      <c r="A69239">
        <v>323307</v>
      </c>
      <c r="B69239">
        <v>8530</v>
      </c>
      <c r="C69239" s="69">
        <v>44224.117094907408</v>
      </c>
      <c r="D69239">
        <v>11210</v>
      </c>
      <c r="E69239" s="6">
        <v>1200</v>
      </c>
      <c r="F69239" s="4">
        <f t="shared" si="2165"/>
        <v>43922.334780092591</v>
      </c>
      <c r="G69239" s="5">
        <f t="shared" si="2166"/>
        <v>0</v>
      </c>
    </row>
    <row r="69240" spans="1:7" x14ac:dyDescent="0.25">
      <c r="A69240">
        <v>323313</v>
      </c>
      <c r="B69240">
        <v>3795</v>
      </c>
      <c r="C69240" s="69">
        <v>44224.11959490741</v>
      </c>
      <c r="D69240">
        <v>11551</v>
      </c>
      <c r="E69240" s="6">
        <v>1200</v>
      </c>
      <c r="F69240" s="4">
        <f t="shared" si="2165"/>
        <v>43983.338842592595</v>
      </c>
      <c r="G69240" s="5">
        <f t="shared" si="2166"/>
        <v>0</v>
      </c>
    </row>
    <row r="69241" spans="1:7" x14ac:dyDescent="0.25">
      <c r="A69241">
        <v>323320</v>
      </c>
      <c r="B69241">
        <v>565</v>
      </c>
      <c r="C69241" s="69">
        <v>44224.120949074073</v>
      </c>
      <c r="D69241">
        <v>3506</v>
      </c>
      <c r="E69241" s="6">
        <v>960</v>
      </c>
      <c r="F69241" s="4">
        <f t="shared" si="2165"/>
        <v>44044.029652777775</v>
      </c>
      <c r="G69241" s="5">
        <f t="shared" si="2166"/>
        <v>0</v>
      </c>
    </row>
    <row r="69242" spans="1:7" x14ac:dyDescent="0.25">
      <c r="A69242">
        <v>323322</v>
      </c>
      <c r="B69242">
        <v>2935</v>
      </c>
      <c r="C69242" s="69">
        <v>44224.123101851852</v>
      </c>
      <c r="D69242">
        <v>10805</v>
      </c>
      <c r="E69242" s="6">
        <v>1200</v>
      </c>
      <c r="F69242" s="4">
        <f t="shared" si="2165"/>
        <v>44075.547384259262</v>
      </c>
      <c r="G69242" s="5">
        <f t="shared" si="2166"/>
        <v>0</v>
      </c>
    </row>
    <row r="69243" spans="1:7" x14ac:dyDescent="0.25">
      <c r="A69243">
        <v>323329</v>
      </c>
      <c r="B69243">
        <v>3976</v>
      </c>
      <c r="C69243" s="69">
        <v>44224.125023148154</v>
      </c>
      <c r="D69243">
        <v>10630</v>
      </c>
      <c r="E69243" s="6">
        <v>1200</v>
      </c>
      <c r="F69243" s="4">
        <f t="shared" si="2165"/>
        <v>44136.003217592595</v>
      </c>
      <c r="G69243" s="5">
        <f t="shared" si="2166"/>
        <v>0</v>
      </c>
    </row>
    <row r="69244" spans="1:7" x14ac:dyDescent="0.25">
      <c r="A69244">
        <v>323334</v>
      </c>
      <c r="B69244">
        <v>3275</v>
      </c>
      <c r="C69244" s="69">
        <v>44224.126342592594</v>
      </c>
      <c r="D69244">
        <v>13562</v>
      </c>
      <c r="E69244" s="6">
        <v>1200</v>
      </c>
      <c r="F69244" s="4">
        <f t="shared" si="2165"/>
        <v>44197.921203703707</v>
      </c>
      <c r="G69244" s="5">
        <f t="shared" si="2166"/>
        <v>0</v>
      </c>
    </row>
    <row r="69245" spans="1:7" x14ac:dyDescent="0.25">
      <c r="A69245">
        <v>323340</v>
      </c>
      <c r="B69245">
        <v>5894</v>
      </c>
      <c r="C69245" s="69">
        <v>44224.133425925917</v>
      </c>
      <c r="D69245">
        <v>13033</v>
      </c>
      <c r="E69245" s="6">
        <v>1200</v>
      </c>
      <c r="F69245" s="4">
        <f t="shared" si="2165"/>
        <v>44075.387592592589</v>
      </c>
      <c r="G69245" s="5">
        <f t="shared" si="2166"/>
        <v>0</v>
      </c>
    </row>
    <row r="69246" spans="1:7" x14ac:dyDescent="0.25">
      <c r="A69246">
        <v>323345</v>
      </c>
      <c r="B69246">
        <v>7026</v>
      </c>
      <c r="C69246" s="69">
        <v>44224.137164351851</v>
      </c>
      <c r="D69246">
        <v>4476</v>
      </c>
      <c r="E69246" s="6">
        <v>1200</v>
      </c>
      <c r="F69246" s="4">
        <f t="shared" si="2165"/>
        <v>44014.172569444447</v>
      </c>
      <c r="G69246" s="5">
        <f t="shared" si="2166"/>
        <v>0</v>
      </c>
    </row>
    <row r="69247" spans="1:7" x14ac:dyDescent="0.25">
      <c r="A69247">
        <v>323347</v>
      </c>
      <c r="B69247">
        <v>4428</v>
      </c>
      <c r="C69247" s="69">
        <v>44224.142222222217</v>
      </c>
      <c r="D69247">
        <v>3286</v>
      </c>
      <c r="E69247" s="6">
        <v>1200</v>
      </c>
      <c r="F69247" s="4">
        <f t="shared" si="2165"/>
        <v>44197.721782407411</v>
      </c>
      <c r="G69247" s="5">
        <f t="shared" si="2166"/>
        <v>0</v>
      </c>
    </row>
    <row r="69248" spans="1:7" x14ac:dyDescent="0.25">
      <c r="A69248">
        <v>323353</v>
      </c>
      <c r="B69248">
        <v>1104</v>
      </c>
      <c r="C69248" s="69">
        <v>44224.145104166673</v>
      </c>
      <c r="D69248">
        <v>11700</v>
      </c>
      <c r="E69248" s="6">
        <v>1200</v>
      </c>
      <c r="F69248" s="4">
        <f t="shared" si="2165"/>
        <v>43833.01934027778</v>
      </c>
      <c r="G69248" s="5">
        <f t="shared" si="2166"/>
        <v>0</v>
      </c>
    </row>
    <row r="69249" spans="1:7" x14ac:dyDescent="0.25">
      <c r="A69249">
        <v>323355</v>
      </c>
      <c r="B69249">
        <v>476</v>
      </c>
      <c r="C69249" s="69">
        <v>44224.147152777783</v>
      </c>
      <c r="D69249">
        <v>8364</v>
      </c>
      <c r="E69249" s="6">
        <v>1200</v>
      </c>
      <c r="F69249" s="4">
        <f t="shared" si="2165"/>
        <v>44197.986354166664</v>
      </c>
      <c r="G69249" s="5">
        <f t="shared" si="2166"/>
        <v>0</v>
      </c>
    </row>
    <row r="69250" spans="1:7" x14ac:dyDescent="0.25">
      <c r="A69250">
        <v>323361</v>
      </c>
      <c r="B69250">
        <v>6464</v>
      </c>
      <c r="C69250" s="69">
        <v>44224.155543981477</v>
      </c>
      <c r="D69250">
        <v>12523</v>
      </c>
      <c r="E69250" s="6">
        <v>1200</v>
      </c>
      <c r="F69250" s="4">
        <f t="shared" ref="F69250:F69313" si="2167">VLOOKUP(D69250,J:K,2,0)</f>
        <v>44105.083819444444</v>
      </c>
      <c r="G69250" s="5">
        <f t="shared" si="2166"/>
        <v>0</v>
      </c>
    </row>
    <row r="69251" spans="1:7" x14ac:dyDescent="0.25">
      <c r="A69251">
        <v>323363</v>
      </c>
      <c r="B69251">
        <v>10148</v>
      </c>
      <c r="C69251" s="69">
        <v>44224.157488425917</v>
      </c>
      <c r="D69251">
        <v>8823</v>
      </c>
      <c r="E69251" s="6">
        <v>1200</v>
      </c>
      <c r="F69251" s="4">
        <f t="shared" si="2167"/>
        <v>44136.460150462961</v>
      </c>
      <c r="G69251" s="5">
        <f t="shared" ref="G69251:G69314" si="2168">IF(F69251=C69251, 1, 0)</f>
        <v>0</v>
      </c>
    </row>
    <row r="69252" spans="1:7" x14ac:dyDescent="0.25">
      <c r="A69252">
        <v>323365</v>
      </c>
      <c r="B69252">
        <v>8372</v>
      </c>
      <c r="C69252" s="69">
        <v>44224.158865740741</v>
      </c>
      <c r="D69252">
        <v>10526</v>
      </c>
      <c r="E69252" s="6">
        <v>1200</v>
      </c>
      <c r="F69252" s="4">
        <f t="shared" si="2167"/>
        <v>43922.45652777778</v>
      </c>
      <c r="G69252" s="5">
        <f t="shared" si="2168"/>
        <v>0</v>
      </c>
    </row>
    <row r="69253" spans="1:7" x14ac:dyDescent="0.25">
      <c r="A69253">
        <v>323372</v>
      </c>
      <c r="B69253">
        <v>13769</v>
      </c>
      <c r="C69253" s="69">
        <v>44224.162905092591</v>
      </c>
      <c r="D69253">
        <v>6403</v>
      </c>
      <c r="E69253" s="6">
        <v>1200</v>
      </c>
      <c r="F69253" s="4">
        <f t="shared" si="2167"/>
        <v>43922.923217592594</v>
      </c>
      <c r="G69253" s="5">
        <f t="shared" si="2168"/>
        <v>0</v>
      </c>
    </row>
    <row r="69254" spans="1:7" x14ac:dyDescent="0.25">
      <c r="A69254">
        <v>323379</v>
      </c>
      <c r="B69254">
        <v>1902</v>
      </c>
      <c r="C69254" s="69">
        <v>44224.17559027778</v>
      </c>
      <c r="D69254">
        <v>4339</v>
      </c>
      <c r="E69254" s="6">
        <v>1200</v>
      </c>
      <c r="F69254" s="4">
        <f t="shared" si="2167"/>
        <v>44045.000092592592</v>
      </c>
      <c r="G69254" s="5">
        <f t="shared" si="2168"/>
        <v>0</v>
      </c>
    </row>
    <row r="69255" spans="1:7" x14ac:dyDescent="0.25">
      <c r="A69255">
        <v>323385</v>
      </c>
      <c r="B69255">
        <v>2843</v>
      </c>
      <c r="C69255" s="69">
        <v>44224.183749999997</v>
      </c>
      <c r="D69255">
        <v>11954</v>
      </c>
      <c r="E69255" s="6">
        <v>960</v>
      </c>
      <c r="F69255" s="4">
        <f t="shared" si="2167"/>
        <v>43922.163784722223</v>
      </c>
      <c r="G69255" s="5">
        <f t="shared" si="2168"/>
        <v>0</v>
      </c>
    </row>
    <row r="69256" spans="1:7" x14ac:dyDescent="0.25">
      <c r="A69256">
        <v>323387</v>
      </c>
      <c r="B69256">
        <v>9980</v>
      </c>
      <c r="C69256" s="69">
        <v>44224.191793981481</v>
      </c>
      <c r="D69256">
        <v>4283</v>
      </c>
      <c r="E69256" s="6">
        <v>1200</v>
      </c>
      <c r="F69256" s="4">
        <f t="shared" si="2167"/>
        <v>43983.649594907409</v>
      </c>
      <c r="G69256" s="5">
        <f t="shared" si="2168"/>
        <v>0</v>
      </c>
    </row>
    <row r="69257" spans="1:7" x14ac:dyDescent="0.25">
      <c r="A69257">
        <v>323390</v>
      </c>
      <c r="B69257">
        <v>204</v>
      </c>
      <c r="C69257" s="69">
        <v>44224.193726851852</v>
      </c>
      <c r="D69257">
        <v>10080</v>
      </c>
      <c r="E69257" s="6">
        <v>0</v>
      </c>
      <c r="F69257" s="4">
        <f t="shared" si="2167"/>
        <v>44044.264340277776</v>
      </c>
      <c r="G69257" s="5">
        <f t="shared" si="2168"/>
        <v>0</v>
      </c>
    </row>
    <row r="69258" spans="1:7" x14ac:dyDescent="0.25">
      <c r="A69258">
        <v>323396</v>
      </c>
      <c r="B69258">
        <v>3406</v>
      </c>
      <c r="C69258" s="69">
        <v>44224.195162037038</v>
      </c>
      <c r="D69258">
        <v>11726</v>
      </c>
      <c r="E69258" s="6">
        <v>960</v>
      </c>
      <c r="F69258" s="4">
        <f t="shared" si="2167"/>
        <v>43835.526423611111</v>
      </c>
      <c r="G69258" s="5">
        <f t="shared" si="2168"/>
        <v>0</v>
      </c>
    </row>
    <row r="69259" spans="1:7" x14ac:dyDescent="0.25">
      <c r="A69259">
        <v>323400</v>
      </c>
      <c r="B69259">
        <v>7401</v>
      </c>
      <c r="C69259" s="69">
        <v>44224.195856481478</v>
      </c>
      <c r="D69259">
        <v>12094</v>
      </c>
      <c r="E69259" s="6">
        <v>1200</v>
      </c>
      <c r="F69259" s="4">
        <f t="shared" si="2167"/>
        <v>44167.375254629631</v>
      </c>
      <c r="G69259" s="5">
        <f t="shared" si="2168"/>
        <v>0</v>
      </c>
    </row>
    <row r="69260" spans="1:7" x14ac:dyDescent="0.25">
      <c r="A69260">
        <v>323406</v>
      </c>
      <c r="B69260">
        <v>4316</v>
      </c>
      <c r="C69260" s="69">
        <v>44224.196805555563</v>
      </c>
      <c r="D69260">
        <v>10630</v>
      </c>
      <c r="E69260" s="6">
        <v>1200</v>
      </c>
      <c r="F69260" s="4">
        <f t="shared" si="2167"/>
        <v>44136.003217592595</v>
      </c>
      <c r="G69260" s="5">
        <f t="shared" si="2168"/>
        <v>0</v>
      </c>
    </row>
    <row r="69261" spans="1:7" x14ac:dyDescent="0.25">
      <c r="A69261">
        <v>323408</v>
      </c>
      <c r="B69261">
        <v>7881</v>
      </c>
      <c r="C69261" s="69">
        <v>44224.205439814818</v>
      </c>
      <c r="D69261">
        <v>13184</v>
      </c>
      <c r="E69261" s="6">
        <v>1200</v>
      </c>
      <c r="F69261" s="4">
        <f t="shared" si="2167"/>
        <v>43832.858287037037</v>
      </c>
      <c r="G69261" s="5">
        <f t="shared" si="2168"/>
        <v>0</v>
      </c>
    </row>
    <row r="69262" spans="1:7" x14ac:dyDescent="0.25">
      <c r="A69262">
        <v>323415</v>
      </c>
      <c r="B69262">
        <v>4838</v>
      </c>
      <c r="C69262" s="69">
        <v>44224.205613425933</v>
      </c>
      <c r="D69262">
        <v>13102</v>
      </c>
      <c r="E69262" s="6">
        <v>960</v>
      </c>
      <c r="F69262" s="4">
        <f t="shared" si="2167"/>
        <v>44166.357349537036</v>
      </c>
      <c r="G69262" s="5">
        <f t="shared" si="2168"/>
        <v>0</v>
      </c>
    </row>
    <row r="69263" spans="1:7" x14ac:dyDescent="0.25">
      <c r="A69263">
        <v>323420</v>
      </c>
      <c r="B69263">
        <v>5379</v>
      </c>
      <c r="C69263" s="69">
        <v>44224.213854166657</v>
      </c>
      <c r="D69263">
        <v>638</v>
      </c>
      <c r="E69263" s="6">
        <v>1200</v>
      </c>
      <c r="F69263" s="4">
        <f t="shared" si="2167"/>
        <v>44166.575787037036</v>
      </c>
      <c r="G69263" s="5">
        <f t="shared" si="2168"/>
        <v>0</v>
      </c>
    </row>
    <row r="69264" spans="1:7" x14ac:dyDescent="0.25">
      <c r="A69264">
        <v>323426</v>
      </c>
      <c r="B69264">
        <v>4995</v>
      </c>
      <c r="C69264" s="69">
        <v>44224.220370370371</v>
      </c>
      <c r="D69264">
        <v>4674</v>
      </c>
      <c r="E69264" s="6">
        <v>1200</v>
      </c>
      <c r="F69264" s="4">
        <f t="shared" si="2167"/>
        <v>44075.012592592589</v>
      </c>
      <c r="G69264" s="5">
        <f t="shared" si="2168"/>
        <v>0</v>
      </c>
    </row>
    <row r="69265" spans="1:7" x14ac:dyDescent="0.25">
      <c r="A69265">
        <v>323432</v>
      </c>
      <c r="B69265">
        <v>10739</v>
      </c>
      <c r="C69265" s="69">
        <v>44224.220983796287</v>
      </c>
      <c r="D69265">
        <v>11864</v>
      </c>
      <c r="E69265" s="6">
        <v>1200</v>
      </c>
      <c r="F69265" s="4">
        <f t="shared" si="2167"/>
        <v>44200.542662037034</v>
      </c>
      <c r="G69265" s="5">
        <f t="shared" si="2168"/>
        <v>0</v>
      </c>
    </row>
    <row r="69266" spans="1:7" x14ac:dyDescent="0.25">
      <c r="A69266">
        <v>323439</v>
      </c>
      <c r="B69266">
        <v>2761</v>
      </c>
      <c r="C69266" s="69">
        <v>44224.232187499998</v>
      </c>
      <c r="D69266">
        <v>7817</v>
      </c>
      <c r="E69266" s="6">
        <v>1200</v>
      </c>
      <c r="F69266" s="4">
        <f t="shared" si="2167"/>
        <v>44136.682789351849</v>
      </c>
      <c r="G69266" s="5">
        <f t="shared" si="2168"/>
        <v>0</v>
      </c>
    </row>
    <row r="69267" spans="1:7" x14ac:dyDescent="0.25">
      <c r="A69267">
        <v>323445</v>
      </c>
      <c r="B69267">
        <v>6452</v>
      </c>
      <c r="C69267" s="69">
        <v>44224.233391203707</v>
      </c>
      <c r="D69267">
        <v>12160</v>
      </c>
      <c r="E69267" s="6">
        <v>1200</v>
      </c>
      <c r="F69267" s="4">
        <f t="shared" si="2167"/>
        <v>43891.025983796295</v>
      </c>
      <c r="G69267" s="5">
        <f t="shared" si="2168"/>
        <v>0</v>
      </c>
    </row>
    <row r="69268" spans="1:7" x14ac:dyDescent="0.25">
      <c r="A69268">
        <v>323448</v>
      </c>
      <c r="B69268">
        <v>1045</v>
      </c>
      <c r="C69268" s="69">
        <v>44224.235277777778</v>
      </c>
      <c r="D69268">
        <v>4499</v>
      </c>
      <c r="E69268" s="6">
        <v>1200</v>
      </c>
      <c r="F69268" s="4">
        <f t="shared" si="2167"/>
        <v>44015.753518518519</v>
      </c>
      <c r="G69268" s="5">
        <f t="shared" si="2168"/>
        <v>0</v>
      </c>
    </row>
    <row r="69269" spans="1:7" x14ac:dyDescent="0.25">
      <c r="A69269">
        <v>323449</v>
      </c>
      <c r="B69269">
        <v>5821</v>
      </c>
      <c r="C69269" s="69">
        <v>44224.247650462959</v>
      </c>
      <c r="D69269">
        <v>1181</v>
      </c>
      <c r="E69269" s="6">
        <v>1200</v>
      </c>
      <c r="F69269" s="4">
        <f t="shared" si="2167"/>
        <v>43985.458460648151</v>
      </c>
      <c r="G69269" s="5">
        <f t="shared" si="2168"/>
        <v>0</v>
      </c>
    </row>
    <row r="69270" spans="1:7" x14ac:dyDescent="0.25">
      <c r="A69270">
        <v>323455</v>
      </c>
      <c r="B69270">
        <v>3270</v>
      </c>
      <c r="C69270" s="69">
        <v>44224.249826388892</v>
      </c>
      <c r="D69270">
        <v>9309</v>
      </c>
      <c r="E69270" s="6">
        <v>1200</v>
      </c>
      <c r="F69270" s="4">
        <f t="shared" si="2167"/>
        <v>43862.647430555553</v>
      </c>
      <c r="G69270" s="5">
        <f t="shared" si="2168"/>
        <v>0</v>
      </c>
    </row>
    <row r="69271" spans="1:7" x14ac:dyDescent="0.25">
      <c r="A69271">
        <v>323456</v>
      </c>
      <c r="B69271">
        <v>6775</v>
      </c>
      <c r="C69271" s="69">
        <v>44224.253993055558</v>
      </c>
      <c r="D69271">
        <v>2387</v>
      </c>
      <c r="E69271" s="6">
        <v>1200</v>
      </c>
      <c r="F69271" s="4">
        <f t="shared" si="2167"/>
        <v>43836.127511574072</v>
      </c>
      <c r="G69271" s="5">
        <f t="shared" si="2168"/>
        <v>0</v>
      </c>
    </row>
    <row r="69272" spans="1:7" x14ac:dyDescent="0.25">
      <c r="A69272">
        <v>323458</v>
      </c>
      <c r="B69272">
        <v>5723</v>
      </c>
      <c r="C69272" s="69">
        <v>44224.258981481478</v>
      </c>
      <c r="D69272">
        <v>4947</v>
      </c>
      <c r="E69272" s="6">
        <v>1200</v>
      </c>
      <c r="F69272" s="4">
        <f t="shared" si="2167"/>
        <v>43983.628136574072</v>
      </c>
      <c r="G69272" s="5">
        <f t="shared" si="2168"/>
        <v>0</v>
      </c>
    </row>
    <row r="69273" spans="1:7" x14ac:dyDescent="0.25">
      <c r="A69273">
        <v>323463</v>
      </c>
      <c r="B69273">
        <v>13086</v>
      </c>
      <c r="C69273" s="69">
        <v>44224.259930555563</v>
      </c>
      <c r="D69273">
        <v>228</v>
      </c>
      <c r="E69273" s="6">
        <v>1200</v>
      </c>
      <c r="F69273" s="4">
        <f t="shared" si="2167"/>
        <v>44200.374178240738</v>
      </c>
      <c r="G69273" s="5">
        <f t="shared" si="2168"/>
        <v>0</v>
      </c>
    </row>
    <row r="69274" spans="1:7" x14ac:dyDescent="0.25">
      <c r="A69274">
        <v>323470</v>
      </c>
      <c r="B69274">
        <v>5764</v>
      </c>
      <c r="C69274" s="69">
        <v>44224.264305555553</v>
      </c>
      <c r="D69274">
        <v>13102</v>
      </c>
      <c r="E69274" s="6">
        <v>1200</v>
      </c>
      <c r="F69274" s="4">
        <f t="shared" si="2167"/>
        <v>44166.357349537036</v>
      </c>
      <c r="G69274" s="5">
        <f t="shared" si="2168"/>
        <v>0</v>
      </c>
    </row>
    <row r="69275" spans="1:7" x14ac:dyDescent="0.25">
      <c r="A69275">
        <v>323474</v>
      </c>
      <c r="B69275">
        <v>10138</v>
      </c>
      <c r="C69275" s="69">
        <v>44224.273287037038</v>
      </c>
      <c r="D69275">
        <v>12884</v>
      </c>
      <c r="E69275" s="6">
        <v>1200</v>
      </c>
      <c r="F69275" s="4">
        <f t="shared" si="2167"/>
        <v>44197.188854166663</v>
      </c>
      <c r="G69275" s="5">
        <f t="shared" si="2168"/>
        <v>0</v>
      </c>
    </row>
    <row r="69276" spans="1:7" x14ac:dyDescent="0.25">
      <c r="A69276">
        <v>323476</v>
      </c>
      <c r="B69276">
        <v>4522</v>
      </c>
      <c r="C69276" s="69">
        <v>44224.277499999997</v>
      </c>
      <c r="D69276">
        <v>11329</v>
      </c>
      <c r="E69276" s="6">
        <v>1200</v>
      </c>
      <c r="F69276" s="4">
        <f t="shared" si="2167"/>
        <v>43983.596550925926</v>
      </c>
      <c r="G69276" s="5">
        <f t="shared" si="2168"/>
        <v>0</v>
      </c>
    </row>
    <row r="69277" spans="1:7" x14ac:dyDescent="0.25">
      <c r="A69277">
        <v>323482</v>
      </c>
      <c r="B69277">
        <v>3360</v>
      </c>
      <c r="C69277" s="69">
        <v>44224.282349537039</v>
      </c>
      <c r="D69277">
        <v>4293</v>
      </c>
      <c r="E69277" s="6">
        <v>0</v>
      </c>
      <c r="F69277" s="4">
        <f t="shared" si="2167"/>
        <v>44136.118472222224</v>
      </c>
      <c r="G69277" s="5">
        <f t="shared" si="2168"/>
        <v>0</v>
      </c>
    </row>
    <row r="69278" spans="1:7" x14ac:dyDescent="0.25">
      <c r="A69278">
        <v>323486</v>
      </c>
      <c r="B69278">
        <v>3951</v>
      </c>
      <c r="C69278" s="69">
        <v>44224.287245370368</v>
      </c>
      <c r="D69278">
        <v>1570</v>
      </c>
      <c r="E69278" s="6">
        <v>1200</v>
      </c>
      <c r="F69278" s="4">
        <f t="shared" si="2167"/>
        <v>43891.105428240742</v>
      </c>
      <c r="G69278" s="5">
        <f t="shared" si="2168"/>
        <v>0</v>
      </c>
    </row>
    <row r="69279" spans="1:7" x14ac:dyDescent="0.25">
      <c r="A69279">
        <v>323489</v>
      </c>
      <c r="B69279">
        <v>3323</v>
      </c>
      <c r="C69279" s="69">
        <v>44224.289629629631</v>
      </c>
      <c r="D69279">
        <v>10805</v>
      </c>
      <c r="E69279" s="6">
        <v>1200</v>
      </c>
      <c r="F69279" s="4">
        <f t="shared" si="2167"/>
        <v>44075.547384259262</v>
      </c>
      <c r="G69279" s="5">
        <f t="shared" si="2168"/>
        <v>0</v>
      </c>
    </row>
    <row r="69280" spans="1:7" x14ac:dyDescent="0.25">
      <c r="A69280">
        <v>323493</v>
      </c>
      <c r="B69280">
        <v>8937</v>
      </c>
      <c r="C69280" s="69">
        <v>44224.293761574067</v>
      </c>
      <c r="D69280">
        <v>11696</v>
      </c>
      <c r="E69280" s="6">
        <v>1200</v>
      </c>
      <c r="F69280" s="4">
        <f t="shared" si="2167"/>
        <v>44136.688506944447</v>
      </c>
      <c r="G69280" s="5">
        <f t="shared" si="2168"/>
        <v>0</v>
      </c>
    </row>
    <row r="69281" spans="1:7" x14ac:dyDescent="0.25">
      <c r="A69281">
        <v>323494</v>
      </c>
      <c r="B69281">
        <v>9595</v>
      </c>
      <c r="C69281" s="69">
        <v>44224.294641203713</v>
      </c>
      <c r="D69281">
        <v>4236</v>
      </c>
      <c r="E69281" s="6">
        <v>1200</v>
      </c>
      <c r="F69281" s="4">
        <f t="shared" si="2167"/>
        <v>44013.682164351849</v>
      </c>
      <c r="G69281" s="5">
        <f t="shared" si="2168"/>
        <v>0</v>
      </c>
    </row>
    <row r="69282" spans="1:7" x14ac:dyDescent="0.25">
      <c r="A69282">
        <v>323498</v>
      </c>
      <c r="B69282">
        <v>7472</v>
      </c>
      <c r="C69282" s="69">
        <v>44224.294675925928</v>
      </c>
      <c r="D69282">
        <v>12897</v>
      </c>
      <c r="E69282" s="6">
        <v>1200</v>
      </c>
      <c r="F69282" s="4">
        <f t="shared" si="2167"/>
        <v>44198.16615740741</v>
      </c>
      <c r="G69282" s="5">
        <f t="shared" si="2168"/>
        <v>0</v>
      </c>
    </row>
    <row r="69283" spans="1:7" x14ac:dyDescent="0.25">
      <c r="A69283">
        <v>323502</v>
      </c>
      <c r="B69283">
        <v>6573</v>
      </c>
      <c r="C69283" s="69">
        <v>44224.297303240739</v>
      </c>
      <c r="D69283">
        <v>12897</v>
      </c>
      <c r="E69283" s="6">
        <v>0</v>
      </c>
      <c r="F69283" s="4">
        <f t="shared" si="2167"/>
        <v>44198.16615740741</v>
      </c>
      <c r="G69283" s="5">
        <f t="shared" si="2168"/>
        <v>0</v>
      </c>
    </row>
    <row r="69284" spans="1:7" x14ac:dyDescent="0.25">
      <c r="A69284">
        <v>323509</v>
      </c>
      <c r="B69284">
        <v>3998</v>
      </c>
      <c r="C69284" s="69">
        <v>44224.298379629632</v>
      </c>
      <c r="D69284">
        <v>8103</v>
      </c>
      <c r="E69284" s="6">
        <v>960</v>
      </c>
      <c r="F69284" s="4">
        <f t="shared" si="2167"/>
        <v>44105.618298611109</v>
      </c>
      <c r="G69284" s="5">
        <f t="shared" si="2168"/>
        <v>0</v>
      </c>
    </row>
    <row r="69285" spans="1:7" x14ac:dyDescent="0.25">
      <c r="A69285">
        <v>323511</v>
      </c>
      <c r="B69285">
        <v>11602</v>
      </c>
      <c r="C69285" s="69">
        <v>44224.30164351852</v>
      </c>
      <c r="D69285">
        <v>11922</v>
      </c>
      <c r="E69285" s="6">
        <v>1200</v>
      </c>
      <c r="F69285" s="4">
        <f t="shared" si="2167"/>
        <v>44105.534861111111</v>
      </c>
      <c r="G69285" s="5">
        <f t="shared" si="2168"/>
        <v>0</v>
      </c>
    </row>
    <row r="69286" spans="1:7" x14ac:dyDescent="0.25">
      <c r="A69286">
        <v>323513</v>
      </c>
      <c r="B69286">
        <v>6759</v>
      </c>
      <c r="C69286" s="69">
        <v>44224.302627314813</v>
      </c>
      <c r="D69286">
        <v>5272</v>
      </c>
      <c r="E69286" s="6">
        <v>0</v>
      </c>
      <c r="F69286" s="4">
        <f t="shared" si="2167"/>
        <v>44136.199131944442</v>
      </c>
      <c r="G69286" s="5">
        <f t="shared" si="2168"/>
        <v>0</v>
      </c>
    </row>
    <row r="69287" spans="1:7" x14ac:dyDescent="0.25">
      <c r="A69287">
        <v>323515</v>
      </c>
      <c r="B69287">
        <v>9884</v>
      </c>
      <c r="C69287" s="69">
        <v>44224.303483796299</v>
      </c>
      <c r="D69287">
        <v>5216</v>
      </c>
      <c r="E69287" s="6">
        <v>1200</v>
      </c>
      <c r="F69287" s="4">
        <f t="shared" si="2167"/>
        <v>44166.069513888891</v>
      </c>
      <c r="G69287" s="5">
        <f t="shared" si="2168"/>
        <v>0</v>
      </c>
    </row>
    <row r="69288" spans="1:7" x14ac:dyDescent="0.25">
      <c r="A69288">
        <v>323522</v>
      </c>
      <c r="B69288">
        <v>10135</v>
      </c>
      <c r="C69288" s="69">
        <v>44224.30572916667</v>
      </c>
      <c r="D69288">
        <v>1181</v>
      </c>
      <c r="E69288" s="6">
        <v>1200</v>
      </c>
      <c r="F69288" s="4">
        <f t="shared" si="2167"/>
        <v>43985.458460648151</v>
      </c>
      <c r="G69288" s="5">
        <f t="shared" si="2168"/>
        <v>0</v>
      </c>
    </row>
    <row r="69289" spans="1:7" x14ac:dyDescent="0.25">
      <c r="A69289">
        <v>323523</v>
      </c>
      <c r="B69289">
        <v>6166</v>
      </c>
      <c r="C69289" s="69">
        <v>44224.306620370371</v>
      </c>
      <c r="D69289">
        <v>4782</v>
      </c>
      <c r="E69289" s="6">
        <v>1200</v>
      </c>
      <c r="F69289" s="4">
        <f t="shared" si="2167"/>
        <v>44105.143101851849</v>
      </c>
      <c r="G69289" s="5">
        <f t="shared" si="2168"/>
        <v>0</v>
      </c>
    </row>
    <row r="69290" spans="1:7" x14ac:dyDescent="0.25">
      <c r="A69290">
        <v>323526</v>
      </c>
      <c r="B69290">
        <v>1281</v>
      </c>
      <c r="C69290" s="69">
        <v>44224.310300925928</v>
      </c>
      <c r="D69290">
        <v>4758</v>
      </c>
      <c r="E69290" s="6">
        <v>1200</v>
      </c>
      <c r="F69290" s="4">
        <f t="shared" si="2167"/>
        <v>43838.476377314815</v>
      </c>
      <c r="G69290" s="5">
        <f t="shared" si="2168"/>
        <v>0</v>
      </c>
    </row>
    <row r="69291" spans="1:7" x14ac:dyDescent="0.25">
      <c r="A69291">
        <v>323527</v>
      </c>
      <c r="B69291">
        <v>10160</v>
      </c>
      <c r="C69291" s="69">
        <v>44224.312754629631</v>
      </c>
      <c r="D69291">
        <v>13906</v>
      </c>
      <c r="E69291" s="6">
        <v>1200</v>
      </c>
      <c r="F69291" s="4">
        <f t="shared" si="2167"/>
        <v>44166.631921296299</v>
      </c>
      <c r="G69291" s="5">
        <f t="shared" si="2168"/>
        <v>0</v>
      </c>
    </row>
    <row r="69292" spans="1:7" x14ac:dyDescent="0.25">
      <c r="A69292">
        <v>323529</v>
      </c>
      <c r="B69292">
        <v>2165</v>
      </c>
      <c r="C69292" s="69">
        <v>44224.313414351847</v>
      </c>
      <c r="D69292">
        <v>11932</v>
      </c>
      <c r="E69292" s="6">
        <v>1200</v>
      </c>
      <c r="F69292" s="4">
        <f t="shared" si="2167"/>
        <v>44136.615451388891</v>
      </c>
      <c r="G69292" s="5">
        <f t="shared" si="2168"/>
        <v>0</v>
      </c>
    </row>
    <row r="69293" spans="1:7" x14ac:dyDescent="0.25">
      <c r="A69293">
        <v>323533</v>
      </c>
      <c r="B69293">
        <v>3859</v>
      </c>
      <c r="C69293" s="69">
        <v>44224.317835648151</v>
      </c>
      <c r="D69293">
        <v>6844</v>
      </c>
      <c r="E69293" s="6">
        <v>1200</v>
      </c>
      <c r="F69293" s="4">
        <f t="shared" si="2167"/>
        <v>43891.224456018521</v>
      </c>
      <c r="G69293" s="5">
        <f t="shared" si="2168"/>
        <v>0</v>
      </c>
    </row>
    <row r="69294" spans="1:7" x14ac:dyDescent="0.25">
      <c r="A69294">
        <v>323534</v>
      </c>
      <c r="B69294">
        <v>9449</v>
      </c>
      <c r="C69294" s="69">
        <v>44224.318726851852</v>
      </c>
      <c r="D69294">
        <v>3224</v>
      </c>
      <c r="E69294" s="6">
        <v>1200</v>
      </c>
      <c r="F69294" s="4">
        <f t="shared" si="2167"/>
        <v>44136.470231481479</v>
      </c>
      <c r="G69294" s="5">
        <f t="shared" si="2168"/>
        <v>0</v>
      </c>
    </row>
    <row r="69295" spans="1:7" x14ac:dyDescent="0.25">
      <c r="A69295">
        <v>323541</v>
      </c>
      <c r="B69295">
        <v>2238</v>
      </c>
      <c r="C69295" s="69">
        <v>44224.324490740742</v>
      </c>
      <c r="D69295">
        <v>4674</v>
      </c>
      <c r="E69295" s="6">
        <v>1200</v>
      </c>
      <c r="F69295" s="4">
        <f t="shared" si="2167"/>
        <v>44075.012592592589</v>
      </c>
      <c r="G69295" s="5">
        <f t="shared" si="2168"/>
        <v>0</v>
      </c>
    </row>
    <row r="69296" spans="1:7" x14ac:dyDescent="0.25">
      <c r="A69296">
        <v>323548</v>
      </c>
      <c r="B69296">
        <v>12276</v>
      </c>
      <c r="C69296" s="69">
        <v>44224.327870370369</v>
      </c>
      <c r="D69296">
        <v>3850</v>
      </c>
      <c r="E69296" s="6">
        <v>1200</v>
      </c>
      <c r="F69296" s="4">
        <f t="shared" si="2167"/>
        <v>44044.450995370367</v>
      </c>
      <c r="G69296" s="5">
        <f t="shared" si="2168"/>
        <v>0</v>
      </c>
    </row>
    <row r="69297" spans="1:7" x14ac:dyDescent="0.25">
      <c r="A69297">
        <v>323554</v>
      </c>
      <c r="B69297">
        <v>12048</v>
      </c>
      <c r="C69297" s="69">
        <v>44224.330625000002</v>
      </c>
      <c r="D69297">
        <v>704</v>
      </c>
      <c r="E69297" s="6">
        <v>1200</v>
      </c>
      <c r="F69297" s="4">
        <f t="shared" si="2167"/>
        <v>44075.203321759262</v>
      </c>
      <c r="G69297" s="5">
        <f t="shared" si="2168"/>
        <v>0</v>
      </c>
    </row>
    <row r="69298" spans="1:7" x14ac:dyDescent="0.25">
      <c r="A69298">
        <v>323559</v>
      </c>
      <c r="B69298">
        <v>5594</v>
      </c>
      <c r="C69298" s="69">
        <v>44224.333703703713</v>
      </c>
      <c r="D69298">
        <v>12897</v>
      </c>
      <c r="E69298" s="6">
        <v>1200</v>
      </c>
      <c r="F69298" s="4">
        <f t="shared" si="2167"/>
        <v>44198.16615740741</v>
      </c>
      <c r="G69298" s="5">
        <f t="shared" si="2168"/>
        <v>0</v>
      </c>
    </row>
    <row r="69299" spans="1:7" x14ac:dyDescent="0.25">
      <c r="A69299">
        <v>323560</v>
      </c>
      <c r="B69299">
        <v>2454</v>
      </c>
      <c r="C69299" s="69">
        <v>44224.334756944438</v>
      </c>
      <c r="D69299">
        <v>10805</v>
      </c>
      <c r="E69299" s="6">
        <v>1200</v>
      </c>
      <c r="F69299" s="4">
        <f t="shared" si="2167"/>
        <v>44075.547384259262</v>
      </c>
      <c r="G69299" s="5">
        <f t="shared" si="2168"/>
        <v>0</v>
      </c>
    </row>
    <row r="69300" spans="1:7" x14ac:dyDescent="0.25">
      <c r="A69300">
        <v>323561</v>
      </c>
      <c r="B69300">
        <v>3360</v>
      </c>
      <c r="C69300" s="69">
        <v>44224.334930555553</v>
      </c>
      <c r="D69300">
        <v>6470</v>
      </c>
      <c r="E69300" s="6">
        <v>1200</v>
      </c>
      <c r="F69300" s="4">
        <f t="shared" si="2167"/>
        <v>44075.470451388886</v>
      </c>
      <c r="G69300" s="5">
        <f t="shared" si="2168"/>
        <v>0</v>
      </c>
    </row>
    <row r="69301" spans="1:7" x14ac:dyDescent="0.25">
      <c r="A69301">
        <v>323562</v>
      </c>
      <c r="B69301">
        <v>6991</v>
      </c>
      <c r="C69301" s="69">
        <v>44224.33520833333</v>
      </c>
      <c r="D69301">
        <v>8727</v>
      </c>
      <c r="E69301" s="6">
        <v>1200</v>
      </c>
      <c r="F69301" s="4">
        <f t="shared" si="2167"/>
        <v>44198.154768518521</v>
      </c>
      <c r="G69301" s="5">
        <f t="shared" si="2168"/>
        <v>0</v>
      </c>
    </row>
    <row r="69302" spans="1:7" x14ac:dyDescent="0.25">
      <c r="A69302">
        <v>323569</v>
      </c>
      <c r="B69302">
        <v>11422</v>
      </c>
      <c r="C69302" s="69">
        <v>44224.344710648147</v>
      </c>
      <c r="D69302">
        <v>3286</v>
      </c>
      <c r="E69302" s="6">
        <v>1200</v>
      </c>
      <c r="F69302" s="4">
        <f t="shared" si="2167"/>
        <v>44197.721782407411</v>
      </c>
      <c r="G69302" s="5">
        <f t="shared" si="2168"/>
        <v>0</v>
      </c>
    </row>
    <row r="69303" spans="1:7" x14ac:dyDescent="0.25">
      <c r="A69303">
        <v>323575</v>
      </c>
      <c r="B69303">
        <v>10507</v>
      </c>
      <c r="C69303" s="69">
        <v>44224.351203703707</v>
      </c>
      <c r="D69303">
        <v>6403</v>
      </c>
      <c r="E69303" s="6">
        <v>1200</v>
      </c>
      <c r="F69303" s="4">
        <f t="shared" si="2167"/>
        <v>43922.923217592594</v>
      </c>
      <c r="G69303" s="5">
        <f t="shared" si="2168"/>
        <v>0</v>
      </c>
    </row>
    <row r="69304" spans="1:7" x14ac:dyDescent="0.25">
      <c r="A69304">
        <v>323577</v>
      </c>
      <c r="B69304">
        <v>6503</v>
      </c>
      <c r="C69304" s="69">
        <v>44224.357245370367</v>
      </c>
      <c r="D69304">
        <v>4782</v>
      </c>
      <c r="E69304" s="6">
        <v>1200</v>
      </c>
      <c r="F69304" s="4">
        <f t="shared" si="2167"/>
        <v>44105.143101851849</v>
      </c>
      <c r="G69304" s="5">
        <f t="shared" si="2168"/>
        <v>0</v>
      </c>
    </row>
    <row r="69305" spans="1:7" x14ac:dyDescent="0.25">
      <c r="A69305">
        <v>323581</v>
      </c>
      <c r="B69305">
        <v>3928</v>
      </c>
      <c r="C69305" s="69">
        <v>44224.365416666667</v>
      </c>
      <c r="D69305">
        <v>6962</v>
      </c>
      <c r="E69305" s="6">
        <v>1200</v>
      </c>
      <c r="F69305" s="4">
        <f t="shared" si="2167"/>
        <v>43922.213738425926</v>
      </c>
      <c r="G69305" s="5">
        <f t="shared" si="2168"/>
        <v>0</v>
      </c>
    </row>
    <row r="69306" spans="1:7" x14ac:dyDescent="0.25">
      <c r="A69306">
        <v>323588</v>
      </c>
      <c r="B69306">
        <v>3732</v>
      </c>
      <c r="C69306" s="69">
        <v>44224.369583333333</v>
      </c>
      <c r="D69306">
        <v>8103</v>
      </c>
      <c r="E69306" s="6">
        <v>1200</v>
      </c>
      <c r="F69306" s="4">
        <f t="shared" si="2167"/>
        <v>44105.618298611109</v>
      </c>
      <c r="G69306" s="5">
        <f t="shared" si="2168"/>
        <v>0</v>
      </c>
    </row>
    <row r="69307" spans="1:7" x14ac:dyDescent="0.25">
      <c r="A69307">
        <v>323589</v>
      </c>
      <c r="B69307">
        <v>10204</v>
      </c>
      <c r="C69307" s="69">
        <v>44224.370057870372</v>
      </c>
      <c r="D69307">
        <v>11562</v>
      </c>
      <c r="E69307" s="6">
        <v>1200</v>
      </c>
      <c r="F69307" s="4">
        <f t="shared" si="2167"/>
        <v>44076.770902777775</v>
      </c>
      <c r="G69307" s="5">
        <f t="shared" si="2168"/>
        <v>0</v>
      </c>
    </row>
    <row r="69308" spans="1:7" x14ac:dyDescent="0.25">
      <c r="A69308">
        <v>323590</v>
      </c>
      <c r="B69308">
        <v>2484</v>
      </c>
      <c r="C69308" s="69">
        <v>44224.370162037027</v>
      </c>
      <c r="D69308">
        <v>2628</v>
      </c>
      <c r="E69308" s="6">
        <v>1200</v>
      </c>
      <c r="F69308" s="4">
        <f t="shared" si="2167"/>
        <v>44077.032141203701</v>
      </c>
      <c r="G69308" s="5">
        <f t="shared" si="2168"/>
        <v>0</v>
      </c>
    </row>
    <row r="69309" spans="1:7" x14ac:dyDescent="0.25">
      <c r="A69309">
        <v>323592</v>
      </c>
      <c r="B69309">
        <v>10026</v>
      </c>
      <c r="C69309" s="69">
        <v>44224.38449074074</v>
      </c>
      <c r="D69309">
        <v>12711</v>
      </c>
      <c r="E69309" s="6">
        <v>1200</v>
      </c>
      <c r="F69309" s="4">
        <f t="shared" si="2167"/>
        <v>43862.756041666667</v>
      </c>
      <c r="G69309" s="5">
        <f t="shared" si="2168"/>
        <v>0</v>
      </c>
    </row>
    <row r="69310" spans="1:7" x14ac:dyDescent="0.25">
      <c r="A69310">
        <v>323599</v>
      </c>
      <c r="B69310">
        <v>12572</v>
      </c>
      <c r="C69310" s="69">
        <v>44224.391134259262</v>
      </c>
      <c r="D69310">
        <v>13033</v>
      </c>
      <c r="E69310" s="6">
        <v>0</v>
      </c>
      <c r="F69310" s="4">
        <f t="shared" si="2167"/>
        <v>44075.387592592589</v>
      </c>
      <c r="G69310" s="5">
        <f t="shared" si="2168"/>
        <v>0</v>
      </c>
    </row>
    <row r="69311" spans="1:7" x14ac:dyDescent="0.25">
      <c r="A69311">
        <v>323600</v>
      </c>
      <c r="B69311">
        <v>10026</v>
      </c>
      <c r="C69311" s="69">
        <v>44224.394571759258</v>
      </c>
      <c r="D69311">
        <v>7850</v>
      </c>
      <c r="E69311" s="6">
        <v>1200</v>
      </c>
      <c r="F69311" s="4">
        <f t="shared" si="2167"/>
        <v>44076.31013888889</v>
      </c>
      <c r="G69311" s="5">
        <f t="shared" si="2168"/>
        <v>0</v>
      </c>
    </row>
    <row r="69312" spans="1:7" x14ac:dyDescent="0.25">
      <c r="A69312">
        <v>323603</v>
      </c>
      <c r="B69312">
        <v>3072</v>
      </c>
      <c r="C69312" s="69">
        <v>44224.398275462961</v>
      </c>
      <c r="D69312">
        <v>6204</v>
      </c>
      <c r="E69312" s="6">
        <v>1200</v>
      </c>
      <c r="F69312" s="4">
        <f t="shared" si="2167"/>
        <v>43983.43540509259</v>
      </c>
      <c r="G69312" s="5">
        <f t="shared" si="2168"/>
        <v>0</v>
      </c>
    </row>
    <row r="69313" spans="1:7" x14ac:dyDescent="0.25">
      <c r="A69313">
        <v>323608</v>
      </c>
      <c r="B69313">
        <v>6669</v>
      </c>
      <c r="C69313" s="69">
        <v>44224.401180555556</v>
      </c>
      <c r="D69313">
        <v>7978</v>
      </c>
      <c r="E69313" s="6">
        <v>1200</v>
      </c>
      <c r="F69313" s="4">
        <f t="shared" si="2167"/>
        <v>44076.571203703701</v>
      </c>
      <c r="G69313" s="5">
        <f t="shared" si="2168"/>
        <v>0</v>
      </c>
    </row>
    <row r="69314" spans="1:7" x14ac:dyDescent="0.25">
      <c r="A69314">
        <v>323609</v>
      </c>
      <c r="B69314">
        <v>13743</v>
      </c>
      <c r="C69314" s="69">
        <v>44224.403981481482</v>
      </c>
      <c r="D69314">
        <v>13853</v>
      </c>
      <c r="E69314" s="6">
        <v>1200</v>
      </c>
      <c r="F69314" s="4">
        <f t="shared" ref="F69314:F69377" si="2169">VLOOKUP(D69314,J:K,2,0)</f>
        <v>44075.264965277776</v>
      </c>
      <c r="G69314" s="5">
        <f t="shared" si="2168"/>
        <v>0</v>
      </c>
    </row>
    <row r="69315" spans="1:7" x14ac:dyDescent="0.25">
      <c r="A69315">
        <v>323614</v>
      </c>
      <c r="B69315">
        <v>12154</v>
      </c>
      <c r="C69315" s="69">
        <v>44224.406770833331</v>
      </c>
      <c r="D69315">
        <v>11285</v>
      </c>
      <c r="E69315" s="6">
        <v>960</v>
      </c>
      <c r="F69315" s="4">
        <f t="shared" si="2169"/>
        <v>43833.440925925926</v>
      </c>
      <c r="G69315" s="5">
        <f t="shared" ref="G69315:G69378" si="2170">IF(F69315=C69315, 1, 0)</f>
        <v>0</v>
      </c>
    </row>
    <row r="69316" spans="1:7" x14ac:dyDescent="0.25">
      <c r="A69316">
        <v>323617</v>
      </c>
      <c r="B69316">
        <v>4342</v>
      </c>
      <c r="C69316" s="69">
        <v>44224.410925925928</v>
      </c>
      <c r="D69316">
        <v>6844</v>
      </c>
      <c r="E69316" s="6">
        <v>1200</v>
      </c>
      <c r="F69316" s="4">
        <f t="shared" si="2169"/>
        <v>43891.224456018521</v>
      </c>
      <c r="G69316" s="5">
        <f t="shared" si="2170"/>
        <v>0</v>
      </c>
    </row>
    <row r="69317" spans="1:7" x14ac:dyDescent="0.25">
      <c r="A69317">
        <v>323623</v>
      </c>
      <c r="B69317">
        <v>13427</v>
      </c>
      <c r="C69317" s="69">
        <v>44224.411111111112</v>
      </c>
      <c r="D69317">
        <v>7734</v>
      </c>
      <c r="E69317" s="6">
        <v>1200</v>
      </c>
      <c r="F69317" s="4">
        <f t="shared" si="2169"/>
        <v>44044.098761574074</v>
      </c>
      <c r="G69317" s="5">
        <f t="shared" si="2170"/>
        <v>0</v>
      </c>
    </row>
    <row r="69318" spans="1:7" x14ac:dyDescent="0.25">
      <c r="A69318">
        <v>323627</v>
      </c>
      <c r="B69318">
        <v>9354</v>
      </c>
      <c r="C69318" s="69">
        <v>44224.41611111111</v>
      </c>
      <c r="D69318">
        <v>878</v>
      </c>
      <c r="E69318" s="6">
        <v>1200</v>
      </c>
      <c r="F69318" s="4">
        <f t="shared" si="2169"/>
        <v>43922.969097222223</v>
      </c>
      <c r="G69318" s="5">
        <f t="shared" si="2170"/>
        <v>0</v>
      </c>
    </row>
    <row r="69319" spans="1:7" x14ac:dyDescent="0.25">
      <c r="A69319">
        <v>323634</v>
      </c>
      <c r="B69319">
        <v>12858</v>
      </c>
      <c r="C69319" s="69">
        <v>44224.416296296287</v>
      </c>
      <c r="D69319">
        <v>3318</v>
      </c>
      <c r="E69319" s="6">
        <v>1200</v>
      </c>
      <c r="F69319" s="4">
        <f t="shared" si="2169"/>
        <v>43923.46261574074</v>
      </c>
      <c r="G69319" s="5">
        <f t="shared" si="2170"/>
        <v>0</v>
      </c>
    </row>
    <row r="69320" spans="1:7" x14ac:dyDescent="0.25">
      <c r="A69320">
        <v>323641</v>
      </c>
      <c r="B69320">
        <v>2747</v>
      </c>
      <c r="C69320" s="69">
        <v>44224.422743055547</v>
      </c>
      <c r="D69320">
        <v>7978</v>
      </c>
      <c r="E69320" s="6">
        <v>1200</v>
      </c>
      <c r="F69320" s="4">
        <f t="shared" si="2169"/>
        <v>44076.571203703701</v>
      </c>
      <c r="G69320" s="5">
        <f t="shared" si="2170"/>
        <v>0</v>
      </c>
    </row>
    <row r="69321" spans="1:7" x14ac:dyDescent="0.25">
      <c r="A69321">
        <v>323647</v>
      </c>
      <c r="B69321">
        <v>8525</v>
      </c>
      <c r="C69321" s="69">
        <v>44224.428229166668</v>
      </c>
      <c r="D69321">
        <v>13110</v>
      </c>
      <c r="E69321" s="6">
        <v>0</v>
      </c>
      <c r="F69321" s="4">
        <f t="shared" si="2169"/>
        <v>43831.863842592589</v>
      </c>
      <c r="G69321" s="5">
        <f t="shared" si="2170"/>
        <v>0</v>
      </c>
    </row>
    <row r="69322" spans="1:7" x14ac:dyDescent="0.25">
      <c r="A69322">
        <v>323648</v>
      </c>
      <c r="B69322">
        <v>10457</v>
      </c>
      <c r="C69322" s="69">
        <v>44224.436793981477</v>
      </c>
      <c r="D69322">
        <v>13817</v>
      </c>
      <c r="E69322" s="6">
        <v>1200</v>
      </c>
      <c r="F69322" s="4">
        <f t="shared" si="2169"/>
        <v>43891.131111111114</v>
      </c>
      <c r="G69322" s="5">
        <f t="shared" si="2170"/>
        <v>0</v>
      </c>
    </row>
    <row r="69323" spans="1:7" x14ac:dyDescent="0.25">
      <c r="A69323">
        <v>323652</v>
      </c>
      <c r="B69323">
        <v>6713</v>
      </c>
      <c r="C69323" s="69">
        <v>44224.454513888893</v>
      </c>
      <c r="D69323">
        <v>3005</v>
      </c>
      <c r="E69323" s="6">
        <v>960</v>
      </c>
      <c r="F69323" s="4">
        <f t="shared" si="2169"/>
        <v>44044.76353009259</v>
      </c>
      <c r="G69323" s="5">
        <f t="shared" si="2170"/>
        <v>0</v>
      </c>
    </row>
    <row r="69324" spans="1:7" x14ac:dyDescent="0.25">
      <c r="A69324">
        <v>323654</v>
      </c>
      <c r="B69324">
        <v>446</v>
      </c>
      <c r="C69324" s="69">
        <v>44224.456354166658</v>
      </c>
      <c r="D69324">
        <v>4478</v>
      </c>
      <c r="E69324" s="6">
        <v>1200</v>
      </c>
      <c r="F69324" s="4">
        <f t="shared" si="2169"/>
        <v>43892.460312499999</v>
      </c>
      <c r="G69324" s="5">
        <f t="shared" si="2170"/>
        <v>0</v>
      </c>
    </row>
    <row r="69325" spans="1:7" x14ac:dyDescent="0.25">
      <c r="A69325">
        <v>323661</v>
      </c>
      <c r="B69325">
        <v>2379</v>
      </c>
      <c r="C69325" s="69">
        <v>44224.456770833327</v>
      </c>
      <c r="D69325">
        <v>8364</v>
      </c>
      <c r="E69325" s="6">
        <v>1200</v>
      </c>
      <c r="F69325" s="4">
        <f t="shared" si="2169"/>
        <v>44197.986354166664</v>
      </c>
      <c r="G69325" s="5">
        <f t="shared" si="2170"/>
        <v>0</v>
      </c>
    </row>
    <row r="69326" spans="1:7" x14ac:dyDescent="0.25">
      <c r="A69326">
        <v>323666</v>
      </c>
      <c r="B69326">
        <v>960</v>
      </c>
      <c r="C69326" s="69">
        <v>44224.467928240738</v>
      </c>
      <c r="D69326">
        <v>5952</v>
      </c>
      <c r="E69326" s="6">
        <v>960</v>
      </c>
      <c r="F69326" s="4">
        <f t="shared" si="2169"/>
        <v>44013.2809837963</v>
      </c>
      <c r="G69326" s="5">
        <f t="shared" si="2170"/>
        <v>0</v>
      </c>
    </row>
    <row r="69327" spans="1:7" x14ac:dyDescent="0.25">
      <c r="A69327">
        <v>323669</v>
      </c>
      <c r="B69327">
        <v>7099</v>
      </c>
      <c r="C69327" s="69">
        <v>44224.473668981482</v>
      </c>
      <c r="D69327">
        <v>13906</v>
      </c>
      <c r="E69327" s="6">
        <v>1200</v>
      </c>
      <c r="F69327" s="4">
        <f t="shared" si="2169"/>
        <v>44166.631921296299</v>
      </c>
      <c r="G69327" s="5">
        <f t="shared" si="2170"/>
        <v>0</v>
      </c>
    </row>
    <row r="69328" spans="1:7" x14ac:dyDescent="0.25">
      <c r="A69328">
        <v>323671</v>
      </c>
      <c r="B69328">
        <v>944</v>
      </c>
      <c r="C69328" s="69">
        <v>44224.475543981483</v>
      </c>
      <c r="D69328">
        <v>12950</v>
      </c>
      <c r="E69328" s="6">
        <v>960</v>
      </c>
      <c r="F69328" s="4">
        <f t="shared" si="2169"/>
        <v>44166.169814814813</v>
      </c>
      <c r="G69328" s="5">
        <f t="shared" si="2170"/>
        <v>0</v>
      </c>
    </row>
    <row r="69329" spans="1:7" x14ac:dyDescent="0.25">
      <c r="A69329">
        <v>323675</v>
      </c>
      <c r="B69329">
        <v>12515</v>
      </c>
      <c r="C69329" s="69">
        <v>44224.485011574077</v>
      </c>
      <c r="D69329">
        <v>5204</v>
      </c>
      <c r="E69329" s="6">
        <v>1200</v>
      </c>
      <c r="F69329" s="4">
        <f t="shared" si="2169"/>
        <v>43922.600034722222</v>
      </c>
      <c r="G69329" s="5">
        <f t="shared" si="2170"/>
        <v>0</v>
      </c>
    </row>
    <row r="69330" spans="1:7" x14ac:dyDescent="0.25">
      <c r="A69330">
        <v>323682</v>
      </c>
      <c r="B69330">
        <v>13032</v>
      </c>
      <c r="C69330" s="69">
        <v>44224.486828703702</v>
      </c>
      <c r="D69330">
        <v>7878</v>
      </c>
      <c r="E69330" s="6">
        <v>1200</v>
      </c>
      <c r="F69330" s="4">
        <f t="shared" si="2169"/>
        <v>43891.070462962962</v>
      </c>
      <c r="G69330" s="5">
        <f t="shared" si="2170"/>
        <v>0</v>
      </c>
    </row>
    <row r="69331" spans="1:7" x14ac:dyDescent="0.25">
      <c r="A69331">
        <v>323683</v>
      </c>
      <c r="B69331">
        <v>8690</v>
      </c>
      <c r="C69331" s="69">
        <v>44224.506331018521</v>
      </c>
      <c r="D69331">
        <v>6508</v>
      </c>
      <c r="E69331" s="6">
        <v>1200</v>
      </c>
      <c r="F69331" s="4">
        <f t="shared" si="2169"/>
        <v>43922.195034722223</v>
      </c>
      <c r="G69331" s="5">
        <f t="shared" si="2170"/>
        <v>0</v>
      </c>
    </row>
    <row r="69332" spans="1:7" x14ac:dyDescent="0.25">
      <c r="A69332">
        <v>323684</v>
      </c>
      <c r="B69332">
        <v>11954</v>
      </c>
      <c r="C69332" s="69">
        <v>44224.50949074074</v>
      </c>
      <c r="D69332">
        <v>6558</v>
      </c>
      <c r="E69332" s="6">
        <v>1200</v>
      </c>
      <c r="F69332" s="4">
        <f t="shared" si="2169"/>
        <v>44201.396932870368</v>
      </c>
      <c r="G69332" s="5">
        <f t="shared" si="2170"/>
        <v>0</v>
      </c>
    </row>
    <row r="69333" spans="1:7" x14ac:dyDescent="0.25">
      <c r="A69333">
        <v>323690</v>
      </c>
      <c r="B69333">
        <v>3405</v>
      </c>
      <c r="C69333" s="69">
        <v>44224.512060185189</v>
      </c>
      <c r="D69333">
        <v>9889</v>
      </c>
      <c r="E69333" s="6">
        <v>960</v>
      </c>
      <c r="F69333" s="4">
        <f t="shared" si="2169"/>
        <v>44166.999039351853</v>
      </c>
      <c r="G69333" s="5">
        <f t="shared" si="2170"/>
        <v>0</v>
      </c>
    </row>
    <row r="69334" spans="1:7" x14ac:dyDescent="0.25">
      <c r="A69334">
        <v>323695</v>
      </c>
      <c r="B69334">
        <v>11339</v>
      </c>
      <c r="C69334" s="69">
        <v>44224.522233796299</v>
      </c>
      <c r="D69334">
        <v>4782</v>
      </c>
      <c r="E69334" s="6">
        <v>1200</v>
      </c>
      <c r="F69334" s="4">
        <f t="shared" si="2169"/>
        <v>44105.143101851849</v>
      </c>
      <c r="G69334" s="5">
        <f t="shared" si="2170"/>
        <v>0</v>
      </c>
    </row>
    <row r="69335" spans="1:7" x14ac:dyDescent="0.25">
      <c r="A69335">
        <v>323700</v>
      </c>
      <c r="B69335">
        <v>6790</v>
      </c>
      <c r="C69335" s="69">
        <v>44224.528379629628</v>
      </c>
      <c r="D69335">
        <v>12950</v>
      </c>
      <c r="E69335" s="6">
        <v>1200</v>
      </c>
      <c r="F69335" s="4">
        <f t="shared" si="2169"/>
        <v>44166.169814814813</v>
      </c>
      <c r="G69335" s="5">
        <f t="shared" si="2170"/>
        <v>0</v>
      </c>
    </row>
    <row r="69336" spans="1:7" x14ac:dyDescent="0.25">
      <c r="A69336">
        <v>323701</v>
      </c>
      <c r="B69336">
        <v>8937</v>
      </c>
      <c r="C69336" s="69">
        <v>44224.532789351862</v>
      </c>
      <c r="D69336">
        <v>8404</v>
      </c>
      <c r="E69336" s="6">
        <v>1200</v>
      </c>
      <c r="F69336" s="4">
        <f t="shared" si="2169"/>
        <v>43862.8516087963</v>
      </c>
      <c r="G69336" s="5">
        <f t="shared" si="2170"/>
        <v>0</v>
      </c>
    </row>
    <row r="69337" spans="1:7" x14ac:dyDescent="0.25">
      <c r="A69337">
        <v>323708</v>
      </c>
      <c r="B69337">
        <v>12787</v>
      </c>
      <c r="C69337" s="69">
        <v>44224.534317129634</v>
      </c>
      <c r="D69337">
        <v>11110</v>
      </c>
      <c r="E69337" s="6">
        <v>1200</v>
      </c>
      <c r="F69337" s="4">
        <f t="shared" si="2169"/>
        <v>44197.16915509259</v>
      </c>
      <c r="G69337" s="5">
        <f t="shared" si="2170"/>
        <v>0</v>
      </c>
    </row>
    <row r="69338" spans="1:7" x14ac:dyDescent="0.25">
      <c r="A69338">
        <v>323709</v>
      </c>
      <c r="B69338">
        <v>7216</v>
      </c>
      <c r="C69338" s="69">
        <v>44224.53465277778</v>
      </c>
      <c r="D69338">
        <v>7878</v>
      </c>
      <c r="E69338" s="6">
        <v>1200</v>
      </c>
      <c r="F69338" s="4">
        <f t="shared" si="2169"/>
        <v>43891.070462962962</v>
      </c>
      <c r="G69338" s="5">
        <f t="shared" si="2170"/>
        <v>0</v>
      </c>
    </row>
    <row r="69339" spans="1:7" x14ac:dyDescent="0.25">
      <c r="A69339">
        <v>323714</v>
      </c>
      <c r="B69339">
        <v>12078</v>
      </c>
      <c r="C69339" s="69">
        <v>44224.542557870373</v>
      </c>
      <c r="D69339">
        <v>2731</v>
      </c>
      <c r="E69339" s="6">
        <v>1200</v>
      </c>
      <c r="F69339" s="4">
        <f t="shared" si="2169"/>
        <v>44198.486990740741</v>
      </c>
      <c r="G69339" s="5">
        <f t="shared" si="2170"/>
        <v>0</v>
      </c>
    </row>
    <row r="69340" spans="1:7" x14ac:dyDescent="0.25">
      <c r="A69340">
        <v>323718</v>
      </c>
      <c r="B69340">
        <v>11000</v>
      </c>
      <c r="C69340" s="69">
        <v>44224.543599537043</v>
      </c>
      <c r="D69340">
        <v>2807</v>
      </c>
      <c r="E69340" s="6">
        <v>1200</v>
      </c>
      <c r="F69340" s="4">
        <f t="shared" si="2169"/>
        <v>44044.635451388887</v>
      </c>
      <c r="G69340" s="5">
        <f t="shared" si="2170"/>
        <v>0</v>
      </c>
    </row>
    <row r="69341" spans="1:7" x14ac:dyDescent="0.25">
      <c r="A69341">
        <v>323725</v>
      </c>
      <c r="B69341">
        <v>5170</v>
      </c>
      <c r="C69341" s="69">
        <v>44224.545601851853</v>
      </c>
      <c r="D69341">
        <v>4972</v>
      </c>
      <c r="E69341" s="6">
        <v>1200</v>
      </c>
      <c r="F69341" s="4">
        <f t="shared" si="2169"/>
        <v>43952.029305555552</v>
      </c>
      <c r="G69341" s="5">
        <f t="shared" si="2170"/>
        <v>0</v>
      </c>
    </row>
    <row r="69342" spans="1:7" x14ac:dyDescent="0.25">
      <c r="A69342">
        <v>323728</v>
      </c>
      <c r="B69342">
        <v>3024</v>
      </c>
      <c r="C69342" s="69">
        <v>44224.547986111109</v>
      </c>
      <c r="D69342">
        <v>4808</v>
      </c>
      <c r="E69342" s="6">
        <v>1200</v>
      </c>
      <c r="F69342" s="4">
        <f t="shared" si="2169"/>
        <v>43835.220995370371</v>
      </c>
      <c r="G69342" s="5">
        <f t="shared" si="2170"/>
        <v>0</v>
      </c>
    </row>
    <row r="69343" spans="1:7" x14ac:dyDescent="0.25">
      <c r="A69343">
        <v>323733</v>
      </c>
      <c r="B69343">
        <v>3951</v>
      </c>
      <c r="C69343" s="69">
        <v>44224.556967592587</v>
      </c>
      <c r="D69343">
        <v>2428</v>
      </c>
      <c r="E69343" s="6">
        <v>1200</v>
      </c>
      <c r="F69343" s="4">
        <f t="shared" si="2169"/>
        <v>44137.493807870371</v>
      </c>
      <c r="G69343" s="5">
        <f t="shared" si="2170"/>
        <v>0</v>
      </c>
    </row>
    <row r="69344" spans="1:7" x14ac:dyDescent="0.25">
      <c r="A69344">
        <v>323740</v>
      </c>
      <c r="B69344">
        <v>13240</v>
      </c>
      <c r="C69344" s="69">
        <v>44224.560868055552</v>
      </c>
      <c r="D69344">
        <v>10080</v>
      </c>
      <c r="E69344" s="6">
        <v>1200</v>
      </c>
      <c r="F69344" s="4">
        <f t="shared" si="2169"/>
        <v>44044.264340277776</v>
      </c>
      <c r="G69344" s="5">
        <f t="shared" si="2170"/>
        <v>0</v>
      </c>
    </row>
    <row r="69345" spans="1:7" x14ac:dyDescent="0.25">
      <c r="A69345">
        <v>323745</v>
      </c>
      <c r="B69345">
        <v>2262</v>
      </c>
      <c r="C69345" s="69">
        <v>44224.566307870373</v>
      </c>
      <c r="D69345">
        <v>5537</v>
      </c>
      <c r="E69345" s="6">
        <v>1200</v>
      </c>
      <c r="F69345" s="4">
        <f t="shared" si="2169"/>
        <v>43984.405729166669</v>
      </c>
      <c r="G69345" s="5">
        <f t="shared" si="2170"/>
        <v>0</v>
      </c>
    </row>
    <row r="69346" spans="1:7" x14ac:dyDescent="0.25">
      <c r="A69346">
        <v>323752</v>
      </c>
      <c r="B69346">
        <v>12734</v>
      </c>
      <c r="C69346" s="69">
        <v>44224.568124999998</v>
      </c>
      <c r="D69346">
        <v>7569</v>
      </c>
      <c r="E69346" s="6">
        <v>1200</v>
      </c>
      <c r="F69346" s="4">
        <f t="shared" si="2169"/>
        <v>44166.333518518521</v>
      </c>
      <c r="G69346" s="5">
        <f t="shared" si="2170"/>
        <v>0</v>
      </c>
    </row>
    <row r="69347" spans="1:7" x14ac:dyDescent="0.25">
      <c r="A69347">
        <v>323757</v>
      </c>
      <c r="B69347">
        <v>11410</v>
      </c>
      <c r="C69347" s="69">
        <v>44224.569155092591</v>
      </c>
      <c r="D69347">
        <v>8530</v>
      </c>
      <c r="E69347" s="6">
        <v>1200</v>
      </c>
      <c r="F69347" s="4">
        <f t="shared" si="2169"/>
        <v>44136.910833333335</v>
      </c>
      <c r="G69347" s="5">
        <f t="shared" si="2170"/>
        <v>0</v>
      </c>
    </row>
    <row r="69348" spans="1:7" x14ac:dyDescent="0.25">
      <c r="A69348">
        <v>323758</v>
      </c>
      <c r="B69348">
        <v>8378</v>
      </c>
      <c r="C69348" s="69">
        <v>44224.572488425933</v>
      </c>
      <c r="D69348">
        <v>878</v>
      </c>
      <c r="E69348" s="6">
        <v>1200</v>
      </c>
      <c r="F69348" s="4">
        <f t="shared" si="2169"/>
        <v>43922.969097222223</v>
      </c>
      <c r="G69348" s="5">
        <f t="shared" si="2170"/>
        <v>0</v>
      </c>
    </row>
    <row r="69349" spans="1:7" x14ac:dyDescent="0.25">
      <c r="A69349">
        <v>323760</v>
      </c>
      <c r="B69349">
        <v>12764</v>
      </c>
      <c r="C69349" s="69">
        <v>44224.57984953704</v>
      </c>
      <c r="D69349">
        <v>11529</v>
      </c>
      <c r="E69349" s="6">
        <v>1200</v>
      </c>
      <c r="F69349" s="4">
        <f t="shared" si="2169"/>
        <v>44166.238379629627</v>
      </c>
      <c r="G69349" s="5">
        <f t="shared" si="2170"/>
        <v>0</v>
      </c>
    </row>
    <row r="69350" spans="1:7" x14ac:dyDescent="0.25">
      <c r="A69350">
        <v>323764</v>
      </c>
      <c r="B69350">
        <v>6497</v>
      </c>
      <c r="C69350" s="69">
        <v>44224.579965277779</v>
      </c>
      <c r="D69350">
        <v>13102</v>
      </c>
      <c r="E69350" s="6">
        <v>1200</v>
      </c>
      <c r="F69350" s="4">
        <f t="shared" si="2169"/>
        <v>44166.357349537036</v>
      </c>
      <c r="G69350" s="5">
        <f t="shared" si="2170"/>
        <v>0</v>
      </c>
    </row>
    <row r="69351" spans="1:7" x14ac:dyDescent="0.25">
      <c r="A69351">
        <v>323765</v>
      </c>
      <c r="B69351">
        <v>4177</v>
      </c>
      <c r="C69351" s="69">
        <v>44224.586574074077</v>
      </c>
      <c r="D69351">
        <v>2167</v>
      </c>
      <c r="E69351" s="6">
        <v>1200</v>
      </c>
      <c r="F69351" s="4">
        <f t="shared" si="2169"/>
        <v>43983.320763888885</v>
      </c>
      <c r="G69351" s="5">
        <f t="shared" si="2170"/>
        <v>0</v>
      </c>
    </row>
    <row r="69352" spans="1:7" x14ac:dyDescent="0.25">
      <c r="A69352">
        <v>323766</v>
      </c>
      <c r="B69352">
        <v>12461</v>
      </c>
      <c r="C69352" s="69">
        <v>44224.592141203713</v>
      </c>
      <c r="D69352">
        <v>2401</v>
      </c>
      <c r="E69352" s="6">
        <v>1200</v>
      </c>
      <c r="F69352" s="4">
        <f t="shared" si="2169"/>
        <v>44136.099861111114</v>
      </c>
      <c r="G69352" s="5">
        <f t="shared" si="2170"/>
        <v>0</v>
      </c>
    </row>
    <row r="69353" spans="1:7" x14ac:dyDescent="0.25">
      <c r="A69353">
        <v>323769</v>
      </c>
      <c r="B69353">
        <v>2379</v>
      </c>
      <c r="C69353" s="69">
        <v>44224.601053240738</v>
      </c>
      <c r="D69353">
        <v>5204</v>
      </c>
      <c r="E69353" s="6">
        <v>1200</v>
      </c>
      <c r="F69353" s="4">
        <f t="shared" si="2169"/>
        <v>43922.600034722222</v>
      </c>
      <c r="G69353" s="5">
        <f t="shared" si="2170"/>
        <v>0</v>
      </c>
    </row>
    <row r="69354" spans="1:7" x14ac:dyDescent="0.25">
      <c r="A69354">
        <v>323776</v>
      </c>
      <c r="B69354">
        <v>6384</v>
      </c>
      <c r="C69354" s="69">
        <v>44224.602106481478</v>
      </c>
      <c r="D69354">
        <v>8364</v>
      </c>
      <c r="E69354" s="6">
        <v>1200</v>
      </c>
      <c r="F69354" s="4">
        <f t="shared" si="2169"/>
        <v>44197.986354166664</v>
      </c>
      <c r="G69354" s="5">
        <f t="shared" si="2170"/>
        <v>0</v>
      </c>
    </row>
    <row r="69355" spans="1:7" x14ac:dyDescent="0.25">
      <c r="A69355">
        <v>323779</v>
      </c>
      <c r="B69355">
        <v>12521</v>
      </c>
      <c r="C69355" s="69">
        <v>44224.603067129632</v>
      </c>
      <c r="D69355">
        <v>8530</v>
      </c>
      <c r="E69355" s="6">
        <v>1200</v>
      </c>
      <c r="F69355" s="4">
        <f t="shared" si="2169"/>
        <v>44136.910833333335</v>
      </c>
      <c r="G69355" s="5">
        <f t="shared" si="2170"/>
        <v>0</v>
      </c>
    </row>
    <row r="69356" spans="1:7" x14ac:dyDescent="0.25">
      <c r="A69356">
        <v>323786</v>
      </c>
      <c r="B69356">
        <v>8499</v>
      </c>
      <c r="C69356" s="69">
        <v>44224.604791666658</v>
      </c>
      <c r="D69356">
        <v>12160</v>
      </c>
      <c r="E69356" s="6">
        <v>1200</v>
      </c>
      <c r="F69356" s="4">
        <f t="shared" si="2169"/>
        <v>43891.025983796295</v>
      </c>
      <c r="G69356" s="5">
        <f t="shared" si="2170"/>
        <v>0</v>
      </c>
    </row>
    <row r="69357" spans="1:7" x14ac:dyDescent="0.25">
      <c r="A69357">
        <v>323793</v>
      </c>
      <c r="B69357">
        <v>13533</v>
      </c>
      <c r="C69357" s="69">
        <v>44224.605833333328</v>
      </c>
      <c r="D69357">
        <v>5927</v>
      </c>
      <c r="E69357" s="6">
        <v>960</v>
      </c>
      <c r="F69357" s="4">
        <f t="shared" si="2169"/>
        <v>43862.03502314815</v>
      </c>
      <c r="G69357" s="5">
        <f t="shared" si="2170"/>
        <v>0</v>
      </c>
    </row>
    <row r="69358" spans="1:7" x14ac:dyDescent="0.25">
      <c r="A69358">
        <v>323798</v>
      </c>
      <c r="B69358">
        <v>8255</v>
      </c>
      <c r="C69358" s="69">
        <v>44224.612476851849</v>
      </c>
      <c r="D69358">
        <v>11932</v>
      </c>
      <c r="E69358" s="6">
        <v>1200</v>
      </c>
      <c r="F69358" s="4">
        <f t="shared" si="2169"/>
        <v>44136.615451388891</v>
      </c>
      <c r="G69358" s="5">
        <f t="shared" si="2170"/>
        <v>0</v>
      </c>
    </row>
    <row r="69359" spans="1:7" x14ac:dyDescent="0.25">
      <c r="A69359">
        <v>323805</v>
      </c>
      <c r="B69359">
        <v>13766</v>
      </c>
      <c r="C69359" s="69">
        <v>44224.61681712963</v>
      </c>
      <c r="D69359">
        <v>11664</v>
      </c>
      <c r="E69359" s="6">
        <v>1200</v>
      </c>
      <c r="F69359" s="4">
        <f t="shared" si="2169"/>
        <v>44105.660173611112</v>
      </c>
      <c r="G69359" s="5">
        <f t="shared" si="2170"/>
        <v>0</v>
      </c>
    </row>
    <row r="69360" spans="1:7" x14ac:dyDescent="0.25">
      <c r="A69360">
        <v>323811</v>
      </c>
      <c r="B69360">
        <v>8535</v>
      </c>
      <c r="C69360" s="69">
        <v>44224.616967592592</v>
      </c>
      <c r="D69360">
        <v>9982</v>
      </c>
      <c r="E69360" s="6">
        <v>1200</v>
      </c>
      <c r="F69360" s="4">
        <f t="shared" si="2169"/>
        <v>43952.199270833335</v>
      </c>
      <c r="G69360" s="5">
        <f t="shared" si="2170"/>
        <v>0</v>
      </c>
    </row>
    <row r="69361" spans="1:7" x14ac:dyDescent="0.25">
      <c r="A69361">
        <v>323817</v>
      </c>
      <c r="B69361">
        <v>10096</v>
      </c>
      <c r="C69361" s="69">
        <v>44224.61996527778</v>
      </c>
      <c r="D69361">
        <v>11437</v>
      </c>
      <c r="E69361" s="6">
        <v>1200</v>
      </c>
      <c r="F69361" s="4">
        <f t="shared" si="2169"/>
        <v>43923.125856481478</v>
      </c>
      <c r="G69361" s="5">
        <f t="shared" si="2170"/>
        <v>0</v>
      </c>
    </row>
    <row r="69362" spans="1:7" x14ac:dyDescent="0.25">
      <c r="A69362">
        <v>323821</v>
      </c>
      <c r="B69362">
        <v>9619</v>
      </c>
      <c r="C69362" s="69">
        <v>44224.636574074073</v>
      </c>
      <c r="D69362">
        <v>8501</v>
      </c>
      <c r="E69362" s="6">
        <v>1200</v>
      </c>
      <c r="F69362" s="4">
        <f t="shared" si="2169"/>
        <v>44166.429490740738</v>
      </c>
      <c r="G69362" s="5">
        <f t="shared" si="2170"/>
        <v>0</v>
      </c>
    </row>
    <row r="69363" spans="1:7" x14ac:dyDescent="0.25">
      <c r="A69363">
        <v>323826</v>
      </c>
      <c r="B69363">
        <v>5161</v>
      </c>
      <c r="C69363" s="69">
        <v>44224.643553240741</v>
      </c>
      <c r="D69363">
        <v>10630</v>
      </c>
      <c r="E69363" s="6">
        <v>1200</v>
      </c>
      <c r="F69363" s="4">
        <f t="shared" si="2169"/>
        <v>44136.003217592595</v>
      </c>
      <c r="G69363" s="5">
        <f t="shared" si="2170"/>
        <v>0</v>
      </c>
    </row>
    <row r="69364" spans="1:7" x14ac:dyDescent="0.25">
      <c r="A69364">
        <v>323832</v>
      </c>
      <c r="B69364">
        <v>4186</v>
      </c>
      <c r="C69364" s="69">
        <v>44224.648831018523</v>
      </c>
      <c r="D69364">
        <v>5537</v>
      </c>
      <c r="E69364" s="6">
        <v>1200</v>
      </c>
      <c r="F69364" s="4">
        <f t="shared" si="2169"/>
        <v>43984.405729166669</v>
      </c>
      <c r="G69364" s="5">
        <f t="shared" si="2170"/>
        <v>0</v>
      </c>
    </row>
    <row r="69365" spans="1:7" x14ac:dyDescent="0.25">
      <c r="A69365">
        <v>323837</v>
      </c>
      <c r="B69365">
        <v>3187</v>
      </c>
      <c r="C69365" s="69">
        <v>44224.650509259263</v>
      </c>
      <c r="D69365">
        <v>4758</v>
      </c>
      <c r="E69365" s="6">
        <v>1200</v>
      </c>
      <c r="F69365" s="4">
        <f t="shared" si="2169"/>
        <v>43838.476377314815</v>
      </c>
      <c r="G69365" s="5">
        <f t="shared" si="2170"/>
        <v>0</v>
      </c>
    </row>
    <row r="69366" spans="1:7" x14ac:dyDescent="0.25">
      <c r="A69366">
        <v>323844</v>
      </c>
      <c r="B69366">
        <v>13958</v>
      </c>
      <c r="C69366" s="69">
        <v>44224.656111111108</v>
      </c>
      <c r="D69366">
        <v>638</v>
      </c>
      <c r="E69366" s="6">
        <v>1200</v>
      </c>
      <c r="F69366" s="4">
        <f t="shared" si="2169"/>
        <v>44166.575787037036</v>
      </c>
      <c r="G69366" s="5">
        <f t="shared" si="2170"/>
        <v>0</v>
      </c>
    </row>
    <row r="69367" spans="1:7" x14ac:dyDescent="0.25">
      <c r="A69367">
        <v>323849</v>
      </c>
      <c r="B69367">
        <v>6550</v>
      </c>
      <c r="C69367" s="69">
        <v>44224.6562037037</v>
      </c>
      <c r="D69367">
        <v>10192</v>
      </c>
      <c r="E69367" s="6">
        <v>1200</v>
      </c>
      <c r="F69367" s="4">
        <f t="shared" si="2169"/>
        <v>44013.023599537039</v>
      </c>
      <c r="G69367" s="5">
        <f t="shared" si="2170"/>
        <v>0</v>
      </c>
    </row>
    <row r="69368" spans="1:7" x14ac:dyDescent="0.25">
      <c r="A69368">
        <v>323854</v>
      </c>
      <c r="B69368">
        <v>8569</v>
      </c>
      <c r="C69368" s="69">
        <v>44224.658449074072</v>
      </c>
      <c r="D69368">
        <v>2338</v>
      </c>
      <c r="E69368" s="6">
        <v>1200</v>
      </c>
      <c r="F69368" s="4">
        <f t="shared" si="2169"/>
        <v>43952.015902777777</v>
      </c>
      <c r="G69368" s="5">
        <f t="shared" si="2170"/>
        <v>0</v>
      </c>
    </row>
    <row r="69369" spans="1:7" x14ac:dyDescent="0.25">
      <c r="A69369">
        <v>323856</v>
      </c>
      <c r="B69369">
        <v>13129</v>
      </c>
      <c r="C69369" s="69">
        <v>44224.659814814811</v>
      </c>
      <c r="D69369">
        <v>5701</v>
      </c>
      <c r="E69369" s="6">
        <v>1200</v>
      </c>
      <c r="F69369" s="4">
        <f t="shared" si="2169"/>
        <v>44166.401678240742</v>
      </c>
      <c r="G69369" s="5">
        <f t="shared" si="2170"/>
        <v>0</v>
      </c>
    </row>
    <row r="69370" spans="1:7" x14ac:dyDescent="0.25">
      <c r="A69370">
        <v>323858</v>
      </c>
      <c r="B69370">
        <v>12341</v>
      </c>
      <c r="C69370" s="69">
        <v>44224.664537037039</v>
      </c>
      <c r="D69370">
        <v>2096</v>
      </c>
      <c r="E69370" s="6">
        <v>1200</v>
      </c>
      <c r="F69370" s="4">
        <f t="shared" si="2169"/>
        <v>44044.189236111109</v>
      </c>
      <c r="G69370" s="5">
        <f t="shared" si="2170"/>
        <v>0</v>
      </c>
    </row>
    <row r="69371" spans="1:7" x14ac:dyDescent="0.25">
      <c r="A69371">
        <v>323860</v>
      </c>
      <c r="B69371">
        <v>7420</v>
      </c>
      <c r="C69371" s="69">
        <v>44224.666296296287</v>
      </c>
      <c r="D69371">
        <v>10607</v>
      </c>
      <c r="E69371" s="6">
        <v>1200</v>
      </c>
      <c r="F69371" s="4">
        <f t="shared" si="2169"/>
        <v>44106.289375</v>
      </c>
      <c r="G69371" s="5">
        <f t="shared" si="2170"/>
        <v>0</v>
      </c>
    </row>
    <row r="69372" spans="1:7" x14ac:dyDescent="0.25">
      <c r="A69372">
        <v>323866</v>
      </c>
      <c r="B69372">
        <v>1173</v>
      </c>
      <c r="C69372" s="69">
        <v>44224.672071759262</v>
      </c>
      <c r="D69372">
        <v>12809</v>
      </c>
      <c r="E69372" s="6">
        <v>1200</v>
      </c>
      <c r="F69372" s="4">
        <f t="shared" si="2169"/>
        <v>44197.246342592596</v>
      </c>
      <c r="G69372" s="5">
        <f t="shared" si="2170"/>
        <v>0</v>
      </c>
    </row>
    <row r="69373" spans="1:7" x14ac:dyDescent="0.25">
      <c r="A69373">
        <v>323871</v>
      </c>
      <c r="B69373">
        <v>2490</v>
      </c>
      <c r="C69373" s="69">
        <v>44224.672164351847</v>
      </c>
      <c r="D69373">
        <v>2491</v>
      </c>
      <c r="E69373" s="6">
        <v>1200</v>
      </c>
      <c r="F69373" s="4">
        <f t="shared" si="2169"/>
        <v>44136.620497685188</v>
      </c>
      <c r="G69373" s="5">
        <f t="shared" si="2170"/>
        <v>0</v>
      </c>
    </row>
    <row r="69374" spans="1:7" x14ac:dyDescent="0.25">
      <c r="A69374">
        <v>323876</v>
      </c>
      <c r="B69374">
        <v>7831</v>
      </c>
      <c r="C69374" s="69">
        <v>44224.67454861111</v>
      </c>
      <c r="D69374">
        <v>11562</v>
      </c>
      <c r="E69374" s="6">
        <v>1200</v>
      </c>
      <c r="F69374" s="4">
        <f t="shared" si="2169"/>
        <v>44076.770902777775</v>
      </c>
      <c r="G69374" s="5">
        <f t="shared" si="2170"/>
        <v>0</v>
      </c>
    </row>
    <row r="69375" spans="1:7" x14ac:dyDescent="0.25">
      <c r="A69375">
        <v>323882</v>
      </c>
      <c r="B69375">
        <v>10351</v>
      </c>
      <c r="C69375" s="69">
        <v>44224.675798611112</v>
      </c>
      <c r="D69375">
        <v>310</v>
      </c>
      <c r="E69375" s="6">
        <v>1200</v>
      </c>
      <c r="F69375" s="4">
        <f t="shared" si="2169"/>
        <v>44105.154143518521</v>
      </c>
      <c r="G69375" s="5">
        <f t="shared" si="2170"/>
        <v>0</v>
      </c>
    </row>
    <row r="69376" spans="1:7" x14ac:dyDescent="0.25">
      <c r="A69376">
        <v>323883</v>
      </c>
      <c r="B69376">
        <v>13255</v>
      </c>
      <c r="C69376" s="69">
        <v>44224.686701388891</v>
      </c>
      <c r="D69376">
        <v>4522</v>
      </c>
      <c r="E69376" s="6">
        <v>1200</v>
      </c>
      <c r="F69376" s="4">
        <f t="shared" si="2169"/>
        <v>44136.153078703705</v>
      </c>
      <c r="G69376" s="5">
        <f t="shared" si="2170"/>
        <v>0</v>
      </c>
    </row>
    <row r="69377" spans="1:7" x14ac:dyDescent="0.25">
      <c r="A69377">
        <v>323890</v>
      </c>
      <c r="B69377">
        <v>4857</v>
      </c>
      <c r="C69377" s="69">
        <v>44224.686805555553</v>
      </c>
      <c r="D69377">
        <v>704</v>
      </c>
      <c r="E69377" s="6">
        <v>960</v>
      </c>
      <c r="F69377" s="4">
        <f t="shared" si="2169"/>
        <v>44075.203321759262</v>
      </c>
      <c r="G69377" s="5">
        <f t="shared" si="2170"/>
        <v>0</v>
      </c>
    </row>
    <row r="69378" spans="1:7" x14ac:dyDescent="0.25">
      <c r="A69378">
        <v>323897</v>
      </c>
      <c r="B69378">
        <v>11617</v>
      </c>
      <c r="C69378" s="69">
        <v>44224.695960648147</v>
      </c>
      <c r="D69378">
        <v>3506</v>
      </c>
      <c r="E69378" s="6">
        <v>1200</v>
      </c>
      <c r="F69378" s="4">
        <f t="shared" ref="F69378:F69441" si="2171">VLOOKUP(D69378,J:K,2,0)</f>
        <v>44044.029652777775</v>
      </c>
      <c r="G69378" s="5">
        <f t="shared" si="2170"/>
        <v>0</v>
      </c>
    </row>
    <row r="69379" spans="1:7" x14ac:dyDescent="0.25">
      <c r="A69379">
        <v>323903</v>
      </c>
      <c r="B69379">
        <v>2091</v>
      </c>
      <c r="C69379" s="69">
        <v>44224.702037037037</v>
      </c>
      <c r="D69379">
        <v>5265</v>
      </c>
      <c r="E69379" s="6">
        <v>0</v>
      </c>
      <c r="F69379" s="4">
        <f t="shared" si="2171"/>
        <v>44197.071793981479</v>
      </c>
      <c r="G69379" s="5">
        <f t="shared" ref="G69379:G69442" si="2172">IF(F69379=C69379, 1, 0)</f>
        <v>0</v>
      </c>
    </row>
    <row r="69380" spans="1:7" x14ac:dyDescent="0.25">
      <c r="A69380">
        <v>323910</v>
      </c>
      <c r="B69380">
        <v>10212</v>
      </c>
      <c r="C69380" s="69">
        <v>44224.70553240741</v>
      </c>
      <c r="D69380">
        <v>11954</v>
      </c>
      <c r="E69380" s="6">
        <v>1200</v>
      </c>
      <c r="F69380" s="4">
        <f t="shared" si="2171"/>
        <v>43922.163784722223</v>
      </c>
      <c r="G69380" s="5">
        <f t="shared" si="2172"/>
        <v>0</v>
      </c>
    </row>
    <row r="69381" spans="1:7" x14ac:dyDescent="0.25">
      <c r="A69381">
        <v>323916</v>
      </c>
      <c r="B69381">
        <v>130</v>
      </c>
      <c r="C69381" s="69">
        <v>44224.715891203698</v>
      </c>
      <c r="D69381">
        <v>11835</v>
      </c>
      <c r="E69381" s="6">
        <v>1200</v>
      </c>
      <c r="F69381" s="4">
        <f t="shared" si="2171"/>
        <v>43922.844085648147</v>
      </c>
      <c r="G69381" s="5">
        <f t="shared" si="2172"/>
        <v>0</v>
      </c>
    </row>
    <row r="69382" spans="1:7" x14ac:dyDescent="0.25">
      <c r="A69382">
        <v>323920</v>
      </c>
      <c r="B69382">
        <v>4223</v>
      </c>
      <c r="C69382" s="69">
        <v>44224.724745370368</v>
      </c>
      <c r="D69382">
        <v>11726</v>
      </c>
      <c r="E69382" s="6">
        <v>0</v>
      </c>
      <c r="F69382" s="4">
        <f t="shared" si="2171"/>
        <v>43835.526423611111</v>
      </c>
      <c r="G69382" s="5">
        <f t="shared" si="2172"/>
        <v>0</v>
      </c>
    </row>
    <row r="69383" spans="1:7" x14ac:dyDescent="0.25">
      <c r="A69383">
        <v>323921</v>
      </c>
      <c r="B69383">
        <v>10229</v>
      </c>
      <c r="C69383" s="69">
        <v>44224.725543981483</v>
      </c>
      <c r="D69383">
        <v>9597</v>
      </c>
      <c r="E69383" s="6">
        <v>1200</v>
      </c>
      <c r="F69383" s="4">
        <f t="shared" si="2171"/>
        <v>44044.821122685185</v>
      </c>
      <c r="G69383" s="5">
        <f t="shared" si="2172"/>
        <v>0</v>
      </c>
    </row>
    <row r="69384" spans="1:7" x14ac:dyDescent="0.25">
      <c r="A69384">
        <v>323922</v>
      </c>
      <c r="B69384">
        <v>7696</v>
      </c>
      <c r="C69384" s="69">
        <v>44224.727013888893</v>
      </c>
      <c r="D69384">
        <v>8103</v>
      </c>
      <c r="E69384" s="6">
        <v>1200</v>
      </c>
      <c r="F69384" s="4">
        <f t="shared" si="2171"/>
        <v>44105.618298611109</v>
      </c>
      <c r="G69384" s="5">
        <f t="shared" si="2172"/>
        <v>0</v>
      </c>
    </row>
    <row r="69385" spans="1:7" x14ac:dyDescent="0.25">
      <c r="A69385">
        <v>323929</v>
      </c>
      <c r="B69385">
        <v>7620</v>
      </c>
      <c r="C69385" s="69">
        <v>44224.731469907398</v>
      </c>
      <c r="D69385">
        <v>4947</v>
      </c>
      <c r="E69385" s="6">
        <v>1200</v>
      </c>
      <c r="F69385" s="4">
        <f t="shared" si="2171"/>
        <v>43983.628136574072</v>
      </c>
      <c r="G69385" s="5">
        <f t="shared" si="2172"/>
        <v>0</v>
      </c>
    </row>
    <row r="69386" spans="1:7" x14ac:dyDescent="0.25">
      <c r="A69386">
        <v>323931</v>
      </c>
      <c r="B69386">
        <v>8664</v>
      </c>
      <c r="C69386" s="69">
        <v>44224.734131944453</v>
      </c>
      <c r="D69386">
        <v>2271</v>
      </c>
      <c r="E69386" s="6">
        <v>1200</v>
      </c>
      <c r="F69386" s="4">
        <f t="shared" si="2171"/>
        <v>43922.063993055555</v>
      </c>
      <c r="G69386" s="5">
        <f t="shared" si="2172"/>
        <v>0</v>
      </c>
    </row>
    <row r="69387" spans="1:7" x14ac:dyDescent="0.25">
      <c r="A69387">
        <v>323932</v>
      </c>
      <c r="B69387">
        <v>11365</v>
      </c>
      <c r="C69387" s="69">
        <v>44224.737847222219</v>
      </c>
      <c r="D69387">
        <v>5537</v>
      </c>
      <c r="E69387" s="6">
        <v>1200</v>
      </c>
      <c r="F69387" s="4">
        <f t="shared" si="2171"/>
        <v>43984.405729166669</v>
      </c>
      <c r="G69387" s="5">
        <f t="shared" si="2172"/>
        <v>0</v>
      </c>
    </row>
    <row r="69388" spans="1:7" x14ac:dyDescent="0.25">
      <c r="A69388">
        <v>323937</v>
      </c>
      <c r="B69388">
        <v>1201</v>
      </c>
      <c r="C69388" s="69">
        <v>44224.739745370367</v>
      </c>
      <c r="D69388">
        <v>552</v>
      </c>
      <c r="E69388" s="6">
        <v>1200</v>
      </c>
      <c r="F69388" s="4">
        <f t="shared" si="2171"/>
        <v>44137.753993055558</v>
      </c>
      <c r="G69388" s="5">
        <f t="shared" si="2172"/>
        <v>0</v>
      </c>
    </row>
    <row r="69389" spans="1:7" x14ac:dyDescent="0.25">
      <c r="A69389">
        <v>323944</v>
      </c>
      <c r="B69389">
        <v>12500</v>
      </c>
      <c r="C69389" s="69">
        <v>44224.745497685188</v>
      </c>
      <c r="D69389">
        <v>11529</v>
      </c>
      <c r="E69389" s="6">
        <v>1200</v>
      </c>
      <c r="F69389" s="4">
        <f t="shared" si="2171"/>
        <v>44166.238379629627</v>
      </c>
      <c r="G69389" s="5">
        <f t="shared" si="2172"/>
        <v>0</v>
      </c>
    </row>
    <row r="69390" spans="1:7" x14ac:dyDescent="0.25">
      <c r="A69390">
        <v>323951</v>
      </c>
      <c r="B69390">
        <v>6539</v>
      </c>
      <c r="C69390" s="69">
        <v>44224.746087962973</v>
      </c>
      <c r="D69390">
        <v>2167</v>
      </c>
      <c r="E69390" s="6">
        <v>1200</v>
      </c>
      <c r="F69390" s="4">
        <f t="shared" si="2171"/>
        <v>43983.320763888885</v>
      </c>
      <c r="G69390" s="5">
        <f t="shared" si="2172"/>
        <v>0</v>
      </c>
    </row>
    <row r="69391" spans="1:7" x14ac:dyDescent="0.25">
      <c r="A69391">
        <v>323952</v>
      </c>
      <c r="B69391">
        <v>2683</v>
      </c>
      <c r="C69391" s="69">
        <v>44224.753020833326</v>
      </c>
      <c r="D69391">
        <v>2428</v>
      </c>
      <c r="E69391" s="6">
        <v>1200</v>
      </c>
      <c r="F69391" s="4">
        <f t="shared" si="2171"/>
        <v>44137.493807870371</v>
      </c>
      <c r="G69391" s="5">
        <f t="shared" si="2172"/>
        <v>0</v>
      </c>
    </row>
    <row r="69392" spans="1:7" x14ac:dyDescent="0.25">
      <c r="A69392">
        <v>323958</v>
      </c>
      <c r="B69392">
        <v>8487</v>
      </c>
      <c r="C69392" s="69">
        <v>44224.753229166658</v>
      </c>
      <c r="D69392">
        <v>7281</v>
      </c>
      <c r="E69392" s="6">
        <v>0</v>
      </c>
      <c r="F69392" s="4">
        <f t="shared" si="2171"/>
        <v>44136.287256944444</v>
      </c>
      <c r="G69392" s="5">
        <f t="shared" si="2172"/>
        <v>0</v>
      </c>
    </row>
    <row r="69393" spans="1:7" x14ac:dyDescent="0.25">
      <c r="A69393">
        <v>323962</v>
      </c>
      <c r="B69393">
        <v>579</v>
      </c>
      <c r="C69393" s="69">
        <v>44224.754259259258</v>
      </c>
      <c r="D69393">
        <v>232</v>
      </c>
      <c r="E69393" s="6">
        <v>1200</v>
      </c>
      <c r="F69393" s="4">
        <f t="shared" si="2171"/>
        <v>44136.205462962964</v>
      </c>
      <c r="G69393" s="5">
        <f t="shared" si="2172"/>
        <v>0</v>
      </c>
    </row>
    <row r="69394" spans="1:7" x14ac:dyDescent="0.25">
      <c r="A69394">
        <v>323963</v>
      </c>
      <c r="B69394">
        <v>9600</v>
      </c>
      <c r="C69394" s="69">
        <v>44224.761250000003</v>
      </c>
      <c r="D69394">
        <v>3813</v>
      </c>
      <c r="E69394" s="6">
        <v>1200</v>
      </c>
      <c r="F69394" s="4">
        <f t="shared" si="2171"/>
        <v>44044.288703703707</v>
      </c>
      <c r="G69394" s="5">
        <f t="shared" si="2172"/>
        <v>0</v>
      </c>
    </row>
    <row r="69395" spans="1:7" x14ac:dyDescent="0.25">
      <c r="A69395">
        <v>323969</v>
      </c>
      <c r="B69395">
        <v>7534</v>
      </c>
      <c r="C69395" s="69">
        <v>44224.763078703712</v>
      </c>
      <c r="D69395">
        <v>10111</v>
      </c>
      <c r="E69395" s="6">
        <v>1200</v>
      </c>
      <c r="F69395" s="4">
        <f t="shared" si="2171"/>
        <v>43891.165625000001</v>
      </c>
      <c r="G69395" s="5">
        <f t="shared" si="2172"/>
        <v>0</v>
      </c>
    </row>
    <row r="69396" spans="1:7" x14ac:dyDescent="0.25">
      <c r="A69396">
        <v>323974</v>
      </c>
      <c r="B69396">
        <v>13529</v>
      </c>
      <c r="C69396" s="69">
        <v>44224.764664351853</v>
      </c>
      <c r="D69396">
        <v>4120</v>
      </c>
      <c r="E69396" s="6">
        <v>960</v>
      </c>
      <c r="F69396" s="4">
        <f t="shared" si="2171"/>
        <v>43952.016840277778</v>
      </c>
      <c r="G69396" s="5">
        <f t="shared" si="2172"/>
        <v>0</v>
      </c>
    </row>
    <row r="69397" spans="1:7" x14ac:dyDescent="0.25">
      <c r="A69397">
        <v>323979</v>
      </c>
      <c r="B69397">
        <v>12078</v>
      </c>
      <c r="C69397" s="69">
        <v>44224.773680555547</v>
      </c>
      <c r="D69397">
        <v>5893</v>
      </c>
      <c r="E69397" s="6">
        <v>1200</v>
      </c>
      <c r="F69397" s="4">
        <f t="shared" si="2171"/>
        <v>44075.811689814815</v>
      </c>
      <c r="G69397" s="5">
        <f t="shared" si="2172"/>
        <v>0</v>
      </c>
    </row>
    <row r="69398" spans="1:7" x14ac:dyDescent="0.25">
      <c r="A69398">
        <v>323981</v>
      </c>
      <c r="B69398">
        <v>13865</v>
      </c>
      <c r="C69398" s="69">
        <v>44224.783043981479</v>
      </c>
      <c r="D69398">
        <v>4808</v>
      </c>
      <c r="E69398" s="6">
        <v>1200</v>
      </c>
      <c r="F69398" s="4">
        <f t="shared" si="2171"/>
        <v>43835.220995370371</v>
      </c>
      <c r="G69398" s="5">
        <f t="shared" si="2172"/>
        <v>0</v>
      </c>
    </row>
    <row r="69399" spans="1:7" x14ac:dyDescent="0.25">
      <c r="A69399">
        <v>323983</v>
      </c>
      <c r="B69399">
        <v>12471</v>
      </c>
      <c r="C69399" s="69">
        <v>44224.784074074072</v>
      </c>
      <c r="D69399">
        <v>11664</v>
      </c>
      <c r="E69399" s="6">
        <v>960</v>
      </c>
      <c r="F69399" s="4">
        <f t="shared" si="2171"/>
        <v>44105.660173611112</v>
      </c>
      <c r="G69399" s="5">
        <f t="shared" si="2172"/>
        <v>0</v>
      </c>
    </row>
    <row r="69400" spans="1:7" x14ac:dyDescent="0.25">
      <c r="A69400">
        <v>323985</v>
      </c>
      <c r="B69400">
        <v>5610</v>
      </c>
      <c r="C69400" s="69">
        <v>44224.785925925928</v>
      </c>
      <c r="D69400">
        <v>1305</v>
      </c>
      <c r="E69400" s="6">
        <v>1200</v>
      </c>
      <c r="F69400" s="4">
        <f t="shared" si="2171"/>
        <v>43922.021249999998</v>
      </c>
      <c r="G69400" s="5">
        <f t="shared" si="2172"/>
        <v>0</v>
      </c>
    </row>
    <row r="69401" spans="1:7" x14ac:dyDescent="0.25">
      <c r="A69401">
        <v>323991</v>
      </c>
      <c r="B69401">
        <v>7281</v>
      </c>
      <c r="C69401" s="69">
        <v>44224.787719907406</v>
      </c>
      <c r="D69401">
        <v>5355</v>
      </c>
      <c r="E69401" s="6">
        <v>1200</v>
      </c>
      <c r="F69401" s="4">
        <f t="shared" si="2171"/>
        <v>43985.126192129632</v>
      </c>
      <c r="G69401" s="5">
        <f t="shared" si="2172"/>
        <v>0</v>
      </c>
    </row>
    <row r="69402" spans="1:7" x14ac:dyDescent="0.25">
      <c r="A69402">
        <v>323992</v>
      </c>
      <c r="B69402">
        <v>446</v>
      </c>
      <c r="C69402" s="69">
        <v>44224.792280092603</v>
      </c>
      <c r="D69402">
        <v>13110</v>
      </c>
      <c r="E69402" s="6">
        <v>0</v>
      </c>
      <c r="F69402" s="4">
        <f t="shared" si="2171"/>
        <v>43831.863842592589</v>
      </c>
      <c r="G69402" s="5">
        <f t="shared" si="2172"/>
        <v>0</v>
      </c>
    </row>
    <row r="69403" spans="1:7" x14ac:dyDescent="0.25">
      <c r="A69403">
        <v>323996</v>
      </c>
      <c r="B69403">
        <v>11422</v>
      </c>
      <c r="C69403" s="69">
        <v>44224.792743055557</v>
      </c>
      <c r="D69403">
        <v>310</v>
      </c>
      <c r="E69403" s="6">
        <v>1200</v>
      </c>
      <c r="F69403" s="4">
        <f t="shared" si="2171"/>
        <v>44105.154143518521</v>
      </c>
      <c r="G69403" s="5">
        <f t="shared" si="2172"/>
        <v>0</v>
      </c>
    </row>
    <row r="69404" spans="1:7" x14ac:dyDescent="0.25">
      <c r="A69404">
        <v>324000</v>
      </c>
      <c r="B69404">
        <v>2312</v>
      </c>
      <c r="C69404" s="69">
        <v>44224.796747685177</v>
      </c>
      <c r="D69404">
        <v>6403</v>
      </c>
      <c r="E69404" s="6">
        <v>1200</v>
      </c>
      <c r="F69404" s="4">
        <f t="shared" si="2171"/>
        <v>43922.923217592594</v>
      </c>
      <c r="G69404" s="5">
        <f t="shared" si="2172"/>
        <v>0</v>
      </c>
    </row>
    <row r="69405" spans="1:7" x14ac:dyDescent="0.25">
      <c r="A69405">
        <v>324002</v>
      </c>
      <c r="B69405">
        <v>10397</v>
      </c>
      <c r="C69405" s="69">
        <v>44224.798275462963</v>
      </c>
      <c r="D69405">
        <v>12897</v>
      </c>
      <c r="E69405" s="6">
        <v>1200</v>
      </c>
      <c r="F69405" s="4">
        <f t="shared" si="2171"/>
        <v>44198.16615740741</v>
      </c>
      <c r="G69405" s="5">
        <f t="shared" si="2172"/>
        <v>0</v>
      </c>
    </row>
    <row r="69406" spans="1:7" x14ac:dyDescent="0.25">
      <c r="A69406">
        <v>324009</v>
      </c>
      <c r="B69406">
        <v>8718</v>
      </c>
      <c r="C69406" s="69">
        <v>44224.802430555559</v>
      </c>
      <c r="D69406">
        <v>3813</v>
      </c>
      <c r="E69406" s="6">
        <v>1200</v>
      </c>
      <c r="F69406" s="4">
        <f t="shared" si="2171"/>
        <v>44044.288703703707</v>
      </c>
      <c r="G69406" s="5">
        <f t="shared" si="2172"/>
        <v>0</v>
      </c>
    </row>
    <row r="69407" spans="1:7" x14ac:dyDescent="0.25">
      <c r="A69407">
        <v>324016</v>
      </c>
      <c r="B69407">
        <v>8976</v>
      </c>
      <c r="C69407" s="69">
        <v>44224.811365740738</v>
      </c>
      <c r="D69407">
        <v>10781</v>
      </c>
      <c r="E69407" s="6">
        <v>1200</v>
      </c>
      <c r="F69407" s="4">
        <f t="shared" si="2171"/>
        <v>44076.168495370373</v>
      </c>
      <c r="G69407" s="5">
        <f t="shared" si="2172"/>
        <v>0</v>
      </c>
    </row>
    <row r="69408" spans="1:7" x14ac:dyDescent="0.25">
      <c r="A69408">
        <v>324022</v>
      </c>
      <c r="B69408">
        <v>5787</v>
      </c>
      <c r="C69408" s="69">
        <v>44224.815671296303</v>
      </c>
      <c r="D69408">
        <v>4499</v>
      </c>
      <c r="E69408" s="6">
        <v>1200</v>
      </c>
      <c r="F69408" s="4">
        <f t="shared" si="2171"/>
        <v>44015.753518518519</v>
      </c>
      <c r="G69408" s="5">
        <f t="shared" si="2172"/>
        <v>0</v>
      </c>
    </row>
    <row r="69409" spans="1:7" x14ac:dyDescent="0.25">
      <c r="A69409">
        <v>324026</v>
      </c>
      <c r="B69409">
        <v>579</v>
      </c>
      <c r="C69409" s="69">
        <v>44224.819652777784</v>
      </c>
      <c r="D69409">
        <v>7817</v>
      </c>
      <c r="E69409" s="6">
        <v>1200</v>
      </c>
      <c r="F69409" s="4">
        <f t="shared" si="2171"/>
        <v>44136.682789351849</v>
      </c>
      <c r="G69409" s="5">
        <f t="shared" si="2172"/>
        <v>0</v>
      </c>
    </row>
    <row r="69410" spans="1:7" x14ac:dyDescent="0.25">
      <c r="A69410">
        <v>324030</v>
      </c>
      <c r="B69410">
        <v>12178</v>
      </c>
      <c r="C69410" s="69">
        <v>44224.821886574071</v>
      </c>
      <c r="D69410">
        <v>8436</v>
      </c>
      <c r="E69410" s="6">
        <v>1200</v>
      </c>
      <c r="F69410" s="4">
        <f t="shared" si="2171"/>
        <v>43862.029675925929</v>
      </c>
      <c r="G69410" s="5">
        <f t="shared" si="2172"/>
        <v>0</v>
      </c>
    </row>
    <row r="69411" spans="1:7" x14ac:dyDescent="0.25">
      <c r="A69411">
        <v>324034</v>
      </c>
      <c r="B69411">
        <v>11640</v>
      </c>
      <c r="C69411" s="69">
        <v>44224.824953703697</v>
      </c>
      <c r="D69411">
        <v>4522</v>
      </c>
      <c r="E69411" s="6">
        <v>1200</v>
      </c>
      <c r="F69411" s="4">
        <f t="shared" si="2171"/>
        <v>44136.153078703705</v>
      </c>
      <c r="G69411" s="5">
        <f t="shared" si="2172"/>
        <v>0</v>
      </c>
    </row>
    <row r="69412" spans="1:7" x14ac:dyDescent="0.25">
      <c r="A69412">
        <v>324041</v>
      </c>
      <c r="B69412">
        <v>9578</v>
      </c>
      <c r="C69412" s="69">
        <v>44224.831932870373</v>
      </c>
      <c r="D69412">
        <v>3237</v>
      </c>
      <c r="E69412" s="6">
        <v>1200</v>
      </c>
      <c r="F69412" s="4">
        <f t="shared" si="2171"/>
        <v>44137.304363425923</v>
      </c>
      <c r="G69412" s="5">
        <f t="shared" si="2172"/>
        <v>0</v>
      </c>
    </row>
    <row r="69413" spans="1:7" x14ac:dyDescent="0.25">
      <c r="A69413">
        <v>324044</v>
      </c>
      <c r="B69413">
        <v>2409</v>
      </c>
      <c r="C69413" s="69">
        <v>44224.843055555553</v>
      </c>
      <c r="D69413">
        <v>8530</v>
      </c>
      <c r="E69413" s="6">
        <v>1200</v>
      </c>
      <c r="F69413" s="4">
        <f t="shared" si="2171"/>
        <v>44136.910833333335</v>
      </c>
      <c r="G69413" s="5">
        <f t="shared" si="2172"/>
        <v>0</v>
      </c>
    </row>
    <row r="69414" spans="1:7" x14ac:dyDescent="0.25">
      <c r="A69414">
        <v>324047</v>
      </c>
      <c r="B69414">
        <v>9516</v>
      </c>
      <c r="C69414" s="69">
        <v>44224.859583333331</v>
      </c>
      <c r="D69414">
        <v>5272</v>
      </c>
      <c r="E69414" s="6">
        <v>1200</v>
      </c>
      <c r="F69414" s="4">
        <f t="shared" si="2171"/>
        <v>44136.199131944442</v>
      </c>
      <c r="G69414" s="5">
        <f t="shared" si="2172"/>
        <v>0</v>
      </c>
    </row>
    <row r="69415" spans="1:7" x14ac:dyDescent="0.25">
      <c r="A69415">
        <v>324053</v>
      </c>
      <c r="B69415">
        <v>13766</v>
      </c>
      <c r="C69415" s="69">
        <v>44224.859895833331</v>
      </c>
      <c r="D69415">
        <v>11437</v>
      </c>
      <c r="E69415" s="6">
        <v>1200</v>
      </c>
      <c r="F69415" s="4">
        <f t="shared" si="2171"/>
        <v>43923.125856481478</v>
      </c>
      <c r="G69415" s="5">
        <f t="shared" si="2172"/>
        <v>0</v>
      </c>
    </row>
    <row r="69416" spans="1:7" x14ac:dyDescent="0.25">
      <c r="A69416">
        <v>324060</v>
      </c>
      <c r="B69416">
        <v>13411</v>
      </c>
      <c r="C69416" s="69">
        <v>44224.861145833333</v>
      </c>
      <c r="D69416">
        <v>5994</v>
      </c>
      <c r="E69416" s="6">
        <v>1200</v>
      </c>
      <c r="F69416" s="4">
        <f t="shared" si="2171"/>
        <v>43833.741469907407</v>
      </c>
      <c r="G69416" s="5">
        <f t="shared" si="2172"/>
        <v>0</v>
      </c>
    </row>
    <row r="69417" spans="1:7" x14ac:dyDescent="0.25">
      <c r="A69417">
        <v>324066</v>
      </c>
      <c r="B69417">
        <v>13559</v>
      </c>
      <c r="C69417" s="69">
        <v>44224.863946759258</v>
      </c>
      <c r="D69417">
        <v>10192</v>
      </c>
      <c r="E69417" s="6">
        <v>1200</v>
      </c>
      <c r="F69417" s="4">
        <f t="shared" si="2171"/>
        <v>44013.023599537039</v>
      </c>
      <c r="G69417" s="5">
        <f t="shared" si="2172"/>
        <v>0</v>
      </c>
    </row>
    <row r="69418" spans="1:7" x14ac:dyDescent="0.25">
      <c r="A69418">
        <v>324068</v>
      </c>
      <c r="B69418">
        <v>10995</v>
      </c>
      <c r="C69418" s="69">
        <v>44224.86886574074</v>
      </c>
      <c r="D69418">
        <v>2953</v>
      </c>
      <c r="E69418" s="6">
        <v>1200</v>
      </c>
      <c r="F69418" s="4">
        <f t="shared" si="2171"/>
        <v>44105.430879629632</v>
      </c>
      <c r="G69418" s="5">
        <f t="shared" si="2172"/>
        <v>0</v>
      </c>
    </row>
    <row r="69419" spans="1:7" x14ac:dyDescent="0.25">
      <c r="A69419">
        <v>324073</v>
      </c>
      <c r="B69419">
        <v>9069</v>
      </c>
      <c r="C69419" s="69">
        <v>44224.877835648149</v>
      </c>
      <c r="D69419">
        <v>10347</v>
      </c>
      <c r="E69419" s="6">
        <v>1200</v>
      </c>
      <c r="F69419" s="4">
        <f t="shared" si="2171"/>
        <v>44076.1249537037</v>
      </c>
      <c r="G69419" s="5">
        <f t="shared" si="2172"/>
        <v>0</v>
      </c>
    </row>
    <row r="69420" spans="1:7" x14ac:dyDescent="0.25">
      <c r="A69420">
        <v>324074</v>
      </c>
      <c r="B69420">
        <v>12484</v>
      </c>
      <c r="C69420" s="69">
        <v>44224.883298611108</v>
      </c>
      <c r="D69420">
        <v>11388</v>
      </c>
      <c r="E69420" s="6">
        <v>1200</v>
      </c>
      <c r="F69420" s="4">
        <f t="shared" si="2171"/>
        <v>44136.667048611111</v>
      </c>
      <c r="G69420" s="5">
        <f t="shared" si="2172"/>
        <v>0</v>
      </c>
    </row>
    <row r="69421" spans="1:7" x14ac:dyDescent="0.25">
      <c r="A69421">
        <v>324081</v>
      </c>
      <c r="B69421">
        <v>6904</v>
      </c>
      <c r="C69421" s="69">
        <v>44224.885555555556</v>
      </c>
      <c r="D69421">
        <v>2780</v>
      </c>
      <c r="E69421" s="6">
        <v>1200</v>
      </c>
      <c r="F69421" s="4">
        <f t="shared" si="2171"/>
        <v>44044.350624999999</v>
      </c>
      <c r="G69421" s="5">
        <f t="shared" si="2172"/>
        <v>0</v>
      </c>
    </row>
    <row r="69422" spans="1:7" x14ac:dyDescent="0.25">
      <c r="A69422">
        <v>324084</v>
      </c>
      <c r="B69422">
        <v>4794</v>
      </c>
      <c r="C69422" s="69">
        <v>44224.896817129629</v>
      </c>
      <c r="D69422">
        <v>1065</v>
      </c>
      <c r="E69422" s="6">
        <v>1200</v>
      </c>
      <c r="F69422" s="4">
        <f t="shared" si="2171"/>
        <v>44105.011678240742</v>
      </c>
      <c r="G69422" s="5">
        <f t="shared" si="2172"/>
        <v>0</v>
      </c>
    </row>
    <row r="69423" spans="1:7" x14ac:dyDescent="0.25">
      <c r="A69423">
        <v>324085</v>
      </c>
      <c r="B69423">
        <v>8693</v>
      </c>
      <c r="C69423" s="69">
        <v>44224.904594907413</v>
      </c>
      <c r="D69423">
        <v>10755</v>
      </c>
      <c r="E69423" s="6">
        <v>1200</v>
      </c>
      <c r="F69423" s="4">
        <f t="shared" si="2171"/>
        <v>44075.211076388892</v>
      </c>
      <c r="G69423" s="5">
        <f t="shared" si="2172"/>
        <v>0</v>
      </c>
    </row>
    <row r="69424" spans="1:7" x14ac:dyDescent="0.25">
      <c r="A69424">
        <v>324086</v>
      </c>
      <c r="B69424">
        <v>13865</v>
      </c>
      <c r="C69424" s="69">
        <v>44224.905069444438</v>
      </c>
      <c r="D69424">
        <v>8501</v>
      </c>
      <c r="E69424" s="6">
        <v>1200</v>
      </c>
      <c r="F69424" s="4">
        <f t="shared" si="2171"/>
        <v>44166.429490740738</v>
      </c>
      <c r="G69424" s="5">
        <f t="shared" si="2172"/>
        <v>0</v>
      </c>
    </row>
    <row r="69425" spans="1:7" x14ac:dyDescent="0.25">
      <c r="A69425">
        <v>324092</v>
      </c>
      <c r="B69425">
        <v>4495</v>
      </c>
      <c r="C69425" s="69">
        <v>44224.907835648148</v>
      </c>
      <c r="D69425">
        <v>6669</v>
      </c>
      <c r="E69425" s="6">
        <v>1200</v>
      </c>
      <c r="F69425" s="4">
        <f t="shared" si="2171"/>
        <v>44105.00309027778</v>
      </c>
      <c r="G69425" s="5">
        <f t="shared" si="2172"/>
        <v>0</v>
      </c>
    </row>
    <row r="69426" spans="1:7" x14ac:dyDescent="0.25">
      <c r="A69426">
        <v>324096</v>
      </c>
      <c r="B69426">
        <v>9547</v>
      </c>
      <c r="C69426" s="69">
        <v>44224.916006944448</v>
      </c>
      <c r="D69426">
        <v>4782</v>
      </c>
      <c r="E69426" s="6">
        <v>1200</v>
      </c>
      <c r="F69426" s="4">
        <f t="shared" si="2171"/>
        <v>44105.143101851849</v>
      </c>
      <c r="G69426" s="5">
        <f t="shared" si="2172"/>
        <v>0</v>
      </c>
    </row>
    <row r="69427" spans="1:7" x14ac:dyDescent="0.25">
      <c r="A69427">
        <v>324099</v>
      </c>
      <c r="B69427">
        <v>10406</v>
      </c>
      <c r="C69427" s="69">
        <v>44224.924687500003</v>
      </c>
      <c r="D69427">
        <v>12506</v>
      </c>
      <c r="E69427" s="6">
        <v>1200</v>
      </c>
      <c r="F69427" s="4">
        <f t="shared" si="2171"/>
        <v>44197.133923611109</v>
      </c>
      <c r="G69427" s="5">
        <f t="shared" si="2172"/>
        <v>0</v>
      </c>
    </row>
    <row r="69428" spans="1:7" x14ac:dyDescent="0.25">
      <c r="A69428">
        <v>324104</v>
      </c>
      <c r="B69428">
        <v>12764</v>
      </c>
      <c r="C69428" s="69">
        <v>44224.925324074073</v>
      </c>
      <c r="D69428">
        <v>1065</v>
      </c>
      <c r="E69428" s="6">
        <v>1200</v>
      </c>
      <c r="F69428" s="4">
        <f t="shared" si="2171"/>
        <v>44105.011678240742</v>
      </c>
      <c r="G69428" s="5">
        <f t="shared" si="2172"/>
        <v>0</v>
      </c>
    </row>
    <row r="69429" spans="1:7" x14ac:dyDescent="0.25">
      <c r="A69429">
        <v>324111</v>
      </c>
      <c r="B69429">
        <v>12051</v>
      </c>
      <c r="C69429" s="69">
        <v>44224.925509259258</v>
      </c>
      <c r="D69429">
        <v>10681</v>
      </c>
      <c r="E69429" s="6">
        <v>1200</v>
      </c>
      <c r="F69429" s="4">
        <f t="shared" si="2171"/>
        <v>43984.759155092594</v>
      </c>
      <c r="G69429" s="5">
        <f t="shared" si="2172"/>
        <v>0</v>
      </c>
    </row>
    <row r="69430" spans="1:7" x14ac:dyDescent="0.25">
      <c r="A69430">
        <v>324117</v>
      </c>
      <c r="B69430">
        <v>7900</v>
      </c>
      <c r="C69430" s="69">
        <v>44224.926562499997</v>
      </c>
      <c r="D69430">
        <v>11864</v>
      </c>
      <c r="E69430" s="6">
        <v>1200</v>
      </c>
      <c r="F69430" s="4">
        <f t="shared" si="2171"/>
        <v>44200.542662037034</v>
      </c>
      <c r="G69430" s="5">
        <f t="shared" si="2172"/>
        <v>0</v>
      </c>
    </row>
    <row r="69431" spans="1:7" x14ac:dyDescent="0.25">
      <c r="A69431">
        <v>324118</v>
      </c>
      <c r="B69431">
        <v>10138</v>
      </c>
      <c r="C69431" s="69">
        <v>44224.927685185183</v>
      </c>
      <c r="D69431">
        <v>5265</v>
      </c>
      <c r="E69431" s="6">
        <v>1200</v>
      </c>
      <c r="F69431" s="4">
        <f t="shared" si="2171"/>
        <v>44197.071793981479</v>
      </c>
      <c r="G69431" s="5">
        <f t="shared" si="2172"/>
        <v>0</v>
      </c>
    </row>
    <row r="69432" spans="1:7" x14ac:dyDescent="0.25">
      <c r="A69432">
        <v>324123</v>
      </c>
      <c r="B69432">
        <v>9243</v>
      </c>
      <c r="C69432" s="69">
        <v>44224.928240740737</v>
      </c>
      <c r="D69432">
        <v>10681</v>
      </c>
      <c r="E69432" s="6">
        <v>1200</v>
      </c>
      <c r="F69432" s="4">
        <f t="shared" si="2171"/>
        <v>43984.759155092594</v>
      </c>
      <c r="G69432" s="5">
        <f t="shared" si="2172"/>
        <v>0</v>
      </c>
    </row>
    <row r="69433" spans="1:7" x14ac:dyDescent="0.25">
      <c r="A69433">
        <v>324126</v>
      </c>
      <c r="B69433">
        <v>2352</v>
      </c>
      <c r="C69433" s="69">
        <v>44224.928356481483</v>
      </c>
      <c r="D69433">
        <v>11110</v>
      </c>
      <c r="E69433" s="6">
        <v>1200</v>
      </c>
      <c r="F69433" s="4">
        <f t="shared" si="2171"/>
        <v>44197.16915509259</v>
      </c>
      <c r="G69433" s="5">
        <f t="shared" si="2172"/>
        <v>0</v>
      </c>
    </row>
    <row r="69434" spans="1:7" x14ac:dyDescent="0.25">
      <c r="A69434">
        <v>324130</v>
      </c>
      <c r="B69434">
        <v>11673</v>
      </c>
      <c r="C69434" s="69">
        <v>44224.929166666669</v>
      </c>
      <c r="D69434">
        <v>12391</v>
      </c>
      <c r="E69434" s="6">
        <v>1200</v>
      </c>
      <c r="F69434" s="4">
        <f t="shared" si="2171"/>
        <v>44198.024780092594</v>
      </c>
      <c r="G69434" s="5">
        <f t="shared" si="2172"/>
        <v>0</v>
      </c>
    </row>
    <row r="69435" spans="1:7" x14ac:dyDescent="0.25">
      <c r="A69435">
        <v>324134</v>
      </c>
      <c r="B69435">
        <v>8600</v>
      </c>
      <c r="C69435" s="69">
        <v>44224.930879629632</v>
      </c>
      <c r="D69435">
        <v>4808</v>
      </c>
      <c r="E69435" s="6">
        <v>1200</v>
      </c>
      <c r="F69435" s="4">
        <f t="shared" si="2171"/>
        <v>43835.220995370371</v>
      </c>
      <c r="G69435" s="5">
        <f t="shared" si="2172"/>
        <v>0</v>
      </c>
    </row>
    <row r="69436" spans="1:7" x14ac:dyDescent="0.25">
      <c r="A69436">
        <v>324137</v>
      </c>
      <c r="B69436">
        <v>864</v>
      </c>
      <c r="C69436" s="69">
        <v>44224.941099537027</v>
      </c>
      <c r="D69436">
        <v>4972</v>
      </c>
      <c r="E69436" s="6">
        <v>1200</v>
      </c>
      <c r="F69436" s="4">
        <f t="shared" si="2171"/>
        <v>43952.029305555552</v>
      </c>
      <c r="G69436" s="5">
        <f t="shared" si="2172"/>
        <v>0</v>
      </c>
    </row>
    <row r="69437" spans="1:7" x14ac:dyDescent="0.25">
      <c r="A69437">
        <v>324140</v>
      </c>
      <c r="B69437">
        <v>4168</v>
      </c>
      <c r="C69437" s="69">
        <v>44224.943078703713</v>
      </c>
      <c r="D69437">
        <v>878</v>
      </c>
      <c r="E69437" s="6">
        <v>1200</v>
      </c>
      <c r="F69437" s="4">
        <f t="shared" si="2171"/>
        <v>43922.969097222223</v>
      </c>
      <c r="G69437" s="5">
        <f t="shared" si="2172"/>
        <v>0</v>
      </c>
    </row>
    <row r="69438" spans="1:7" x14ac:dyDescent="0.25">
      <c r="A69438">
        <v>324146</v>
      </c>
      <c r="B69438">
        <v>9979</v>
      </c>
      <c r="C69438" s="69">
        <v>44224.946828703702</v>
      </c>
      <c r="D69438">
        <v>7734</v>
      </c>
      <c r="E69438" s="6">
        <v>1200</v>
      </c>
      <c r="F69438" s="4">
        <f t="shared" si="2171"/>
        <v>44044.098761574074</v>
      </c>
      <c r="G69438" s="5">
        <f t="shared" si="2172"/>
        <v>0</v>
      </c>
    </row>
    <row r="69439" spans="1:7" x14ac:dyDescent="0.25">
      <c r="A69439">
        <v>324150</v>
      </c>
      <c r="B69439">
        <v>8157</v>
      </c>
      <c r="C69439" s="69">
        <v>44224.949374999997</v>
      </c>
      <c r="D69439">
        <v>6558</v>
      </c>
      <c r="E69439" s="6">
        <v>1200</v>
      </c>
      <c r="F69439" s="4">
        <f t="shared" si="2171"/>
        <v>44201.396932870368</v>
      </c>
      <c r="G69439" s="5">
        <f t="shared" si="2172"/>
        <v>0</v>
      </c>
    </row>
    <row r="69440" spans="1:7" x14ac:dyDescent="0.25">
      <c r="A69440">
        <v>324151</v>
      </c>
      <c r="B69440">
        <v>1188</v>
      </c>
      <c r="C69440" s="69">
        <v>44224.95648148148</v>
      </c>
      <c r="D69440">
        <v>6508</v>
      </c>
      <c r="E69440" s="6">
        <v>1200</v>
      </c>
      <c r="F69440" s="4">
        <f t="shared" si="2171"/>
        <v>43922.195034722223</v>
      </c>
      <c r="G69440" s="5">
        <f t="shared" si="2172"/>
        <v>0</v>
      </c>
    </row>
    <row r="69441" spans="1:7" x14ac:dyDescent="0.25">
      <c r="A69441">
        <v>324158</v>
      </c>
      <c r="B69441">
        <v>6581</v>
      </c>
      <c r="C69441" s="69">
        <v>44224.95758101852</v>
      </c>
      <c r="D69441">
        <v>10526</v>
      </c>
      <c r="E69441" s="6">
        <v>1200</v>
      </c>
      <c r="F69441" s="4">
        <f t="shared" si="2171"/>
        <v>43922.45652777778</v>
      </c>
      <c r="G69441" s="5">
        <f t="shared" si="2172"/>
        <v>0</v>
      </c>
    </row>
    <row r="69442" spans="1:7" x14ac:dyDescent="0.25">
      <c r="A69442">
        <v>324161</v>
      </c>
      <c r="B69442">
        <v>1532</v>
      </c>
      <c r="C69442" s="69">
        <v>44224.957928240743</v>
      </c>
      <c r="D69442">
        <v>11696</v>
      </c>
      <c r="E69442" s="6">
        <v>960</v>
      </c>
      <c r="F69442" s="4">
        <f t="shared" ref="F69442:F69505" si="2173">VLOOKUP(D69442,J:K,2,0)</f>
        <v>44136.688506944447</v>
      </c>
      <c r="G69442" s="5">
        <f t="shared" si="2172"/>
        <v>0</v>
      </c>
    </row>
    <row r="69443" spans="1:7" x14ac:dyDescent="0.25">
      <c r="A69443">
        <v>324166</v>
      </c>
      <c r="B69443">
        <v>8090</v>
      </c>
      <c r="C69443" s="69">
        <v>44224.961956018517</v>
      </c>
      <c r="D69443">
        <v>6353</v>
      </c>
      <c r="E69443" s="6">
        <v>1200</v>
      </c>
      <c r="F69443" s="4">
        <f t="shared" si="2173"/>
        <v>43891.160011574073</v>
      </c>
      <c r="G69443" s="5">
        <f t="shared" ref="G69443:G69506" si="2174">IF(F69443=C69443, 1, 0)</f>
        <v>0</v>
      </c>
    </row>
    <row r="69444" spans="1:7" x14ac:dyDescent="0.25">
      <c r="A69444">
        <v>324172</v>
      </c>
      <c r="B69444">
        <v>5031</v>
      </c>
      <c r="C69444" s="69">
        <v>44224.966053240743</v>
      </c>
      <c r="D69444">
        <v>4972</v>
      </c>
      <c r="E69444" s="6">
        <v>1200</v>
      </c>
      <c r="F69444" s="4">
        <f t="shared" si="2173"/>
        <v>43952.029305555552</v>
      </c>
      <c r="G69444" s="5">
        <f t="shared" si="2174"/>
        <v>0</v>
      </c>
    </row>
    <row r="69445" spans="1:7" x14ac:dyDescent="0.25">
      <c r="A69445">
        <v>324176</v>
      </c>
      <c r="B69445">
        <v>10351</v>
      </c>
      <c r="C69445" s="69">
        <v>44224.96707175926</v>
      </c>
      <c r="D69445">
        <v>6025</v>
      </c>
      <c r="E69445" s="6">
        <v>1200</v>
      </c>
      <c r="F69445" s="4">
        <f t="shared" si="2173"/>
        <v>44136.587361111109</v>
      </c>
      <c r="G69445" s="5">
        <f t="shared" si="2174"/>
        <v>0</v>
      </c>
    </row>
    <row r="69446" spans="1:7" x14ac:dyDescent="0.25">
      <c r="A69446">
        <v>324181</v>
      </c>
      <c r="B69446">
        <v>9594</v>
      </c>
      <c r="C69446" s="69">
        <v>44224.971574074072</v>
      </c>
      <c r="D69446">
        <v>3005</v>
      </c>
      <c r="E69446" s="6">
        <v>1200</v>
      </c>
      <c r="F69446" s="4">
        <f t="shared" si="2173"/>
        <v>44044.76353009259</v>
      </c>
      <c r="G69446" s="5">
        <f t="shared" si="2174"/>
        <v>0</v>
      </c>
    </row>
    <row r="69447" spans="1:7" x14ac:dyDescent="0.25">
      <c r="A69447">
        <v>324187</v>
      </c>
      <c r="B69447">
        <v>2473</v>
      </c>
      <c r="C69447" s="69">
        <v>44224.972812499997</v>
      </c>
      <c r="D69447">
        <v>4972</v>
      </c>
      <c r="E69447" s="6">
        <v>1200</v>
      </c>
      <c r="F69447" s="4">
        <f t="shared" si="2173"/>
        <v>43952.029305555552</v>
      </c>
      <c r="G69447" s="5">
        <f t="shared" si="2174"/>
        <v>0</v>
      </c>
    </row>
    <row r="69448" spans="1:7" x14ac:dyDescent="0.25">
      <c r="A69448">
        <v>324192</v>
      </c>
      <c r="B69448">
        <v>3709</v>
      </c>
      <c r="C69448" s="69">
        <v>44224.97960648148</v>
      </c>
      <c r="D69448">
        <v>8823</v>
      </c>
      <c r="E69448" s="6">
        <v>1200</v>
      </c>
      <c r="F69448" s="4">
        <f t="shared" si="2173"/>
        <v>44136.460150462961</v>
      </c>
      <c r="G69448" s="5">
        <f t="shared" si="2174"/>
        <v>0</v>
      </c>
    </row>
    <row r="69449" spans="1:7" x14ac:dyDescent="0.25">
      <c r="A69449">
        <v>324193</v>
      </c>
      <c r="B69449">
        <v>4503</v>
      </c>
      <c r="C69449" s="69">
        <v>44224.982152777768</v>
      </c>
      <c r="D69449">
        <v>1670</v>
      </c>
      <c r="E69449" s="6">
        <v>1200</v>
      </c>
      <c r="F69449" s="4">
        <f t="shared" si="2173"/>
        <v>43952.049432870372</v>
      </c>
      <c r="G69449" s="5">
        <f t="shared" si="2174"/>
        <v>0</v>
      </c>
    </row>
    <row r="69450" spans="1:7" x14ac:dyDescent="0.25">
      <c r="A69450">
        <v>324197</v>
      </c>
      <c r="B69450">
        <v>1832</v>
      </c>
      <c r="C69450" s="69">
        <v>44224.986527777779</v>
      </c>
      <c r="D69450">
        <v>1416</v>
      </c>
      <c r="E69450" s="6">
        <v>1200</v>
      </c>
      <c r="F69450" s="4">
        <f t="shared" si="2173"/>
        <v>44075.540567129632</v>
      </c>
      <c r="G69450" s="5">
        <f t="shared" si="2174"/>
        <v>0</v>
      </c>
    </row>
    <row r="69451" spans="1:7" x14ac:dyDescent="0.25">
      <c r="A69451">
        <v>324198</v>
      </c>
      <c r="B69451">
        <v>6410</v>
      </c>
      <c r="C69451" s="69">
        <v>44224.98810185185</v>
      </c>
      <c r="D69451">
        <v>4972</v>
      </c>
      <c r="E69451" s="6">
        <v>1200</v>
      </c>
      <c r="F69451" s="4">
        <f t="shared" si="2173"/>
        <v>43952.029305555552</v>
      </c>
      <c r="G69451" s="5">
        <f t="shared" si="2174"/>
        <v>0</v>
      </c>
    </row>
    <row r="69452" spans="1:7" x14ac:dyDescent="0.25">
      <c r="A69452">
        <v>324200</v>
      </c>
      <c r="B69452">
        <v>7975</v>
      </c>
      <c r="C69452" s="69">
        <v>44224.988402777781</v>
      </c>
      <c r="D69452">
        <v>13731</v>
      </c>
      <c r="E69452" s="6">
        <v>1200</v>
      </c>
      <c r="F69452" s="4">
        <f t="shared" si="2173"/>
        <v>44168.802858796298</v>
      </c>
      <c r="G69452" s="5">
        <f t="shared" si="2174"/>
        <v>0</v>
      </c>
    </row>
    <row r="69453" spans="1:7" x14ac:dyDescent="0.25">
      <c r="A69453">
        <v>324206</v>
      </c>
      <c r="B69453">
        <v>10530</v>
      </c>
      <c r="C69453" s="69">
        <v>44224.988668981481</v>
      </c>
      <c r="D69453">
        <v>10869</v>
      </c>
      <c r="E69453" s="6">
        <v>1200</v>
      </c>
      <c r="F69453" s="4">
        <f t="shared" si="2173"/>
        <v>44105.638993055552</v>
      </c>
      <c r="G69453" s="5">
        <f t="shared" si="2174"/>
        <v>0</v>
      </c>
    </row>
    <row r="69454" spans="1:7" x14ac:dyDescent="0.25">
      <c r="A69454">
        <v>324212</v>
      </c>
      <c r="B69454">
        <v>12010</v>
      </c>
      <c r="C69454" s="69">
        <v>44224.989756944437</v>
      </c>
      <c r="D69454">
        <v>4293</v>
      </c>
      <c r="E69454" s="6">
        <v>960</v>
      </c>
      <c r="F69454" s="4">
        <f t="shared" si="2173"/>
        <v>44136.118472222224</v>
      </c>
      <c r="G69454" s="5">
        <f t="shared" si="2174"/>
        <v>0</v>
      </c>
    </row>
    <row r="69455" spans="1:7" x14ac:dyDescent="0.25">
      <c r="A69455">
        <v>324215</v>
      </c>
      <c r="B69455">
        <v>8400</v>
      </c>
      <c r="C69455" s="69">
        <v>44224.998645833337</v>
      </c>
      <c r="D69455">
        <v>13702</v>
      </c>
      <c r="E69455" s="6">
        <v>1200</v>
      </c>
      <c r="F69455" s="4">
        <f t="shared" si="2173"/>
        <v>43983.591724537036</v>
      </c>
      <c r="G69455" s="5">
        <f t="shared" si="2174"/>
        <v>0</v>
      </c>
    </row>
    <row r="69456" spans="1:7" x14ac:dyDescent="0.25">
      <c r="A69456">
        <v>324221</v>
      </c>
      <c r="B69456">
        <v>11346</v>
      </c>
      <c r="C69456" s="69">
        <v>44225.006747685176</v>
      </c>
      <c r="D69456">
        <v>7062</v>
      </c>
      <c r="E69456" s="6">
        <v>1200</v>
      </c>
      <c r="F69456" s="4">
        <f t="shared" si="2173"/>
        <v>43832.040196759262</v>
      </c>
      <c r="G69456" s="5">
        <f t="shared" si="2174"/>
        <v>0</v>
      </c>
    </row>
    <row r="69457" spans="1:7" x14ac:dyDescent="0.25">
      <c r="A69457">
        <v>324227</v>
      </c>
      <c r="B69457">
        <v>2870</v>
      </c>
      <c r="C69457" s="69">
        <v>44225.008611111109</v>
      </c>
      <c r="D69457">
        <v>2428</v>
      </c>
      <c r="E69457" s="6">
        <v>1200</v>
      </c>
      <c r="F69457" s="4">
        <f t="shared" si="2173"/>
        <v>44137.493807870371</v>
      </c>
      <c r="G69457" s="5">
        <f t="shared" si="2174"/>
        <v>0</v>
      </c>
    </row>
    <row r="69458" spans="1:7" x14ac:dyDescent="0.25">
      <c r="A69458">
        <v>324234</v>
      </c>
      <c r="B69458">
        <v>13892</v>
      </c>
      <c r="C69458" s="69">
        <v>44225.01290509259</v>
      </c>
      <c r="D69458">
        <v>3788</v>
      </c>
      <c r="E69458" s="6">
        <v>1200</v>
      </c>
      <c r="F69458" s="4">
        <f t="shared" si="2173"/>
        <v>44075.480567129627</v>
      </c>
      <c r="G69458" s="5">
        <f t="shared" si="2174"/>
        <v>0</v>
      </c>
    </row>
    <row r="69459" spans="1:7" x14ac:dyDescent="0.25">
      <c r="A69459">
        <v>324240</v>
      </c>
      <c r="B69459">
        <v>1744</v>
      </c>
      <c r="C69459" s="69">
        <v>44225.014699074083</v>
      </c>
      <c r="D69459">
        <v>4339</v>
      </c>
      <c r="E69459" s="6">
        <v>1200</v>
      </c>
      <c r="F69459" s="4">
        <f t="shared" si="2173"/>
        <v>44045.000092592592</v>
      </c>
      <c r="G69459" s="5">
        <f t="shared" si="2174"/>
        <v>0</v>
      </c>
    </row>
    <row r="69460" spans="1:7" x14ac:dyDescent="0.25">
      <c r="A69460">
        <v>324243</v>
      </c>
      <c r="B69460">
        <v>13240</v>
      </c>
      <c r="C69460" s="69">
        <v>44225.017569444448</v>
      </c>
      <c r="D69460">
        <v>11664</v>
      </c>
      <c r="E69460" s="6">
        <v>1200</v>
      </c>
      <c r="F69460" s="4">
        <f t="shared" si="2173"/>
        <v>44105.660173611112</v>
      </c>
      <c r="G69460" s="5">
        <f t="shared" si="2174"/>
        <v>0</v>
      </c>
    </row>
    <row r="69461" spans="1:7" x14ac:dyDescent="0.25">
      <c r="A69461">
        <v>324250</v>
      </c>
      <c r="B69461">
        <v>10910</v>
      </c>
      <c r="C69461" s="69">
        <v>44225.019513888888</v>
      </c>
      <c r="D69461">
        <v>13184</v>
      </c>
      <c r="E69461" s="6">
        <v>1200</v>
      </c>
      <c r="F69461" s="4">
        <f t="shared" si="2173"/>
        <v>43832.858287037037</v>
      </c>
      <c r="G69461" s="5">
        <f t="shared" si="2174"/>
        <v>0</v>
      </c>
    </row>
    <row r="69462" spans="1:7" x14ac:dyDescent="0.25">
      <c r="A69462">
        <v>324252</v>
      </c>
      <c r="B69462">
        <v>5773</v>
      </c>
      <c r="C69462" s="69">
        <v>44225.022291666668</v>
      </c>
      <c r="D69462">
        <v>11214</v>
      </c>
      <c r="E69462" s="6">
        <v>960</v>
      </c>
      <c r="F69462" s="4">
        <f t="shared" si="2173"/>
        <v>44136.094247685185</v>
      </c>
      <c r="G69462" s="5">
        <f t="shared" si="2174"/>
        <v>0</v>
      </c>
    </row>
    <row r="69463" spans="1:7" x14ac:dyDescent="0.25">
      <c r="A69463">
        <v>324257</v>
      </c>
      <c r="B69463">
        <v>4372</v>
      </c>
      <c r="C69463" s="69">
        <v>44225.023217592592</v>
      </c>
      <c r="D69463">
        <v>13670</v>
      </c>
      <c r="E69463" s="6">
        <v>1200</v>
      </c>
      <c r="F69463" s="4">
        <f t="shared" si="2173"/>
        <v>44014.365486111114</v>
      </c>
      <c r="G69463" s="5">
        <f t="shared" si="2174"/>
        <v>0</v>
      </c>
    </row>
    <row r="69464" spans="1:7" x14ac:dyDescent="0.25">
      <c r="A69464">
        <v>324259</v>
      </c>
      <c r="B69464">
        <v>7326</v>
      </c>
      <c r="C69464" s="69">
        <v>44225.029988425929</v>
      </c>
      <c r="D69464">
        <v>4476</v>
      </c>
      <c r="E69464" s="6">
        <v>1200</v>
      </c>
      <c r="F69464" s="4">
        <f t="shared" si="2173"/>
        <v>44014.172569444447</v>
      </c>
      <c r="G69464" s="5">
        <f t="shared" si="2174"/>
        <v>0</v>
      </c>
    </row>
    <row r="69465" spans="1:7" x14ac:dyDescent="0.25">
      <c r="A69465">
        <v>324263</v>
      </c>
      <c r="B69465">
        <v>5395</v>
      </c>
      <c r="C69465" s="69">
        <v>44225.034004629633</v>
      </c>
      <c r="D69465">
        <v>11835</v>
      </c>
      <c r="E69465" s="6">
        <v>1200</v>
      </c>
      <c r="F69465" s="4">
        <f t="shared" si="2173"/>
        <v>43922.844085648147</v>
      </c>
      <c r="G69465" s="5">
        <f t="shared" si="2174"/>
        <v>0</v>
      </c>
    </row>
    <row r="69466" spans="1:7" x14ac:dyDescent="0.25">
      <c r="A69466">
        <v>324264</v>
      </c>
      <c r="B69466">
        <v>6790</v>
      </c>
      <c r="C69466" s="69">
        <v>44225.034004629633</v>
      </c>
      <c r="D69466">
        <v>11696</v>
      </c>
      <c r="E69466" s="6">
        <v>0</v>
      </c>
      <c r="F69466" s="4">
        <f t="shared" si="2173"/>
        <v>44136.688506944447</v>
      </c>
      <c r="G69466" s="5">
        <f t="shared" si="2174"/>
        <v>0</v>
      </c>
    </row>
    <row r="69467" spans="1:7" x14ac:dyDescent="0.25">
      <c r="A69467">
        <v>324266</v>
      </c>
      <c r="B69467">
        <v>4549</v>
      </c>
      <c r="C69467" s="69">
        <v>44225.04346064815</v>
      </c>
      <c r="D69467">
        <v>9889</v>
      </c>
      <c r="E69467" s="6">
        <v>960</v>
      </c>
      <c r="F69467" s="4">
        <f t="shared" si="2173"/>
        <v>44166.999039351853</v>
      </c>
      <c r="G69467" s="5">
        <f t="shared" si="2174"/>
        <v>0</v>
      </c>
    </row>
    <row r="69468" spans="1:7" x14ac:dyDescent="0.25">
      <c r="A69468">
        <v>324269</v>
      </c>
      <c r="B69468">
        <v>2968</v>
      </c>
      <c r="C69468" s="69">
        <v>44225.045740740738</v>
      </c>
      <c r="D69468">
        <v>3224</v>
      </c>
      <c r="E69468" s="6">
        <v>1200</v>
      </c>
      <c r="F69468" s="4">
        <f t="shared" si="2173"/>
        <v>44136.470231481479</v>
      </c>
      <c r="G69468" s="5">
        <f t="shared" si="2174"/>
        <v>0</v>
      </c>
    </row>
    <row r="69469" spans="1:7" x14ac:dyDescent="0.25">
      <c r="A69469">
        <v>324272</v>
      </c>
      <c r="B69469">
        <v>4147</v>
      </c>
      <c r="C69469" s="69">
        <v>44225.050254629627</v>
      </c>
      <c r="D69469">
        <v>5216</v>
      </c>
      <c r="E69469" s="6">
        <v>1200</v>
      </c>
      <c r="F69469" s="4">
        <f t="shared" si="2173"/>
        <v>44166.069513888891</v>
      </c>
      <c r="G69469" s="5">
        <f t="shared" si="2174"/>
        <v>0</v>
      </c>
    </row>
    <row r="69470" spans="1:7" x14ac:dyDescent="0.25">
      <c r="A69470">
        <v>324275</v>
      </c>
      <c r="B69470">
        <v>4580</v>
      </c>
      <c r="C69470" s="69">
        <v>44225.050324074073</v>
      </c>
      <c r="D69470">
        <v>12094</v>
      </c>
      <c r="E69470" s="6">
        <v>1200</v>
      </c>
      <c r="F69470" s="4">
        <f t="shared" si="2173"/>
        <v>44167.375254629631</v>
      </c>
      <c r="G69470" s="5">
        <f t="shared" si="2174"/>
        <v>0</v>
      </c>
    </row>
    <row r="69471" spans="1:7" x14ac:dyDescent="0.25">
      <c r="A69471">
        <v>324278</v>
      </c>
      <c r="B69471">
        <v>6731</v>
      </c>
      <c r="C69471" s="69">
        <v>44225.055856481478</v>
      </c>
      <c r="D69471">
        <v>10755</v>
      </c>
      <c r="E69471" s="6">
        <v>960</v>
      </c>
      <c r="F69471" s="4">
        <f t="shared" si="2173"/>
        <v>44075.211076388892</v>
      </c>
      <c r="G69471" s="5">
        <f t="shared" si="2174"/>
        <v>0</v>
      </c>
    </row>
    <row r="69472" spans="1:7" x14ac:dyDescent="0.25">
      <c r="A69472">
        <v>324284</v>
      </c>
      <c r="B69472">
        <v>3878</v>
      </c>
      <c r="C69472" s="69">
        <v>44225.057673611111</v>
      </c>
      <c r="D69472">
        <v>6721</v>
      </c>
      <c r="E69472" s="6">
        <v>1200</v>
      </c>
      <c r="F69472" s="4">
        <f t="shared" si="2173"/>
        <v>44075.447638888887</v>
      </c>
      <c r="G69472" s="5">
        <f t="shared" si="2174"/>
        <v>0</v>
      </c>
    </row>
    <row r="69473" spans="1:7" x14ac:dyDescent="0.25">
      <c r="A69473">
        <v>324289</v>
      </c>
      <c r="B69473">
        <v>13892</v>
      </c>
      <c r="C69473" s="69">
        <v>44225.069849537038</v>
      </c>
      <c r="D69473">
        <v>1737</v>
      </c>
      <c r="E69473" s="6">
        <v>1200</v>
      </c>
      <c r="F69473" s="4">
        <f t="shared" si="2173"/>
        <v>43923.047071759262</v>
      </c>
      <c r="G69473" s="5">
        <f t="shared" si="2174"/>
        <v>0</v>
      </c>
    </row>
    <row r="69474" spans="1:7" x14ac:dyDescent="0.25">
      <c r="A69474">
        <v>324294</v>
      </c>
      <c r="B69474">
        <v>4335</v>
      </c>
      <c r="C69474" s="69">
        <v>44225.071273148147</v>
      </c>
      <c r="D69474">
        <v>6508</v>
      </c>
      <c r="E69474" s="6">
        <v>1200</v>
      </c>
      <c r="F69474" s="4">
        <f t="shared" si="2173"/>
        <v>43922.195034722223</v>
      </c>
      <c r="G69474" s="5">
        <f t="shared" si="2174"/>
        <v>0</v>
      </c>
    </row>
    <row r="69475" spans="1:7" x14ac:dyDescent="0.25">
      <c r="A69475">
        <v>324297</v>
      </c>
      <c r="B69475">
        <v>6497</v>
      </c>
      <c r="C69475" s="69">
        <v>44225.079247685193</v>
      </c>
      <c r="D69475">
        <v>11551</v>
      </c>
      <c r="E69475" s="6">
        <v>1200</v>
      </c>
      <c r="F69475" s="4">
        <f t="shared" si="2173"/>
        <v>43983.338842592595</v>
      </c>
      <c r="G69475" s="5">
        <f t="shared" si="2174"/>
        <v>0</v>
      </c>
    </row>
    <row r="69476" spans="1:7" x14ac:dyDescent="0.25">
      <c r="A69476">
        <v>324299</v>
      </c>
      <c r="B69476">
        <v>10549</v>
      </c>
      <c r="C69476" s="69">
        <v>44225.083344907413</v>
      </c>
      <c r="D69476">
        <v>8364</v>
      </c>
      <c r="E69476" s="6">
        <v>1200</v>
      </c>
      <c r="F69476" s="4">
        <f t="shared" si="2173"/>
        <v>44197.986354166664</v>
      </c>
      <c r="G69476" s="5">
        <f t="shared" si="2174"/>
        <v>0</v>
      </c>
    </row>
    <row r="69477" spans="1:7" x14ac:dyDescent="0.25">
      <c r="A69477">
        <v>324304</v>
      </c>
      <c r="B69477">
        <v>11205</v>
      </c>
      <c r="C69477" s="69">
        <v>44225.087025462963</v>
      </c>
      <c r="D69477">
        <v>11954</v>
      </c>
      <c r="E69477" s="6">
        <v>1200</v>
      </c>
      <c r="F69477" s="4">
        <f t="shared" si="2173"/>
        <v>43922.163784722223</v>
      </c>
      <c r="G69477" s="5">
        <f t="shared" si="2174"/>
        <v>0</v>
      </c>
    </row>
    <row r="69478" spans="1:7" x14ac:dyDescent="0.25">
      <c r="A69478">
        <v>324311</v>
      </c>
      <c r="B69478">
        <v>5377</v>
      </c>
      <c r="C69478" s="69">
        <v>44225.087106481478</v>
      </c>
      <c r="D69478">
        <v>12950</v>
      </c>
      <c r="E69478" s="6">
        <v>1200</v>
      </c>
      <c r="F69478" s="4">
        <f t="shared" si="2173"/>
        <v>44166.169814814813</v>
      </c>
      <c r="G69478" s="5">
        <f t="shared" si="2174"/>
        <v>0</v>
      </c>
    </row>
    <row r="69479" spans="1:7" x14ac:dyDescent="0.25">
      <c r="A69479">
        <v>324315</v>
      </c>
      <c r="B69479">
        <v>7768</v>
      </c>
      <c r="C69479" s="69">
        <v>44225.093946759262</v>
      </c>
      <c r="D69479">
        <v>5849</v>
      </c>
      <c r="E69479" s="6">
        <v>1200</v>
      </c>
      <c r="F69479" s="4">
        <f t="shared" si="2173"/>
        <v>44013.745717592596</v>
      </c>
      <c r="G69479" s="5">
        <f t="shared" si="2174"/>
        <v>0</v>
      </c>
    </row>
    <row r="69480" spans="1:7" x14ac:dyDescent="0.25">
      <c r="A69480">
        <v>324318</v>
      </c>
      <c r="B69480">
        <v>10690</v>
      </c>
      <c r="C69480" s="69">
        <v>44225.09851851852</v>
      </c>
      <c r="D69480">
        <v>1897</v>
      </c>
      <c r="E69480" s="6">
        <v>1200</v>
      </c>
      <c r="F69480" s="4">
        <f t="shared" si="2173"/>
        <v>44166.034872685188</v>
      </c>
      <c r="G69480" s="5">
        <f t="shared" si="2174"/>
        <v>0</v>
      </c>
    </row>
    <row r="69481" spans="1:7" x14ac:dyDescent="0.25">
      <c r="A69481">
        <v>324319</v>
      </c>
      <c r="B69481">
        <v>9884</v>
      </c>
      <c r="C69481" s="69">
        <v>44225.09878472222</v>
      </c>
      <c r="D69481">
        <v>8103</v>
      </c>
      <c r="E69481" s="6">
        <v>1200</v>
      </c>
      <c r="F69481" s="4">
        <f t="shared" si="2173"/>
        <v>44105.618298611109</v>
      </c>
      <c r="G69481" s="5">
        <f t="shared" si="2174"/>
        <v>0</v>
      </c>
    </row>
    <row r="69482" spans="1:7" x14ac:dyDescent="0.25">
      <c r="A69482">
        <v>324322</v>
      </c>
      <c r="B69482">
        <v>11643</v>
      </c>
      <c r="C69482" s="69">
        <v>44225.099328703713</v>
      </c>
      <c r="D69482">
        <v>13817</v>
      </c>
      <c r="E69482" s="6">
        <v>0</v>
      </c>
      <c r="F69482" s="4">
        <f t="shared" si="2173"/>
        <v>43891.131111111114</v>
      </c>
      <c r="G69482" s="5">
        <f t="shared" si="2174"/>
        <v>0</v>
      </c>
    </row>
    <row r="69483" spans="1:7" x14ac:dyDescent="0.25">
      <c r="A69483">
        <v>324326</v>
      </c>
      <c r="B69483">
        <v>2591</v>
      </c>
      <c r="C69483" s="69">
        <v>44225.101215277777</v>
      </c>
      <c r="D69483">
        <v>11110</v>
      </c>
      <c r="E69483" s="6">
        <v>1200</v>
      </c>
      <c r="F69483" s="4">
        <f t="shared" si="2173"/>
        <v>44197.16915509259</v>
      </c>
      <c r="G69483" s="5">
        <f t="shared" si="2174"/>
        <v>0</v>
      </c>
    </row>
    <row r="69484" spans="1:7" x14ac:dyDescent="0.25">
      <c r="A69484">
        <v>324333</v>
      </c>
      <c r="B69484">
        <v>3165</v>
      </c>
      <c r="C69484" s="69">
        <v>44225.101631944453</v>
      </c>
      <c r="D69484">
        <v>3224</v>
      </c>
      <c r="E69484" s="6">
        <v>1200</v>
      </c>
      <c r="F69484" s="4">
        <f t="shared" si="2173"/>
        <v>44136.470231481479</v>
      </c>
      <c r="G69484" s="5">
        <f t="shared" si="2174"/>
        <v>0</v>
      </c>
    </row>
    <row r="69485" spans="1:7" x14ac:dyDescent="0.25">
      <c r="A69485">
        <v>324337</v>
      </c>
      <c r="B69485">
        <v>2227</v>
      </c>
      <c r="C69485" s="69">
        <v>44225.103726851848</v>
      </c>
      <c r="D69485">
        <v>1194</v>
      </c>
      <c r="E69485" s="6">
        <v>1200</v>
      </c>
      <c r="F69485" s="4">
        <f t="shared" si="2173"/>
        <v>44136.667731481481</v>
      </c>
      <c r="G69485" s="5">
        <f t="shared" si="2174"/>
        <v>0</v>
      </c>
    </row>
    <row r="69486" spans="1:7" x14ac:dyDescent="0.25">
      <c r="A69486">
        <v>324338</v>
      </c>
      <c r="B69486">
        <v>11394</v>
      </c>
      <c r="C69486" s="69">
        <v>44225.107245370367</v>
      </c>
      <c r="D69486">
        <v>9755</v>
      </c>
      <c r="E69486" s="6">
        <v>960</v>
      </c>
      <c r="F69486" s="4">
        <f t="shared" si="2173"/>
        <v>44167.099872685183</v>
      </c>
      <c r="G69486" s="5">
        <f t="shared" si="2174"/>
        <v>0</v>
      </c>
    </row>
    <row r="69487" spans="1:7" x14ac:dyDescent="0.25">
      <c r="A69487">
        <v>324342</v>
      </c>
      <c r="B69487">
        <v>1703</v>
      </c>
      <c r="C69487" s="69">
        <v>44225.117835648147</v>
      </c>
      <c r="D69487">
        <v>12030</v>
      </c>
      <c r="E69487" s="6">
        <v>1200</v>
      </c>
      <c r="F69487" s="4">
        <f t="shared" si="2173"/>
        <v>43832.412627314814</v>
      </c>
      <c r="G69487" s="5">
        <f t="shared" si="2174"/>
        <v>0</v>
      </c>
    </row>
    <row r="69488" spans="1:7" x14ac:dyDescent="0.25">
      <c r="A69488">
        <v>324343</v>
      </c>
      <c r="B69488">
        <v>9428</v>
      </c>
      <c r="C69488" s="69">
        <v>44225.12636574074</v>
      </c>
      <c r="D69488">
        <v>10080</v>
      </c>
      <c r="E69488" s="6">
        <v>1200</v>
      </c>
      <c r="F69488" s="4">
        <f t="shared" si="2173"/>
        <v>44044.264340277776</v>
      </c>
      <c r="G69488" s="5">
        <f t="shared" si="2174"/>
        <v>0</v>
      </c>
    </row>
    <row r="69489" spans="1:7" x14ac:dyDescent="0.25">
      <c r="A69489">
        <v>324348</v>
      </c>
      <c r="B69489">
        <v>4580</v>
      </c>
      <c r="C69489" s="69">
        <v>44225.132569444453</v>
      </c>
      <c r="D69489">
        <v>10526</v>
      </c>
      <c r="E69489" s="6">
        <v>1200</v>
      </c>
      <c r="F69489" s="4">
        <f t="shared" si="2173"/>
        <v>43922.45652777778</v>
      </c>
      <c r="G69489" s="5">
        <f t="shared" si="2174"/>
        <v>0</v>
      </c>
    </row>
    <row r="69490" spans="1:7" x14ac:dyDescent="0.25">
      <c r="A69490">
        <v>324355</v>
      </c>
      <c r="B69490">
        <v>9489</v>
      </c>
      <c r="C69490" s="69">
        <v>44225.133784722217</v>
      </c>
      <c r="D69490">
        <v>10805</v>
      </c>
      <c r="E69490" s="6">
        <v>1200</v>
      </c>
      <c r="F69490" s="4">
        <f t="shared" si="2173"/>
        <v>44075.547384259262</v>
      </c>
      <c r="G69490" s="5">
        <f t="shared" si="2174"/>
        <v>0</v>
      </c>
    </row>
    <row r="69491" spans="1:7" x14ac:dyDescent="0.25">
      <c r="A69491">
        <v>324356</v>
      </c>
      <c r="B69491">
        <v>574</v>
      </c>
      <c r="C69491" s="69">
        <v>44225.136840277781</v>
      </c>
      <c r="D69491">
        <v>1416</v>
      </c>
      <c r="E69491" s="6">
        <v>1200</v>
      </c>
      <c r="F69491" s="4">
        <f t="shared" si="2173"/>
        <v>44075.540567129632</v>
      </c>
      <c r="G69491" s="5">
        <f t="shared" si="2174"/>
        <v>0</v>
      </c>
    </row>
    <row r="69492" spans="1:7" x14ac:dyDescent="0.25">
      <c r="A69492">
        <v>324362</v>
      </c>
      <c r="B69492">
        <v>3275</v>
      </c>
      <c r="C69492" s="69">
        <v>44225.140115740738</v>
      </c>
      <c r="D69492">
        <v>10755</v>
      </c>
      <c r="E69492" s="6">
        <v>1200</v>
      </c>
      <c r="F69492" s="4">
        <f t="shared" si="2173"/>
        <v>44075.211076388892</v>
      </c>
      <c r="G69492" s="5">
        <f t="shared" si="2174"/>
        <v>0</v>
      </c>
    </row>
    <row r="69493" spans="1:7" x14ac:dyDescent="0.25">
      <c r="A69493">
        <v>324368</v>
      </c>
      <c r="B69493">
        <v>10029</v>
      </c>
      <c r="C69493" s="69">
        <v>44225.143460648149</v>
      </c>
      <c r="D69493">
        <v>5849</v>
      </c>
      <c r="E69493" s="6">
        <v>1200</v>
      </c>
      <c r="F69493" s="4">
        <f t="shared" si="2173"/>
        <v>44013.745717592596</v>
      </c>
      <c r="G69493" s="5">
        <f t="shared" si="2174"/>
        <v>0</v>
      </c>
    </row>
    <row r="69494" spans="1:7" x14ac:dyDescent="0.25">
      <c r="A69494">
        <v>324371</v>
      </c>
      <c r="B69494">
        <v>13471</v>
      </c>
      <c r="C69494" s="69">
        <v>44225.143750000003</v>
      </c>
      <c r="D69494">
        <v>4236</v>
      </c>
      <c r="E69494" s="6">
        <v>1200</v>
      </c>
      <c r="F69494" s="4">
        <f t="shared" si="2173"/>
        <v>44013.682164351849</v>
      </c>
      <c r="G69494" s="5">
        <f t="shared" si="2174"/>
        <v>0</v>
      </c>
    </row>
    <row r="69495" spans="1:7" x14ac:dyDescent="0.25">
      <c r="A69495">
        <v>324376</v>
      </c>
      <c r="B69495">
        <v>8209</v>
      </c>
      <c r="C69495" s="69">
        <v>44225.146863425929</v>
      </c>
      <c r="D69495">
        <v>1181</v>
      </c>
      <c r="E69495" s="6">
        <v>1200</v>
      </c>
      <c r="F69495" s="4">
        <f t="shared" si="2173"/>
        <v>43985.458460648151</v>
      </c>
      <c r="G69495" s="5">
        <f t="shared" si="2174"/>
        <v>0</v>
      </c>
    </row>
    <row r="69496" spans="1:7" x14ac:dyDescent="0.25">
      <c r="A69496">
        <v>324379</v>
      </c>
      <c r="B69496">
        <v>10176</v>
      </c>
      <c r="C69496" s="69">
        <v>44225.147569444453</v>
      </c>
      <c r="D69496">
        <v>5927</v>
      </c>
      <c r="E69496" s="6">
        <v>1200</v>
      </c>
      <c r="F69496" s="4">
        <f t="shared" si="2173"/>
        <v>43862.03502314815</v>
      </c>
      <c r="G69496" s="5">
        <f t="shared" si="2174"/>
        <v>0</v>
      </c>
    </row>
    <row r="69497" spans="1:7" x14ac:dyDescent="0.25">
      <c r="A69497">
        <v>324381</v>
      </c>
      <c r="B69497">
        <v>2935</v>
      </c>
      <c r="C69497" s="69">
        <v>44225.148738425924</v>
      </c>
      <c r="D69497">
        <v>8508</v>
      </c>
      <c r="E69497" s="6">
        <v>1200</v>
      </c>
      <c r="F69497" s="4">
        <f t="shared" si="2173"/>
        <v>43831.426666666666</v>
      </c>
      <c r="G69497" s="5">
        <f t="shared" si="2174"/>
        <v>0</v>
      </c>
    </row>
    <row r="69498" spans="1:7" x14ac:dyDescent="0.25">
      <c r="A69498">
        <v>324386</v>
      </c>
      <c r="B69498">
        <v>8765</v>
      </c>
      <c r="C69498" s="69">
        <v>44225.154351851852</v>
      </c>
      <c r="D69498">
        <v>2421</v>
      </c>
      <c r="E69498" s="6">
        <v>1200</v>
      </c>
      <c r="F69498" s="4">
        <f t="shared" si="2173"/>
        <v>44044.368518518517</v>
      </c>
      <c r="G69498" s="5">
        <f t="shared" si="2174"/>
        <v>0</v>
      </c>
    </row>
    <row r="69499" spans="1:7" x14ac:dyDescent="0.25">
      <c r="A69499">
        <v>324390</v>
      </c>
      <c r="B69499">
        <v>1877</v>
      </c>
      <c r="C69499" s="69">
        <v>44225.158391203702</v>
      </c>
      <c r="D69499">
        <v>11214</v>
      </c>
      <c r="E69499" s="6">
        <v>1200</v>
      </c>
      <c r="F69499" s="4">
        <f t="shared" si="2173"/>
        <v>44136.094247685185</v>
      </c>
      <c r="G69499" s="5">
        <f t="shared" si="2174"/>
        <v>0</v>
      </c>
    </row>
    <row r="69500" spans="1:7" x14ac:dyDescent="0.25">
      <c r="A69500">
        <v>324396</v>
      </c>
      <c r="B69500">
        <v>4167</v>
      </c>
      <c r="C69500" s="69">
        <v>44225.161122685182</v>
      </c>
      <c r="D69500">
        <v>10783</v>
      </c>
      <c r="E69500" s="6">
        <v>1200</v>
      </c>
      <c r="F69500" s="4">
        <f t="shared" si="2173"/>
        <v>43862.838495370372</v>
      </c>
      <c r="G69500" s="5">
        <f t="shared" si="2174"/>
        <v>0</v>
      </c>
    </row>
    <row r="69501" spans="1:7" x14ac:dyDescent="0.25">
      <c r="A69501">
        <v>324397</v>
      </c>
      <c r="B69501">
        <v>3572</v>
      </c>
      <c r="C69501" s="69">
        <v>44225.166504629633</v>
      </c>
      <c r="D69501">
        <v>5355</v>
      </c>
      <c r="E69501" s="6">
        <v>1200</v>
      </c>
      <c r="F69501" s="4">
        <f t="shared" si="2173"/>
        <v>43985.126192129632</v>
      </c>
      <c r="G69501" s="5">
        <f t="shared" si="2174"/>
        <v>0</v>
      </c>
    </row>
    <row r="69502" spans="1:7" x14ac:dyDescent="0.25">
      <c r="A69502">
        <v>324401</v>
      </c>
      <c r="B69502">
        <v>8695</v>
      </c>
      <c r="C69502" s="69">
        <v>44225.169016203698</v>
      </c>
      <c r="D69502">
        <v>6558</v>
      </c>
      <c r="E69502" s="6">
        <v>1200</v>
      </c>
      <c r="F69502" s="4">
        <f t="shared" si="2173"/>
        <v>44201.396932870368</v>
      </c>
      <c r="G69502" s="5">
        <f t="shared" si="2174"/>
        <v>0</v>
      </c>
    </row>
    <row r="69503" spans="1:7" x14ac:dyDescent="0.25">
      <c r="A69503">
        <v>324402</v>
      </c>
      <c r="B69503">
        <v>2986</v>
      </c>
      <c r="C69503" s="69">
        <v>44225.169675925928</v>
      </c>
      <c r="D69503">
        <v>10630</v>
      </c>
      <c r="E69503" s="6">
        <v>1200</v>
      </c>
      <c r="F69503" s="4">
        <f t="shared" si="2173"/>
        <v>44136.003217592595</v>
      </c>
      <c r="G69503" s="5">
        <f t="shared" si="2174"/>
        <v>0</v>
      </c>
    </row>
    <row r="69504" spans="1:7" x14ac:dyDescent="0.25">
      <c r="A69504">
        <v>324405</v>
      </c>
      <c r="B69504">
        <v>9284</v>
      </c>
      <c r="C69504" s="69">
        <v>44225.16982638889</v>
      </c>
      <c r="D69504">
        <v>4361</v>
      </c>
      <c r="E69504" s="6">
        <v>1200</v>
      </c>
      <c r="F69504" s="4">
        <f t="shared" si="2173"/>
        <v>44166.461400462962</v>
      </c>
      <c r="G69504" s="5">
        <f t="shared" si="2174"/>
        <v>0</v>
      </c>
    </row>
    <row r="69505" spans="1:7" x14ac:dyDescent="0.25">
      <c r="A69505">
        <v>324411</v>
      </c>
      <c r="B69505">
        <v>734</v>
      </c>
      <c r="C69505" s="69">
        <v>44225.170763888891</v>
      </c>
      <c r="D69505">
        <v>10304</v>
      </c>
      <c r="E69505" s="6">
        <v>1200</v>
      </c>
      <c r="F69505" s="4">
        <f t="shared" si="2173"/>
        <v>43891.918229166666</v>
      </c>
      <c r="G69505" s="5">
        <f t="shared" si="2174"/>
        <v>0</v>
      </c>
    </row>
    <row r="69506" spans="1:7" x14ac:dyDescent="0.25">
      <c r="A69506">
        <v>324416</v>
      </c>
      <c r="B69506">
        <v>10819</v>
      </c>
      <c r="C69506" s="69">
        <v>44225.172905092593</v>
      </c>
      <c r="D69506">
        <v>3788</v>
      </c>
      <c r="E69506" s="6">
        <v>1200</v>
      </c>
      <c r="F69506" s="4">
        <f t="shared" ref="F69506:F69569" si="2175">VLOOKUP(D69506,J:K,2,0)</f>
        <v>44075.480567129627</v>
      </c>
      <c r="G69506" s="5">
        <f t="shared" si="2174"/>
        <v>0</v>
      </c>
    </row>
    <row r="69507" spans="1:7" x14ac:dyDescent="0.25">
      <c r="A69507">
        <v>324421</v>
      </c>
      <c r="B69507">
        <v>7281</v>
      </c>
      <c r="C69507" s="69">
        <v>44225.182129629633</v>
      </c>
      <c r="D69507">
        <v>5893</v>
      </c>
      <c r="E69507" s="6">
        <v>1200</v>
      </c>
      <c r="F69507" s="4">
        <f t="shared" si="2175"/>
        <v>44075.811689814815</v>
      </c>
      <c r="G69507" s="5">
        <f t="shared" ref="G69507:G69570" si="2176">IF(F69507=C69507, 1, 0)</f>
        <v>0</v>
      </c>
    </row>
    <row r="69508" spans="1:7" x14ac:dyDescent="0.25">
      <c r="A69508">
        <v>324426</v>
      </c>
      <c r="B69508">
        <v>6975</v>
      </c>
      <c r="C69508" s="69">
        <v>44225.187314814822</v>
      </c>
      <c r="D69508">
        <v>8103</v>
      </c>
      <c r="E69508" s="6">
        <v>1200</v>
      </c>
      <c r="F69508" s="4">
        <f t="shared" si="2175"/>
        <v>44105.618298611109</v>
      </c>
      <c r="G69508" s="5">
        <f t="shared" si="2176"/>
        <v>0</v>
      </c>
    </row>
    <row r="69509" spans="1:7" x14ac:dyDescent="0.25">
      <c r="A69509">
        <v>324429</v>
      </c>
      <c r="B69509">
        <v>7751</v>
      </c>
      <c r="C69509" s="69">
        <v>44225.189305555563</v>
      </c>
      <c r="D69509">
        <v>2167</v>
      </c>
      <c r="E69509" s="6">
        <v>1200</v>
      </c>
      <c r="F69509" s="4">
        <f t="shared" si="2175"/>
        <v>43983.320763888885</v>
      </c>
      <c r="G69509" s="5">
        <f t="shared" si="2176"/>
        <v>0</v>
      </c>
    </row>
    <row r="69510" spans="1:7" x14ac:dyDescent="0.25">
      <c r="A69510">
        <v>324435</v>
      </c>
      <c r="B69510">
        <v>10636</v>
      </c>
      <c r="C69510" s="69">
        <v>44225.191550925927</v>
      </c>
      <c r="D69510">
        <v>4361</v>
      </c>
      <c r="E69510" s="6">
        <v>1200</v>
      </c>
      <c r="F69510" s="4">
        <f t="shared" si="2175"/>
        <v>44166.461400462962</v>
      </c>
      <c r="G69510" s="5">
        <f t="shared" si="2176"/>
        <v>0</v>
      </c>
    </row>
    <row r="69511" spans="1:7" x14ac:dyDescent="0.25">
      <c r="A69511">
        <v>324439</v>
      </c>
      <c r="B69511">
        <v>2289</v>
      </c>
      <c r="C69511" s="69">
        <v>44225.193749999999</v>
      </c>
      <c r="D69511">
        <v>4120</v>
      </c>
      <c r="E69511" s="6">
        <v>1200</v>
      </c>
      <c r="F69511" s="4">
        <f t="shared" si="2175"/>
        <v>43952.016840277778</v>
      </c>
      <c r="G69511" s="5">
        <f t="shared" si="2176"/>
        <v>0</v>
      </c>
    </row>
    <row r="69512" spans="1:7" x14ac:dyDescent="0.25">
      <c r="A69512">
        <v>324444</v>
      </c>
      <c r="B69512">
        <v>2709</v>
      </c>
      <c r="C69512" s="69">
        <v>44225.195983796293</v>
      </c>
      <c r="D69512">
        <v>12036</v>
      </c>
      <c r="E69512" s="6">
        <v>1200</v>
      </c>
      <c r="F69512" s="4">
        <f t="shared" si="2175"/>
        <v>44105.626203703701</v>
      </c>
      <c r="G69512" s="5">
        <f t="shared" si="2176"/>
        <v>0</v>
      </c>
    </row>
    <row r="69513" spans="1:7" x14ac:dyDescent="0.25">
      <c r="A69513">
        <v>324445</v>
      </c>
      <c r="B69513">
        <v>4922</v>
      </c>
      <c r="C69513" s="69">
        <v>44225.19699074074</v>
      </c>
      <c r="D69513">
        <v>11932</v>
      </c>
      <c r="E69513" s="6">
        <v>1200</v>
      </c>
      <c r="F69513" s="4">
        <f t="shared" si="2175"/>
        <v>44136.615451388891</v>
      </c>
      <c r="G69513" s="5">
        <f t="shared" si="2176"/>
        <v>0</v>
      </c>
    </row>
    <row r="69514" spans="1:7" x14ac:dyDescent="0.25">
      <c r="A69514">
        <v>324451</v>
      </c>
      <c r="B69514">
        <v>3474</v>
      </c>
      <c r="C69514" s="69">
        <v>44225.201053240737</v>
      </c>
      <c r="D69514">
        <v>6470</v>
      </c>
      <c r="E69514" s="6">
        <v>1200</v>
      </c>
      <c r="F69514" s="4">
        <f t="shared" si="2175"/>
        <v>44075.470451388886</v>
      </c>
      <c r="G69514" s="5">
        <f t="shared" si="2176"/>
        <v>0</v>
      </c>
    </row>
    <row r="69515" spans="1:7" x14ac:dyDescent="0.25">
      <c r="A69515">
        <v>324454</v>
      </c>
      <c r="B69515">
        <v>4513</v>
      </c>
      <c r="C69515" s="69">
        <v>44225.204247685193</v>
      </c>
      <c r="D69515">
        <v>5193</v>
      </c>
      <c r="E69515" s="6">
        <v>1200</v>
      </c>
      <c r="F69515" s="4">
        <f t="shared" si="2175"/>
        <v>44013.102743055555</v>
      </c>
      <c r="G69515" s="5">
        <f t="shared" si="2176"/>
        <v>0</v>
      </c>
    </row>
    <row r="69516" spans="1:7" x14ac:dyDescent="0.25">
      <c r="A69516">
        <v>324458</v>
      </c>
      <c r="B69516">
        <v>7304</v>
      </c>
      <c r="C69516" s="69">
        <v>44225.204293981478</v>
      </c>
      <c r="D69516">
        <v>2096</v>
      </c>
      <c r="E69516" s="6">
        <v>1200</v>
      </c>
      <c r="F69516" s="4">
        <f t="shared" si="2175"/>
        <v>44044.189236111109</v>
      </c>
      <c r="G69516" s="5">
        <f t="shared" si="2176"/>
        <v>0</v>
      </c>
    </row>
    <row r="69517" spans="1:7" x14ac:dyDescent="0.25">
      <c r="A69517">
        <v>324462</v>
      </c>
      <c r="B69517">
        <v>10094</v>
      </c>
      <c r="C69517" s="69">
        <v>44225.204629629632</v>
      </c>
      <c r="D69517">
        <v>10803</v>
      </c>
      <c r="E69517" s="6">
        <v>960</v>
      </c>
      <c r="F69517" s="4">
        <f t="shared" si="2175"/>
        <v>44044.362303240741</v>
      </c>
      <c r="G69517" s="5">
        <f t="shared" si="2176"/>
        <v>0</v>
      </c>
    </row>
    <row r="69518" spans="1:7" x14ac:dyDescent="0.25">
      <c r="A69518">
        <v>324464</v>
      </c>
      <c r="B69518">
        <v>5177</v>
      </c>
      <c r="C69518" s="69">
        <v>44225.210289351853</v>
      </c>
      <c r="D69518">
        <v>10080</v>
      </c>
      <c r="E69518" s="6">
        <v>1200</v>
      </c>
      <c r="F69518" s="4">
        <f t="shared" si="2175"/>
        <v>44044.264340277776</v>
      </c>
      <c r="G69518" s="5">
        <f t="shared" si="2176"/>
        <v>0</v>
      </c>
    </row>
    <row r="69519" spans="1:7" x14ac:dyDescent="0.25">
      <c r="A69519">
        <v>324471</v>
      </c>
      <c r="B69519">
        <v>3066</v>
      </c>
      <c r="C69519" s="69">
        <v>44225.221932870372</v>
      </c>
      <c r="D69519">
        <v>1834</v>
      </c>
      <c r="E69519" s="6">
        <v>1200</v>
      </c>
      <c r="F69519" s="4">
        <f t="shared" si="2175"/>
        <v>44045.603078703702</v>
      </c>
      <c r="G69519" s="5">
        <f t="shared" si="2176"/>
        <v>0</v>
      </c>
    </row>
    <row r="69520" spans="1:7" x14ac:dyDescent="0.25">
      <c r="A69520">
        <v>324477</v>
      </c>
      <c r="B69520">
        <v>5051</v>
      </c>
      <c r="C69520" s="69">
        <v>44225.234074074076</v>
      </c>
      <c r="D69520">
        <v>10755</v>
      </c>
      <c r="E69520" s="6">
        <v>1200</v>
      </c>
      <c r="F69520" s="4">
        <f t="shared" si="2175"/>
        <v>44075.211076388892</v>
      </c>
      <c r="G69520" s="5">
        <f t="shared" si="2176"/>
        <v>0</v>
      </c>
    </row>
    <row r="69521" spans="1:7" x14ac:dyDescent="0.25">
      <c r="A69521">
        <v>324479</v>
      </c>
      <c r="B69521">
        <v>8615</v>
      </c>
      <c r="C69521" s="69">
        <v>44225.23542824074</v>
      </c>
      <c r="D69521">
        <v>4621</v>
      </c>
      <c r="E69521" s="6">
        <v>1200</v>
      </c>
      <c r="F69521" s="4">
        <f t="shared" si="2175"/>
        <v>44075.263368055559</v>
      </c>
      <c r="G69521" s="5">
        <f t="shared" si="2176"/>
        <v>0</v>
      </c>
    </row>
    <row r="69522" spans="1:7" x14ac:dyDescent="0.25">
      <c r="A69522">
        <v>324480</v>
      </c>
      <c r="B69522">
        <v>8845</v>
      </c>
      <c r="C69522" s="69">
        <v>44225.239618055559</v>
      </c>
      <c r="D69522">
        <v>2731</v>
      </c>
      <c r="E69522" s="6">
        <v>1200</v>
      </c>
      <c r="F69522" s="4">
        <f t="shared" si="2175"/>
        <v>44198.486990740741</v>
      </c>
      <c r="G69522" s="5">
        <f t="shared" si="2176"/>
        <v>0</v>
      </c>
    </row>
    <row r="69523" spans="1:7" x14ac:dyDescent="0.25">
      <c r="A69523">
        <v>324482</v>
      </c>
      <c r="B69523">
        <v>10468</v>
      </c>
      <c r="C69523" s="69">
        <v>44225.246365740742</v>
      </c>
      <c r="D69523">
        <v>13102</v>
      </c>
      <c r="E69523" s="6">
        <v>1200</v>
      </c>
      <c r="F69523" s="4">
        <f t="shared" si="2175"/>
        <v>44166.357349537036</v>
      </c>
      <c r="G69523" s="5">
        <f t="shared" si="2176"/>
        <v>0</v>
      </c>
    </row>
    <row r="69524" spans="1:7" x14ac:dyDescent="0.25">
      <c r="A69524">
        <v>324487</v>
      </c>
      <c r="B69524">
        <v>7816</v>
      </c>
      <c r="C69524" s="69">
        <v>44225.255682870367</v>
      </c>
      <c r="D69524">
        <v>3237</v>
      </c>
      <c r="E69524" s="6">
        <v>1200</v>
      </c>
      <c r="F69524" s="4">
        <f t="shared" si="2175"/>
        <v>44137.304363425923</v>
      </c>
      <c r="G69524" s="5">
        <f t="shared" si="2176"/>
        <v>0</v>
      </c>
    </row>
    <row r="69525" spans="1:7" x14ac:dyDescent="0.25">
      <c r="A69525">
        <v>324494</v>
      </c>
      <c r="B69525">
        <v>9946</v>
      </c>
      <c r="C69525" s="69">
        <v>44225.265324074076</v>
      </c>
      <c r="D69525">
        <v>7817</v>
      </c>
      <c r="E69525" s="6">
        <v>1200</v>
      </c>
      <c r="F69525" s="4">
        <f t="shared" si="2175"/>
        <v>44136.682789351849</v>
      </c>
      <c r="G69525" s="5">
        <f t="shared" si="2176"/>
        <v>0</v>
      </c>
    </row>
    <row r="69526" spans="1:7" x14ac:dyDescent="0.25">
      <c r="A69526">
        <v>324500</v>
      </c>
      <c r="B69526">
        <v>7395</v>
      </c>
      <c r="C69526" s="69">
        <v>44225.266284722216</v>
      </c>
      <c r="D69526">
        <v>2405</v>
      </c>
      <c r="E69526" s="6">
        <v>1200</v>
      </c>
      <c r="F69526" s="4">
        <f t="shared" si="2175"/>
        <v>43891.569097222222</v>
      </c>
      <c r="G69526" s="5">
        <f t="shared" si="2176"/>
        <v>0</v>
      </c>
    </row>
    <row r="69527" spans="1:7" x14ac:dyDescent="0.25">
      <c r="A69527">
        <v>324507</v>
      </c>
      <c r="B69527">
        <v>6751</v>
      </c>
      <c r="C69527" s="69">
        <v>44225.275694444441</v>
      </c>
      <c r="D69527">
        <v>4797</v>
      </c>
      <c r="E69527" s="6">
        <v>1200</v>
      </c>
      <c r="F69527" s="4">
        <f t="shared" si="2175"/>
        <v>44075.110925925925</v>
      </c>
      <c r="G69527" s="5">
        <f t="shared" si="2176"/>
        <v>0</v>
      </c>
    </row>
    <row r="69528" spans="1:7" x14ac:dyDescent="0.25">
      <c r="A69528">
        <v>324512</v>
      </c>
      <c r="B69528">
        <v>13559</v>
      </c>
      <c r="C69528" s="69">
        <v>44225.278240740743</v>
      </c>
      <c r="D69528">
        <v>232</v>
      </c>
      <c r="E69528" s="6">
        <v>1200</v>
      </c>
      <c r="F69528" s="4">
        <f t="shared" si="2175"/>
        <v>44136.205462962964</v>
      </c>
      <c r="G69528" s="5">
        <f t="shared" si="2176"/>
        <v>0</v>
      </c>
    </row>
    <row r="69529" spans="1:7" x14ac:dyDescent="0.25">
      <c r="A69529">
        <v>324515</v>
      </c>
      <c r="B69529">
        <v>8190</v>
      </c>
      <c r="C69529" s="69">
        <v>44225.288194444453</v>
      </c>
      <c r="D69529">
        <v>8103</v>
      </c>
      <c r="E69529" s="6">
        <v>1200</v>
      </c>
      <c r="F69529" s="4">
        <f t="shared" si="2175"/>
        <v>44105.618298611109</v>
      </c>
      <c r="G69529" s="5">
        <f t="shared" si="2176"/>
        <v>0</v>
      </c>
    </row>
    <row r="69530" spans="1:7" x14ac:dyDescent="0.25">
      <c r="A69530">
        <v>324520</v>
      </c>
      <c r="B69530">
        <v>7720</v>
      </c>
      <c r="C69530" s="69">
        <v>44225.290532407409</v>
      </c>
      <c r="D69530">
        <v>2096</v>
      </c>
      <c r="E69530" s="6">
        <v>960</v>
      </c>
      <c r="F69530" s="4">
        <f t="shared" si="2175"/>
        <v>44044.189236111109</v>
      </c>
      <c r="G69530" s="5">
        <f t="shared" si="2176"/>
        <v>0</v>
      </c>
    </row>
    <row r="69531" spans="1:7" x14ac:dyDescent="0.25">
      <c r="A69531">
        <v>324526</v>
      </c>
      <c r="B69531">
        <v>11722</v>
      </c>
      <c r="C69531" s="69">
        <v>44225.295682870368</v>
      </c>
      <c r="D69531">
        <v>11562</v>
      </c>
      <c r="E69531" s="6">
        <v>1200</v>
      </c>
      <c r="F69531" s="4">
        <f t="shared" si="2175"/>
        <v>44076.770902777775</v>
      </c>
      <c r="G69531" s="5">
        <f t="shared" si="2176"/>
        <v>0</v>
      </c>
    </row>
    <row r="69532" spans="1:7" x14ac:dyDescent="0.25">
      <c r="A69532">
        <v>324532</v>
      </c>
      <c r="B69532">
        <v>5962</v>
      </c>
      <c r="C69532" s="69">
        <v>44225.296689814822</v>
      </c>
      <c r="D69532">
        <v>11864</v>
      </c>
      <c r="E69532" s="6">
        <v>1200</v>
      </c>
      <c r="F69532" s="4">
        <f t="shared" si="2175"/>
        <v>44200.542662037034</v>
      </c>
      <c r="G69532" s="5">
        <f t="shared" si="2176"/>
        <v>0</v>
      </c>
    </row>
    <row r="69533" spans="1:7" x14ac:dyDescent="0.25">
      <c r="A69533">
        <v>324535</v>
      </c>
      <c r="B69533">
        <v>7775</v>
      </c>
      <c r="C69533" s="69">
        <v>44225.298726851863</v>
      </c>
      <c r="D69533">
        <v>7817</v>
      </c>
      <c r="E69533" s="6">
        <v>1200</v>
      </c>
      <c r="F69533" s="4">
        <f t="shared" si="2175"/>
        <v>44136.682789351849</v>
      </c>
      <c r="G69533" s="5">
        <f t="shared" si="2176"/>
        <v>0</v>
      </c>
    </row>
    <row r="69534" spans="1:7" x14ac:dyDescent="0.25">
      <c r="A69534">
        <v>324541</v>
      </c>
      <c r="B69534">
        <v>11075</v>
      </c>
      <c r="C69534" s="69">
        <v>44225.299618055556</v>
      </c>
      <c r="D69534">
        <v>11749</v>
      </c>
      <c r="E69534" s="6">
        <v>1200</v>
      </c>
      <c r="F69534" s="4">
        <f t="shared" si="2175"/>
        <v>44166.349050925928</v>
      </c>
      <c r="G69534" s="5">
        <f t="shared" si="2176"/>
        <v>0</v>
      </c>
    </row>
    <row r="69535" spans="1:7" x14ac:dyDescent="0.25">
      <c r="A69535">
        <v>324547</v>
      </c>
      <c r="B69535">
        <v>5074</v>
      </c>
      <c r="C69535" s="69">
        <v>44225.300509259258</v>
      </c>
      <c r="D69535">
        <v>10803</v>
      </c>
      <c r="E69535" s="6">
        <v>960</v>
      </c>
      <c r="F69535" s="4">
        <f t="shared" si="2175"/>
        <v>44044.362303240741</v>
      </c>
      <c r="G69535" s="5">
        <f t="shared" si="2176"/>
        <v>0</v>
      </c>
    </row>
    <row r="69536" spans="1:7" x14ac:dyDescent="0.25">
      <c r="A69536">
        <v>324553</v>
      </c>
      <c r="B69536">
        <v>6454</v>
      </c>
      <c r="C69536" s="69">
        <v>44225.301493055558</v>
      </c>
      <c r="D69536">
        <v>13812</v>
      </c>
      <c r="E69536" s="6">
        <v>1200</v>
      </c>
      <c r="F69536" s="4">
        <f t="shared" si="2175"/>
        <v>44105.466736111113</v>
      </c>
      <c r="G69536" s="5">
        <f t="shared" si="2176"/>
        <v>0</v>
      </c>
    </row>
    <row r="69537" spans="1:7" x14ac:dyDescent="0.25">
      <c r="A69537">
        <v>324557</v>
      </c>
      <c r="B69537">
        <v>2379</v>
      </c>
      <c r="C69537" s="69">
        <v>44225.303136574083</v>
      </c>
      <c r="D69537">
        <v>5272</v>
      </c>
      <c r="E69537" s="6">
        <v>1200</v>
      </c>
      <c r="F69537" s="4">
        <f t="shared" si="2175"/>
        <v>44136.199131944442</v>
      </c>
      <c r="G69537" s="5">
        <f t="shared" si="2176"/>
        <v>0</v>
      </c>
    </row>
    <row r="69538" spans="1:7" x14ac:dyDescent="0.25">
      <c r="A69538">
        <v>324559</v>
      </c>
      <c r="B69538">
        <v>13525</v>
      </c>
      <c r="C69538" s="69">
        <v>44225.309629629628</v>
      </c>
      <c r="D69538">
        <v>11954</v>
      </c>
      <c r="E69538" s="6">
        <v>1200</v>
      </c>
      <c r="F69538" s="4">
        <f t="shared" si="2175"/>
        <v>43922.163784722223</v>
      </c>
      <c r="G69538" s="5">
        <f t="shared" si="2176"/>
        <v>0</v>
      </c>
    </row>
    <row r="69539" spans="1:7" x14ac:dyDescent="0.25">
      <c r="A69539">
        <v>324564</v>
      </c>
      <c r="B69539">
        <v>10229</v>
      </c>
      <c r="C69539" s="69">
        <v>44225.311296296299</v>
      </c>
      <c r="D69539">
        <v>2271</v>
      </c>
      <c r="E69539" s="6">
        <v>1200</v>
      </c>
      <c r="F69539" s="4">
        <f t="shared" si="2175"/>
        <v>43922.063993055555</v>
      </c>
      <c r="G69539" s="5">
        <f t="shared" si="2176"/>
        <v>0</v>
      </c>
    </row>
    <row r="69540" spans="1:7" x14ac:dyDescent="0.25">
      <c r="A69540">
        <v>324569</v>
      </c>
      <c r="B69540">
        <v>8352</v>
      </c>
      <c r="C69540" s="69">
        <v>44225.311863425923</v>
      </c>
      <c r="D69540">
        <v>2401</v>
      </c>
      <c r="E69540" s="6">
        <v>0</v>
      </c>
      <c r="F69540" s="4">
        <f t="shared" si="2175"/>
        <v>44136.099861111114</v>
      </c>
      <c r="G69540" s="5">
        <f t="shared" si="2176"/>
        <v>0</v>
      </c>
    </row>
    <row r="69541" spans="1:7" x14ac:dyDescent="0.25">
      <c r="A69541">
        <v>324570</v>
      </c>
      <c r="B69541">
        <v>396</v>
      </c>
      <c r="C69541" s="69">
        <v>44225.311932870369</v>
      </c>
      <c r="D69541">
        <v>12897</v>
      </c>
      <c r="E69541" s="6">
        <v>1200</v>
      </c>
      <c r="F69541" s="4">
        <f t="shared" si="2175"/>
        <v>44198.16615740741</v>
      </c>
      <c r="G69541" s="5">
        <f t="shared" si="2176"/>
        <v>0</v>
      </c>
    </row>
    <row r="69542" spans="1:7" x14ac:dyDescent="0.25">
      <c r="A69542">
        <v>324575</v>
      </c>
      <c r="B69542">
        <v>4353</v>
      </c>
      <c r="C69542" s="69">
        <v>44225.314062500001</v>
      </c>
      <c r="D69542">
        <v>8501</v>
      </c>
      <c r="E69542" s="6">
        <v>960</v>
      </c>
      <c r="F69542" s="4">
        <f t="shared" si="2175"/>
        <v>44166.429490740738</v>
      </c>
      <c r="G69542" s="5">
        <f t="shared" si="2176"/>
        <v>0</v>
      </c>
    </row>
    <row r="69543" spans="1:7" x14ac:dyDescent="0.25">
      <c r="A69543">
        <v>324582</v>
      </c>
      <c r="B69543">
        <v>2206</v>
      </c>
      <c r="C69543" s="69">
        <v>44225.31490740741</v>
      </c>
      <c r="D69543">
        <v>13670</v>
      </c>
      <c r="E69543" s="6">
        <v>1200</v>
      </c>
      <c r="F69543" s="4">
        <f t="shared" si="2175"/>
        <v>44014.365486111114</v>
      </c>
      <c r="G69543" s="5">
        <f t="shared" si="2176"/>
        <v>0</v>
      </c>
    </row>
    <row r="69544" spans="1:7" x14ac:dyDescent="0.25">
      <c r="A69544">
        <v>324587</v>
      </c>
      <c r="B69544">
        <v>6824</v>
      </c>
      <c r="C69544" s="69">
        <v>44225.317662037043</v>
      </c>
      <c r="D69544">
        <v>6351</v>
      </c>
      <c r="E69544" s="6">
        <v>1200</v>
      </c>
      <c r="F69544" s="4">
        <f t="shared" si="2175"/>
        <v>44045.819884259261</v>
      </c>
      <c r="G69544" s="5">
        <f t="shared" si="2176"/>
        <v>0</v>
      </c>
    </row>
    <row r="69545" spans="1:7" x14ac:dyDescent="0.25">
      <c r="A69545">
        <v>324589</v>
      </c>
      <c r="B69545">
        <v>4372</v>
      </c>
      <c r="C69545" s="69">
        <v>44225.318333333344</v>
      </c>
      <c r="D69545">
        <v>4972</v>
      </c>
      <c r="E69545" s="6">
        <v>1200</v>
      </c>
      <c r="F69545" s="4">
        <f t="shared" si="2175"/>
        <v>43952.029305555552</v>
      </c>
      <c r="G69545" s="5">
        <f t="shared" si="2176"/>
        <v>0</v>
      </c>
    </row>
    <row r="69546" spans="1:7" x14ac:dyDescent="0.25">
      <c r="A69546">
        <v>324596</v>
      </c>
      <c r="B69546">
        <v>13570</v>
      </c>
      <c r="C69546" s="69">
        <v>44225.32309027778</v>
      </c>
      <c r="D69546">
        <v>13702</v>
      </c>
      <c r="E69546" s="6">
        <v>1200</v>
      </c>
      <c r="F69546" s="4">
        <f t="shared" si="2175"/>
        <v>43983.591724537036</v>
      </c>
      <c r="G69546" s="5">
        <f t="shared" si="2176"/>
        <v>0</v>
      </c>
    </row>
    <row r="69547" spans="1:7" x14ac:dyDescent="0.25">
      <c r="A69547">
        <v>324603</v>
      </c>
      <c r="B69547">
        <v>11955</v>
      </c>
      <c r="C69547" s="69">
        <v>44225.328182870369</v>
      </c>
      <c r="D69547">
        <v>5952</v>
      </c>
      <c r="E69547" s="6">
        <v>1200</v>
      </c>
      <c r="F69547" s="4">
        <f t="shared" si="2175"/>
        <v>44013.2809837963</v>
      </c>
      <c r="G69547" s="5">
        <f t="shared" si="2176"/>
        <v>0</v>
      </c>
    </row>
    <row r="69548" spans="1:7" x14ac:dyDescent="0.25">
      <c r="A69548">
        <v>324609</v>
      </c>
      <c r="B69548">
        <v>2800</v>
      </c>
      <c r="C69548" s="69">
        <v>44225.328541666669</v>
      </c>
      <c r="D69548">
        <v>552</v>
      </c>
      <c r="E69548" s="6">
        <v>1200</v>
      </c>
      <c r="F69548" s="4">
        <f t="shared" si="2175"/>
        <v>44137.753993055558</v>
      </c>
      <c r="G69548" s="5">
        <f t="shared" si="2176"/>
        <v>0</v>
      </c>
    </row>
    <row r="69549" spans="1:7" x14ac:dyDescent="0.25">
      <c r="A69549">
        <v>324614</v>
      </c>
      <c r="B69549">
        <v>8669</v>
      </c>
      <c r="C69549" s="69">
        <v>44225.331064814818</v>
      </c>
      <c r="D69549">
        <v>8823</v>
      </c>
      <c r="E69549" s="6">
        <v>1200</v>
      </c>
      <c r="F69549" s="4">
        <f t="shared" si="2175"/>
        <v>44136.460150462961</v>
      </c>
      <c r="G69549" s="5">
        <f t="shared" si="2176"/>
        <v>0</v>
      </c>
    </row>
    <row r="69550" spans="1:7" x14ac:dyDescent="0.25">
      <c r="A69550">
        <v>324616</v>
      </c>
      <c r="B69550">
        <v>8842</v>
      </c>
      <c r="C69550" s="69">
        <v>44225.33184027778</v>
      </c>
      <c r="D69550">
        <v>5927</v>
      </c>
      <c r="E69550" s="6">
        <v>1200</v>
      </c>
      <c r="F69550" s="4">
        <f t="shared" si="2175"/>
        <v>43862.03502314815</v>
      </c>
      <c r="G69550" s="5">
        <f t="shared" si="2176"/>
        <v>0</v>
      </c>
    </row>
    <row r="69551" spans="1:7" x14ac:dyDescent="0.25">
      <c r="A69551">
        <v>324623</v>
      </c>
      <c r="B69551">
        <v>6583</v>
      </c>
      <c r="C69551" s="69">
        <v>44225.332499999997</v>
      </c>
      <c r="D69551">
        <v>7850</v>
      </c>
      <c r="E69551" s="6">
        <v>1200</v>
      </c>
      <c r="F69551" s="4">
        <f t="shared" si="2175"/>
        <v>44076.31013888889</v>
      </c>
      <c r="G69551" s="5">
        <f t="shared" si="2176"/>
        <v>0</v>
      </c>
    </row>
    <row r="69552" spans="1:7" x14ac:dyDescent="0.25">
      <c r="A69552">
        <v>324625</v>
      </c>
      <c r="B69552">
        <v>7858</v>
      </c>
      <c r="C69552" s="69">
        <v>44225.333703703713</v>
      </c>
      <c r="D69552">
        <v>2953</v>
      </c>
      <c r="E69552" s="6">
        <v>1200</v>
      </c>
      <c r="F69552" s="4">
        <f t="shared" si="2175"/>
        <v>44105.430879629632</v>
      </c>
      <c r="G69552" s="5">
        <f t="shared" si="2176"/>
        <v>0</v>
      </c>
    </row>
    <row r="69553" spans="1:7" x14ac:dyDescent="0.25">
      <c r="A69553">
        <v>324626</v>
      </c>
      <c r="B69553">
        <v>2639</v>
      </c>
      <c r="C69553" s="69">
        <v>44225.349930555552</v>
      </c>
      <c r="D69553">
        <v>12878</v>
      </c>
      <c r="E69553" s="6">
        <v>1200</v>
      </c>
      <c r="F69553" s="4">
        <f t="shared" si="2175"/>
        <v>44198.527418981481</v>
      </c>
      <c r="G69553" s="5">
        <f t="shared" si="2176"/>
        <v>0</v>
      </c>
    </row>
    <row r="69554" spans="1:7" x14ac:dyDescent="0.25">
      <c r="A69554">
        <v>324632</v>
      </c>
      <c r="B69554">
        <v>5821</v>
      </c>
      <c r="C69554" s="69">
        <v>44225.355358796303</v>
      </c>
      <c r="D69554">
        <v>11562</v>
      </c>
      <c r="E69554" s="6">
        <v>1200</v>
      </c>
      <c r="F69554" s="4">
        <f t="shared" si="2175"/>
        <v>44076.770902777775</v>
      </c>
      <c r="G69554" s="5">
        <f t="shared" si="2176"/>
        <v>0</v>
      </c>
    </row>
    <row r="69555" spans="1:7" x14ac:dyDescent="0.25">
      <c r="A69555">
        <v>324636</v>
      </c>
      <c r="B69555">
        <v>1487</v>
      </c>
      <c r="C69555" s="69">
        <v>44225.357256944437</v>
      </c>
      <c r="D69555">
        <v>6025</v>
      </c>
      <c r="E69555" s="6">
        <v>1200</v>
      </c>
      <c r="F69555" s="4">
        <f t="shared" si="2175"/>
        <v>44136.587361111109</v>
      </c>
      <c r="G69555" s="5">
        <f t="shared" si="2176"/>
        <v>0</v>
      </c>
    </row>
    <row r="69556" spans="1:7" x14ac:dyDescent="0.25">
      <c r="A69556">
        <v>324642</v>
      </c>
      <c r="B69556">
        <v>10057</v>
      </c>
      <c r="C69556" s="69">
        <v>44225.358252314807</v>
      </c>
      <c r="D69556">
        <v>10693</v>
      </c>
      <c r="E69556" s="6">
        <v>1200</v>
      </c>
      <c r="F69556" s="4">
        <f t="shared" si="2175"/>
        <v>43983.321377314816</v>
      </c>
      <c r="G69556" s="5">
        <f t="shared" si="2176"/>
        <v>0</v>
      </c>
    </row>
    <row r="69557" spans="1:7" x14ac:dyDescent="0.25">
      <c r="A69557">
        <v>324644</v>
      </c>
      <c r="B69557">
        <v>2374</v>
      </c>
      <c r="C69557" s="69">
        <v>44225.358495370368</v>
      </c>
      <c r="D69557">
        <v>11864</v>
      </c>
      <c r="E69557" s="6">
        <v>1200</v>
      </c>
      <c r="F69557" s="4">
        <f t="shared" si="2175"/>
        <v>44200.542662037034</v>
      </c>
      <c r="G69557" s="5">
        <f t="shared" si="2176"/>
        <v>0</v>
      </c>
    </row>
    <row r="69558" spans="1:7" x14ac:dyDescent="0.25">
      <c r="A69558">
        <v>324647</v>
      </c>
      <c r="B69558">
        <v>5907</v>
      </c>
      <c r="C69558" s="69">
        <v>44225.362662037027</v>
      </c>
      <c r="D69558">
        <v>10526</v>
      </c>
      <c r="E69558" s="6">
        <v>1200</v>
      </c>
      <c r="F69558" s="4">
        <f t="shared" si="2175"/>
        <v>43922.45652777778</v>
      </c>
      <c r="G69558" s="5">
        <f t="shared" si="2176"/>
        <v>0</v>
      </c>
    </row>
    <row r="69559" spans="1:7" x14ac:dyDescent="0.25">
      <c r="A69559">
        <v>324651</v>
      </c>
      <c r="B69559">
        <v>13785</v>
      </c>
      <c r="C69559" s="69">
        <v>44225.363495370373</v>
      </c>
      <c r="D69559">
        <v>2387</v>
      </c>
      <c r="E69559" s="6">
        <v>1200</v>
      </c>
      <c r="F69559" s="4">
        <f t="shared" si="2175"/>
        <v>43836.127511574072</v>
      </c>
      <c r="G69559" s="5">
        <f t="shared" si="2176"/>
        <v>0</v>
      </c>
    </row>
    <row r="69560" spans="1:7" x14ac:dyDescent="0.25">
      <c r="A69560">
        <v>324654</v>
      </c>
      <c r="B69560">
        <v>9733</v>
      </c>
      <c r="C69560" s="69">
        <v>44225.372199074067</v>
      </c>
      <c r="D69560">
        <v>2343</v>
      </c>
      <c r="E69560" s="6">
        <v>1200</v>
      </c>
      <c r="F69560" s="4">
        <f t="shared" si="2175"/>
        <v>43952.033032407409</v>
      </c>
      <c r="G69560" s="5">
        <f t="shared" si="2176"/>
        <v>0</v>
      </c>
    </row>
    <row r="69561" spans="1:7" x14ac:dyDescent="0.25">
      <c r="A69561">
        <v>324658</v>
      </c>
      <c r="B69561">
        <v>8225</v>
      </c>
      <c r="C69561" s="69">
        <v>44225.372372685182</v>
      </c>
      <c r="D69561">
        <v>11210</v>
      </c>
      <c r="E69561" s="6">
        <v>1200</v>
      </c>
      <c r="F69561" s="4">
        <f t="shared" si="2175"/>
        <v>43922.334780092591</v>
      </c>
      <c r="G69561" s="5">
        <f t="shared" si="2176"/>
        <v>0</v>
      </c>
    </row>
    <row r="69562" spans="1:7" x14ac:dyDescent="0.25">
      <c r="A69562">
        <v>324664</v>
      </c>
      <c r="B69562">
        <v>8815</v>
      </c>
      <c r="C69562" s="69">
        <v>44225.374502314808</v>
      </c>
      <c r="D69562">
        <v>3850</v>
      </c>
      <c r="E69562" s="6">
        <v>1200</v>
      </c>
      <c r="F69562" s="4">
        <f t="shared" si="2175"/>
        <v>44044.450995370367</v>
      </c>
      <c r="G69562" s="5">
        <f t="shared" si="2176"/>
        <v>0</v>
      </c>
    </row>
    <row r="69563" spans="1:7" x14ac:dyDescent="0.25">
      <c r="A69563">
        <v>324669</v>
      </c>
      <c r="B69563">
        <v>948</v>
      </c>
      <c r="C69563" s="69">
        <v>44225.376319444447</v>
      </c>
      <c r="D69563">
        <v>11700</v>
      </c>
      <c r="E69563" s="6">
        <v>1200</v>
      </c>
      <c r="F69563" s="4">
        <f t="shared" si="2175"/>
        <v>43833.01934027778</v>
      </c>
      <c r="G69563" s="5">
        <f t="shared" si="2176"/>
        <v>0</v>
      </c>
    </row>
    <row r="69564" spans="1:7" x14ac:dyDescent="0.25">
      <c r="A69564">
        <v>324673</v>
      </c>
      <c r="B69564">
        <v>5395</v>
      </c>
      <c r="C69564" s="69">
        <v>44225.380462962959</v>
      </c>
      <c r="D69564">
        <v>1737</v>
      </c>
      <c r="E69564" s="6">
        <v>1200</v>
      </c>
      <c r="F69564" s="4">
        <f t="shared" si="2175"/>
        <v>43923.047071759262</v>
      </c>
      <c r="G69564" s="5">
        <f t="shared" si="2176"/>
        <v>0</v>
      </c>
    </row>
    <row r="69565" spans="1:7" x14ac:dyDescent="0.25">
      <c r="A69565">
        <v>324678</v>
      </c>
      <c r="B69565">
        <v>2845</v>
      </c>
      <c r="C69565" s="69">
        <v>44225.38422453704</v>
      </c>
      <c r="D69565">
        <v>2338</v>
      </c>
      <c r="E69565" s="6">
        <v>1200</v>
      </c>
      <c r="F69565" s="4">
        <f t="shared" si="2175"/>
        <v>43952.015902777777</v>
      </c>
      <c r="G69565" s="5">
        <f t="shared" si="2176"/>
        <v>0</v>
      </c>
    </row>
    <row r="69566" spans="1:7" x14ac:dyDescent="0.25">
      <c r="A69566">
        <v>324683</v>
      </c>
      <c r="B69566">
        <v>13810</v>
      </c>
      <c r="C69566" s="69">
        <v>44225.385972222219</v>
      </c>
      <c r="D69566">
        <v>8364</v>
      </c>
      <c r="E69566" s="6">
        <v>1200</v>
      </c>
      <c r="F69566" s="4">
        <f t="shared" si="2175"/>
        <v>44197.986354166664</v>
      </c>
      <c r="G69566" s="5">
        <f t="shared" si="2176"/>
        <v>0</v>
      </c>
    </row>
    <row r="69567" spans="1:7" x14ac:dyDescent="0.25">
      <c r="A69567">
        <v>324686</v>
      </c>
      <c r="B69567">
        <v>7486</v>
      </c>
      <c r="C69567" s="69">
        <v>44225.393587962957</v>
      </c>
      <c r="D69567">
        <v>11210</v>
      </c>
      <c r="E69567" s="6">
        <v>960</v>
      </c>
      <c r="F69567" s="4">
        <f t="shared" si="2175"/>
        <v>43922.334780092591</v>
      </c>
      <c r="G69567" s="5">
        <f t="shared" si="2176"/>
        <v>0</v>
      </c>
    </row>
    <row r="69568" spans="1:7" x14ac:dyDescent="0.25">
      <c r="A69568">
        <v>324689</v>
      </c>
      <c r="B69568">
        <v>10229</v>
      </c>
      <c r="C69568" s="69">
        <v>44225.400416666656</v>
      </c>
      <c r="D69568">
        <v>6631</v>
      </c>
      <c r="E69568" s="6">
        <v>1200</v>
      </c>
      <c r="F69568" s="4">
        <f t="shared" si="2175"/>
        <v>43952.977141203701</v>
      </c>
      <c r="G69568" s="5">
        <f t="shared" si="2176"/>
        <v>0</v>
      </c>
    </row>
    <row r="69569" spans="1:7" x14ac:dyDescent="0.25">
      <c r="A69569">
        <v>324694</v>
      </c>
      <c r="B69569">
        <v>7026</v>
      </c>
      <c r="C69569" s="69">
        <v>44225.402418981481</v>
      </c>
      <c r="D69569">
        <v>8590</v>
      </c>
      <c r="E69569" s="6">
        <v>1200</v>
      </c>
      <c r="F69569" s="4">
        <f t="shared" si="2175"/>
        <v>44136.293263888889</v>
      </c>
      <c r="G69569" s="5">
        <f t="shared" si="2176"/>
        <v>0</v>
      </c>
    </row>
    <row r="69570" spans="1:7" x14ac:dyDescent="0.25">
      <c r="A69570">
        <v>324699</v>
      </c>
      <c r="B69570">
        <v>2763</v>
      </c>
      <c r="C69570" s="69">
        <v>44225.405856481477</v>
      </c>
      <c r="D69570">
        <v>11749</v>
      </c>
      <c r="E69570" s="6">
        <v>1200</v>
      </c>
      <c r="F69570" s="4">
        <f t="shared" ref="F69570:F69633" si="2177">VLOOKUP(D69570,J:K,2,0)</f>
        <v>44166.349050925928</v>
      </c>
      <c r="G69570" s="5">
        <f t="shared" si="2176"/>
        <v>0</v>
      </c>
    </row>
    <row r="69571" spans="1:7" x14ac:dyDescent="0.25">
      <c r="A69571">
        <v>324701</v>
      </c>
      <c r="B69571">
        <v>10995</v>
      </c>
      <c r="C69571" s="69">
        <v>44225.407002314823</v>
      </c>
      <c r="D69571">
        <v>10587</v>
      </c>
      <c r="E69571" s="6">
        <v>1200</v>
      </c>
      <c r="F69571" s="4">
        <f t="shared" si="2177"/>
        <v>44013.007175925923</v>
      </c>
      <c r="G69571" s="5">
        <f t="shared" ref="G69571:G69634" si="2178">IF(F69571=C69571, 1, 0)</f>
        <v>0</v>
      </c>
    </row>
    <row r="69572" spans="1:7" x14ac:dyDescent="0.25">
      <c r="A69572">
        <v>324708</v>
      </c>
      <c r="B69572">
        <v>4932</v>
      </c>
      <c r="C69572" s="69">
        <v>44225.420937499999</v>
      </c>
      <c r="D69572">
        <v>7281</v>
      </c>
      <c r="E69572" s="6">
        <v>960</v>
      </c>
      <c r="F69572" s="4">
        <f t="shared" si="2177"/>
        <v>44136.287256944444</v>
      </c>
      <c r="G69572" s="5">
        <f t="shared" si="2178"/>
        <v>0</v>
      </c>
    </row>
    <row r="69573" spans="1:7" x14ac:dyDescent="0.25">
      <c r="A69573">
        <v>324714</v>
      </c>
      <c r="B69573">
        <v>3572</v>
      </c>
      <c r="C69573" s="69">
        <v>44225.422094907408</v>
      </c>
      <c r="D69573">
        <v>10080</v>
      </c>
      <c r="E69573" s="6">
        <v>1200</v>
      </c>
      <c r="F69573" s="4">
        <f t="shared" si="2177"/>
        <v>44044.264340277776</v>
      </c>
      <c r="G69573" s="5">
        <f t="shared" si="2178"/>
        <v>0</v>
      </c>
    </row>
    <row r="69574" spans="1:7" x14ac:dyDescent="0.25">
      <c r="A69574">
        <v>324715</v>
      </c>
      <c r="B69574">
        <v>11635</v>
      </c>
      <c r="C69574" s="69">
        <v>44225.423148148147</v>
      </c>
      <c r="D69574">
        <v>5849</v>
      </c>
      <c r="E69574" s="6">
        <v>1200</v>
      </c>
      <c r="F69574" s="4">
        <f t="shared" si="2177"/>
        <v>44013.745717592596</v>
      </c>
      <c r="G69574" s="5">
        <f t="shared" si="2178"/>
        <v>0</v>
      </c>
    </row>
    <row r="69575" spans="1:7" x14ac:dyDescent="0.25">
      <c r="A69575">
        <v>324722</v>
      </c>
      <c r="B69575">
        <v>6523</v>
      </c>
      <c r="C69575" s="69">
        <v>44225.424537037034</v>
      </c>
      <c r="D69575">
        <v>13033</v>
      </c>
      <c r="E69575" s="6">
        <v>1200</v>
      </c>
      <c r="F69575" s="4">
        <f t="shared" si="2177"/>
        <v>44075.387592592589</v>
      </c>
      <c r="G69575" s="5">
        <f t="shared" si="2178"/>
        <v>0</v>
      </c>
    </row>
    <row r="69576" spans="1:7" x14ac:dyDescent="0.25">
      <c r="A69576">
        <v>324729</v>
      </c>
      <c r="B69576">
        <v>13728</v>
      </c>
      <c r="C69576" s="69">
        <v>44225.426817129628</v>
      </c>
      <c r="D69576">
        <v>8508</v>
      </c>
      <c r="E69576" s="6">
        <v>1200</v>
      </c>
      <c r="F69576" s="4">
        <f t="shared" si="2177"/>
        <v>43831.426666666666</v>
      </c>
      <c r="G69576" s="5">
        <f t="shared" si="2178"/>
        <v>0</v>
      </c>
    </row>
    <row r="69577" spans="1:7" x14ac:dyDescent="0.25">
      <c r="A69577">
        <v>324732</v>
      </c>
      <c r="B69577">
        <v>12154</v>
      </c>
      <c r="C69577" s="69">
        <v>44225.435555555552</v>
      </c>
      <c r="D69577">
        <v>9755</v>
      </c>
      <c r="E69577" s="6">
        <v>0</v>
      </c>
      <c r="F69577" s="4">
        <f t="shared" si="2177"/>
        <v>44167.099872685183</v>
      </c>
      <c r="G69577" s="5">
        <f t="shared" si="2178"/>
        <v>0</v>
      </c>
    </row>
    <row r="69578" spans="1:7" x14ac:dyDescent="0.25">
      <c r="A69578">
        <v>324738</v>
      </c>
      <c r="B69578">
        <v>1814</v>
      </c>
      <c r="C69578" s="69">
        <v>44225.435659722221</v>
      </c>
      <c r="D69578">
        <v>6669</v>
      </c>
      <c r="E69578" s="6">
        <v>1200</v>
      </c>
      <c r="F69578" s="4">
        <f t="shared" si="2177"/>
        <v>44105.00309027778</v>
      </c>
      <c r="G69578" s="5">
        <f t="shared" si="2178"/>
        <v>0</v>
      </c>
    </row>
    <row r="69579" spans="1:7" x14ac:dyDescent="0.25">
      <c r="A69579">
        <v>324740</v>
      </c>
      <c r="B69579">
        <v>8115</v>
      </c>
      <c r="C69579" s="69">
        <v>44225.438078703701</v>
      </c>
      <c r="D69579">
        <v>11325</v>
      </c>
      <c r="E69579" s="6">
        <v>1200</v>
      </c>
      <c r="F69579" s="4">
        <f t="shared" si="2177"/>
        <v>43952.918958333335</v>
      </c>
      <c r="G69579" s="5">
        <f t="shared" si="2178"/>
        <v>0</v>
      </c>
    </row>
    <row r="69580" spans="1:7" x14ac:dyDescent="0.25">
      <c r="A69580">
        <v>324747</v>
      </c>
      <c r="B69580">
        <v>10131</v>
      </c>
      <c r="C69580" s="69">
        <v>44225.438275462962</v>
      </c>
      <c r="D69580">
        <v>10192</v>
      </c>
      <c r="E69580" s="6">
        <v>1200</v>
      </c>
      <c r="F69580" s="4">
        <f t="shared" si="2177"/>
        <v>44013.023599537039</v>
      </c>
      <c r="G69580" s="5">
        <f t="shared" si="2178"/>
        <v>0</v>
      </c>
    </row>
    <row r="69581" spans="1:7" x14ac:dyDescent="0.25">
      <c r="A69581">
        <v>324750</v>
      </c>
      <c r="B69581">
        <v>4186</v>
      </c>
      <c r="C69581" s="69">
        <v>44225.441967592589</v>
      </c>
      <c r="D69581">
        <v>11835</v>
      </c>
      <c r="E69581" s="6">
        <v>1200</v>
      </c>
      <c r="F69581" s="4">
        <f t="shared" si="2177"/>
        <v>43922.844085648147</v>
      </c>
      <c r="G69581" s="5">
        <f t="shared" si="2178"/>
        <v>0</v>
      </c>
    </row>
    <row r="69582" spans="1:7" x14ac:dyDescent="0.25">
      <c r="A69582">
        <v>324756</v>
      </c>
      <c r="B69582">
        <v>12097</v>
      </c>
      <c r="C69582" s="69">
        <v>44225.44222222222</v>
      </c>
      <c r="D69582">
        <v>2598</v>
      </c>
      <c r="E69582" s="6">
        <v>1200</v>
      </c>
      <c r="F69582" s="4">
        <f t="shared" si="2177"/>
        <v>44137.036446759259</v>
      </c>
      <c r="G69582" s="5">
        <f t="shared" si="2178"/>
        <v>0</v>
      </c>
    </row>
    <row r="69583" spans="1:7" x14ac:dyDescent="0.25">
      <c r="A69583">
        <v>324763</v>
      </c>
      <c r="B69583">
        <v>4537</v>
      </c>
      <c r="C69583" s="69">
        <v>44225.445416666669</v>
      </c>
      <c r="D69583">
        <v>3005</v>
      </c>
      <c r="E69583" s="6">
        <v>0</v>
      </c>
      <c r="F69583" s="4">
        <f t="shared" si="2177"/>
        <v>44044.76353009259</v>
      </c>
      <c r="G69583" s="5">
        <f t="shared" si="2178"/>
        <v>0</v>
      </c>
    </row>
    <row r="69584" spans="1:7" x14ac:dyDescent="0.25">
      <c r="A69584">
        <v>324765</v>
      </c>
      <c r="B69584">
        <v>6437</v>
      </c>
      <c r="C69584" s="69">
        <v>44225.449918981481</v>
      </c>
      <c r="D69584">
        <v>13731</v>
      </c>
      <c r="E69584" s="6">
        <v>960</v>
      </c>
      <c r="F69584" s="4">
        <f t="shared" si="2177"/>
        <v>44168.802858796298</v>
      </c>
      <c r="G69584" s="5">
        <f t="shared" si="2178"/>
        <v>0</v>
      </c>
    </row>
    <row r="69585" spans="1:7" x14ac:dyDescent="0.25">
      <c r="A69585">
        <v>324767</v>
      </c>
      <c r="B69585">
        <v>12812</v>
      </c>
      <c r="C69585" s="69">
        <v>44225.45453703704</v>
      </c>
      <c r="D69585">
        <v>5537</v>
      </c>
      <c r="E69585" s="6">
        <v>1200</v>
      </c>
      <c r="F69585" s="4">
        <f t="shared" si="2177"/>
        <v>43984.405729166669</v>
      </c>
      <c r="G69585" s="5">
        <f t="shared" si="2178"/>
        <v>0</v>
      </c>
    </row>
    <row r="69586" spans="1:7" x14ac:dyDescent="0.25">
      <c r="A69586">
        <v>324772</v>
      </c>
      <c r="B69586">
        <v>13612</v>
      </c>
      <c r="C69586" s="69">
        <v>44225.471099537041</v>
      </c>
      <c r="D69586">
        <v>9889</v>
      </c>
      <c r="E69586" s="6">
        <v>1200</v>
      </c>
      <c r="F69586" s="4">
        <f t="shared" si="2177"/>
        <v>44166.999039351853</v>
      </c>
      <c r="G69586" s="5">
        <f t="shared" si="2178"/>
        <v>0</v>
      </c>
    </row>
    <row r="69587" spans="1:7" x14ac:dyDescent="0.25">
      <c r="A69587">
        <v>324777</v>
      </c>
      <c r="B69587">
        <v>9980</v>
      </c>
      <c r="C69587" s="69">
        <v>44225.47378472222</v>
      </c>
      <c r="D69587">
        <v>4361</v>
      </c>
      <c r="E69587" s="6">
        <v>1200</v>
      </c>
      <c r="F69587" s="4">
        <f t="shared" si="2177"/>
        <v>44166.461400462962</v>
      </c>
      <c r="G69587" s="5">
        <f t="shared" si="2178"/>
        <v>0</v>
      </c>
    </row>
    <row r="69588" spans="1:7" x14ac:dyDescent="0.25">
      <c r="A69588">
        <v>324779</v>
      </c>
      <c r="B69588">
        <v>7645</v>
      </c>
      <c r="C69588" s="69">
        <v>44225.482106481482</v>
      </c>
      <c r="D69588">
        <v>2338</v>
      </c>
      <c r="E69588" s="6">
        <v>1200</v>
      </c>
      <c r="F69588" s="4">
        <f t="shared" si="2177"/>
        <v>43952.015902777777</v>
      </c>
      <c r="G69588" s="5">
        <f t="shared" si="2178"/>
        <v>0</v>
      </c>
    </row>
    <row r="69589" spans="1:7" x14ac:dyDescent="0.25">
      <c r="A69589">
        <v>324784</v>
      </c>
      <c r="B69589">
        <v>11462</v>
      </c>
      <c r="C69589" s="69">
        <v>44225.48369212963</v>
      </c>
      <c r="D69589">
        <v>7978</v>
      </c>
      <c r="E69589" s="6">
        <v>1200</v>
      </c>
      <c r="F69589" s="4">
        <f t="shared" si="2177"/>
        <v>44076.571203703701</v>
      </c>
      <c r="G69589" s="5">
        <f t="shared" si="2178"/>
        <v>0</v>
      </c>
    </row>
    <row r="69590" spans="1:7" x14ac:dyDescent="0.25">
      <c r="A69590">
        <v>324786</v>
      </c>
      <c r="B69590">
        <v>6252</v>
      </c>
      <c r="C69590" s="69">
        <v>44225.485173611109</v>
      </c>
      <c r="D69590">
        <v>13184</v>
      </c>
      <c r="E69590" s="6">
        <v>1200</v>
      </c>
      <c r="F69590" s="4">
        <f t="shared" si="2177"/>
        <v>43832.858287037037</v>
      </c>
      <c r="G69590" s="5">
        <f t="shared" si="2178"/>
        <v>0</v>
      </c>
    </row>
    <row r="69591" spans="1:7" x14ac:dyDescent="0.25">
      <c r="A69591">
        <v>324790</v>
      </c>
      <c r="B69591">
        <v>4495</v>
      </c>
      <c r="C69591" s="69">
        <v>44225.497523148151</v>
      </c>
      <c r="D69591">
        <v>6946</v>
      </c>
      <c r="E69591" s="6">
        <v>1200</v>
      </c>
      <c r="F69591" s="4">
        <f t="shared" si="2177"/>
        <v>44197.497488425928</v>
      </c>
      <c r="G69591" s="5">
        <f t="shared" si="2178"/>
        <v>0</v>
      </c>
    </row>
    <row r="69592" spans="1:7" x14ac:dyDescent="0.25">
      <c r="A69592">
        <v>324792</v>
      </c>
      <c r="B69592">
        <v>12500</v>
      </c>
      <c r="C69592" s="69">
        <v>44225.498877314807</v>
      </c>
      <c r="D69592">
        <v>6025</v>
      </c>
      <c r="E69592" s="6">
        <v>1200</v>
      </c>
      <c r="F69592" s="4">
        <f t="shared" si="2177"/>
        <v>44136.587361111109</v>
      </c>
      <c r="G69592" s="5">
        <f t="shared" si="2178"/>
        <v>0</v>
      </c>
    </row>
    <row r="69593" spans="1:7" x14ac:dyDescent="0.25">
      <c r="A69593">
        <v>324795</v>
      </c>
      <c r="B69593">
        <v>10096</v>
      </c>
      <c r="C69593" s="69">
        <v>44225.505706018521</v>
      </c>
      <c r="D69593">
        <v>10803</v>
      </c>
      <c r="E69593" s="6">
        <v>1200</v>
      </c>
      <c r="F69593" s="4">
        <f t="shared" si="2177"/>
        <v>44044.362303240741</v>
      </c>
      <c r="G69593" s="5">
        <f t="shared" si="2178"/>
        <v>0</v>
      </c>
    </row>
    <row r="69594" spans="1:7" x14ac:dyDescent="0.25">
      <c r="A69594">
        <v>324800</v>
      </c>
      <c r="B69594">
        <v>3558</v>
      </c>
      <c r="C69594" s="69">
        <v>44225.516180555547</v>
      </c>
      <c r="D69594">
        <v>2405</v>
      </c>
      <c r="E69594" s="6">
        <v>1200</v>
      </c>
      <c r="F69594" s="4">
        <f t="shared" si="2177"/>
        <v>43891.569097222222</v>
      </c>
      <c r="G69594" s="5">
        <f t="shared" si="2178"/>
        <v>0</v>
      </c>
    </row>
    <row r="69595" spans="1:7" x14ac:dyDescent="0.25">
      <c r="A69595">
        <v>324805</v>
      </c>
      <c r="B69595">
        <v>8048</v>
      </c>
      <c r="C69595" s="69">
        <v>44225.51734953704</v>
      </c>
      <c r="D69595">
        <v>4758</v>
      </c>
      <c r="E69595" s="6">
        <v>1200</v>
      </c>
      <c r="F69595" s="4">
        <f t="shared" si="2177"/>
        <v>43838.476377314815</v>
      </c>
      <c r="G69595" s="5">
        <f t="shared" si="2178"/>
        <v>0</v>
      </c>
    </row>
    <row r="69596" spans="1:7" x14ac:dyDescent="0.25">
      <c r="A69596">
        <v>324810</v>
      </c>
      <c r="B69596">
        <v>937</v>
      </c>
      <c r="C69596" s="69">
        <v>44225.524456018517</v>
      </c>
      <c r="D69596">
        <v>10526</v>
      </c>
      <c r="E69596" s="6">
        <v>1200</v>
      </c>
      <c r="F69596" s="4">
        <f t="shared" si="2177"/>
        <v>43922.45652777778</v>
      </c>
      <c r="G69596" s="5">
        <f t="shared" si="2178"/>
        <v>0</v>
      </c>
    </row>
    <row r="69597" spans="1:7" x14ac:dyDescent="0.25">
      <c r="A69597">
        <v>324813</v>
      </c>
      <c r="B69597">
        <v>8247</v>
      </c>
      <c r="C69597" s="69">
        <v>44225.524583333332</v>
      </c>
      <c r="D69597">
        <v>7281</v>
      </c>
      <c r="E69597" s="6">
        <v>1200</v>
      </c>
      <c r="F69597" s="4">
        <f t="shared" si="2177"/>
        <v>44136.287256944444</v>
      </c>
      <c r="G69597" s="5">
        <f t="shared" si="2178"/>
        <v>0</v>
      </c>
    </row>
    <row r="69598" spans="1:7" x14ac:dyDescent="0.25">
      <c r="A69598">
        <v>324815</v>
      </c>
      <c r="B69598">
        <v>3290</v>
      </c>
      <c r="C69598" s="69">
        <v>44225.525706018518</v>
      </c>
      <c r="D69598">
        <v>2167</v>
      </c>
      <c r="E69598" s="6">
        <v>1200</v>
      </c>
      <c r="F69598" s="4">
        <f t="shared" si="2177"/>
        <v>43983.320763888885</v>
      </c>
      <c r="G69598" s="5">
        <f t="shared" si="2178"/>
        <v>0</v>
      </c>
    </row>
    <row r="69599" spans="1:7" x14ac:dyDescent="0.25">
      <c r="A69599">
        <v>324822</v>
      </c>
      <c r="B69599">
        <v>887</v>
      </c>
      <c r="C69599" s="69">
        <v>44225.526122685187</v>
      </c>
      <c r="D69599">
        <v>1897</v>
      </c>
      <c r="E69599" s="6">
        <v>1200</v>
      </c>
      <c r="F69599" s="4">
        <f t="shared" si="2177"/>
        <v>44166.034872685188</v>
      </c>
      <c r="G69599" s="5">
        <f t="shared" si="2178"/>
        <v>0</v>
      </c>
    </row>
    <row r="69600" spans="1:7" x14ac:dyDescent="0.25">
      <c r="A69600">
        <v>324829</v>
      </c>
      <c r="B69600">
        <v>1038</v>
      </c>
      <c r="C69600" s="69">
        <v>44225.526504629634</v>
      </c>
      <c r="D69600">
        <v>7281</v>
      </c>
      <c r="E69600" s="6">
        <v>1200</v>
      </c>
      <c r="F69600" s="4">
        <f t="shared" si="2177"/>
        <v>44136.287256944444</v>
      </c>
      <c r="G69600" s="5">
        <f t="shared" si="2178"/>
        <v>0</v>
      </c>
    </row>
    <row r="69601" spans="1:7" x14ac:dyDescent="0.25">
      <c r="A69601">
        <v>324833</v>
      </c>
      <c r="B69601">
        <v>5769</v>
      </c>
      <c r="C69601" s="69">
        <v>44225.527094907397</v>
      </c>
      <c r="D69601">
        <v>12878</v>
      </c>
      <c r="E69601" s="6">
        <v>1200</v>
      </c>
      <c r="F69601" s="4">
        <f t="shared" si="2177"/>
        <v>44198.527418981481</v>
      </c>
      <c r="G69601" s="5">
        <f t="shared" si="2178"/>
        <v>0</v>
      </c>
    </row>
    <row r="69602" spans="1:7" x14ac:dyDescent="0.25">
      <c r="A69602">
        <v>324839</v>
      </c>
      <c r="B69602">
        <v>1338</v>
      </c>
      <c r="C69602" s="69">
        <v>44225.53</v>
      </c>
      <c r="D69602">
        <v>11529</v>
      </c>
      <c r="E69602" s="6">
        <v>1200</v>
      </c>
      <c r="F69602" s="4">
        <f t="shared" si="2177"/>
        <v>44166.238379629627</v>
      </c>
      <c r="G69602" s="5">
        <f t="shared" si="2178"/>
        <v>0</v>
      </c>
    </row>
    <row r="69603" spans="1:7" x14ac:dyDescent="0.25">
      <c r="A69603">
        <v>324842</v>
      </c>
      <c r="B69603">
        <v>12566</v>
      </c>
      <c r="C69603" s="69">
        <v>44225.536979166667</v>
      </c>
      <c r="D69603">
        <v>8345</v>
      </c>
      <c r="E69603" s="6">
        <v>1200</v>
      </c>
      <c r="F69603" s="4">
        <f t="shared" si="2177"/>
        <v>44136.537280092591</v>
      </c>
      <c r="G69603" s="5">
        <f t="shared" si="2178"/>
        <v>0</v>
      </c>
    </row>
    <row r="69604" spans="1:7" x14ac:dyDescent="0.25">
      <c r="A69604">
        <v>324848</v>
      </c>
      <c r="B69604">
        <v>12520</v>
      </c>
      <c r="C69604" s="69">
        <v>44225.537187499998</v>
      </c>
      <c r="D69604">
        <v>4674</v>
      </c>
      <c r="E69604" s="6">
        <v>1200</v>
      </c>
      <c r="F69604" s="4">
        <f t="shared" si="2177"/>
        <v>44075.012592592589</v>
      </c>
      <c r="G69604" s="5">
        <f t="shared" si="2178"/>
        <v>0</v>
      </c>
    </row>
    <row r="69605" spans="1:7" x14ac:dyDescent="0.25">
      <c r="A69605">
        <v>324850</v>
      </c>
      <c r="B69605">
        <v>1763</v>
      </c>
      <c r="C69605" s="69">
        <v>44225.539583333331</v>
      </c>
      <c r="D69605">
        <v>12094</v>
      </c>
      <c r="E69605" s="6">
        <v>1200</v>
      </c>
      <c r="F69605" s="4">
        <f t="shared" si="2177"/>
        <v>44167.375254629631</v>
      </c>
      <c r="G69605" s="5">
        <f t="shared" si="2178"/>
        <v>0</v>
      </c>
    </row>
    <row r="69606" spans="1:7" x14ac:dyDescent="0.25">
      <c r="A69606">
        <v>324855</v>
      </c>
      <c r="B69606">
        <v>5769</v>
      </c>
      <c r="C69606" s="69">
        <v>44225.540254629632</v>
      </c>
      <c r="D69606">
        <v>2421</v>
      </c>
      <c r="E69606" s="6">
        <v>1200</v>
      </c>
      <c r="F69606" s="4">
        <f t="shared" si="2177"/>
        <v>44044.368518518517</v>
      </c>
      <c r="G69606" s="5">
        <f t="shared" si="2178"/>
        <v>0</v>
      </c>
    </row>
    <row r="69607" spans="1:7" x14ac:dyDescent="0.25">
      <c r="A69607">
        <v>324856</v>
      </c>
      <c r="B69607">
        <v>1002</v>
      </c>
      <c r="C69607" s="69">
        <v>44225.543981481482</v>
      </c>
      <c r="D69607">
        <v>2731</v>
      </c>
      <c r="E69607" s="6">
        <v>960</v>
      </c>
      <c r="F69607" s="4">
        <f t="shared" si="2177"/>
        <v>44198.486990740741</v>
      </c>
      <c r="G69607" s="5">
        <f t="shared" si="2178"/>
        <v>0</v>
      </c>
    </row>
    <row r="69608" spans="1:7" x14ac:dyDescent="0.25">
      <c r="A69608">
        <v>324861</v>
      </c>
      <c r="B69608">
        <v>10773</v>
      </c>
      <c r="C69608" s="69">
        <v>44225.544791666667</v>
      </c>
      <c r="D69608">
        <v>4478</v>
      </c>
      <c r="E69608" s="6">
        <v>1200</v>
      </c>
      <c r="F69608" s="4">
        <f t="shared" si="2177"/>
        <v>43892.460312499999</v>
      </c>
      <c r="G69608" s="5">
        <f t="shared" si="2178"/>
        <v>0</v>
      </c>
    </row>
    <row r="69609" spans="1:7" x14ac:dyDescent="0.25">
      <c r="A69609">
        <v>324865</v>
      </c>
      <c r="B69609">
        <v>10026</v>
      </c>
      <c r="C69609" s="69">
        <v>44225.545891203707</v>
      </c>
      <c r="D69609">
        <v>12878</v>
      </c>
      <c r="E69609" s="6">
        <v>1200</v>
      </c>
      <c r="F69609" s="4">
        <f t="shared" si="2177"/>
        <v>44198.527418981481</v>
      </c>
      <c r="G69609" s="5">
        <f t="shared" si="2178"/>
        <v>0</v>
      </c>
    </row>
    <row r="69610" spans="1:7" x14ac:dyDescent="0.25">
      <c r="A69610">
        <v>324869</v>
      </c>
      <c r="B69610">
        <v>6878</v>
      </c>
      <c r="C69610" s="69">
        <v>44225.546226851853</v>
      </c>
      <c r="D69610">
        <v>2271</v>
      </c>
      <c r="E69610" s="6">
        <v>1200</v>
      </c>
      <c r="F69610" s="4">
        <f t="shared" si="2177"/>
        <v>43922.063993055555</v>
      </c>
      <c r="G69610" s="5">
        <f t="shared" si="2178"/>
        <v>0</v>
      </c>
    </row>
    <row r="69611" spans="1:7" x14ac:dyDescent="0.25">
      <c r="A69611">
        <v>324872</v>
      </c>
      <c r="B69611">
        <v>5340</v>
      </c>
      <c r="C69611" s="69">
        <v>44225.547592592593</v>
      </c>
      <c r="D69611">
        <v>12711</v>
      </c>
      <c r="E69611" s="6">
        <v>1200</v>
      </c>
      <c r="F69611" s="4">
        <f t="shared" si="2177"/>
        <v>43862.756041666667</v>
      </c>
      <c r="G69611" s="5">
        <f t="shared" si="2178"/>
        <v>0</v>
      </c>
    </row>
    <row r="69612" spans="1:7" x14ac:dyDescent="0.25">
      <c r="A69612">
        <v>324873</v>
      </c>
      <c r="B69612">
        <v>13518</v>
      </c>
      <c r="C69612" s="69">
        <v>44225.555208333331</v>
      </c>
      <c r="D69612">
        <v>4284</v>
      </c>
      <c r="E69612" s="6">
        <v>1200</v>
      </c>
      <c r="F69612" s="4">
        <f t="shared" si="2177"/>
        <v>43922.838472222225</v>
      </c>
      <c r="G69612" s="5">
        <f t="shared" si="2178"/>
        <v>0</v>
      </c>
    </row>
    <row r="69613" spans="1:7" x14ac:dyDescent="0.25">
      <c r="A69613">
        <v>324878</v>
      </c>
      <c r="B69613">
        <v>8834</v>
      </c>
      <c r="C69613" s="69">
        <v>44225.557592592602</v>
      </c>
      <c r="D69613">
        <v>5265</v>
      </c>
      <c r="E69613" s="6">
        <v>1200</v>
      </c>
      <c r="F69613" s="4">
        <f t="shared" si="2177"/>
        <v>44197.071793981479</v>
      </c>
      <c r="G69613" s="5">
        <f t="shared" si="2178"/>
        <v>0</v>
      </c>
    </row>
    <row r="69614" spans="1:7" x14ac:dyDescent="0.25">
      <c r="A69614">
        <v>324880</v>
      </c>
      <c r="B69614">
        <v>7609</v>
      </c>
      <c r="C69614" s="69">
        <v>44225.558518518519</v>
      </c>
      <c r="D69614">
        <v>13102</v>
      </c>
      <c r="E69614" s="6">
        <v>1200</v>
      </c>
      <c r="F69614" s="4">
        <f t="shared" si="2177"/>
        <v>44166.357349537036</v>
      </c>
      <c r="G69614" s="5">
        <f t="shared" si="2178"/>
        <v>0</v>
      </c>
    </row>
    <row r="69615" spans="1:7" x14ac:dyDescent="0.25">
      <c r="A69615">
        <v>324883</v>
      </c>
      <c r="B69615">
        <v>6012</v>
      </c>
      <c r="C69615" s="69">
        <v>44225.567187499997</v>
      </c>
      <c r="D69615">
        <v>7734</v>
      </c>
      <c r="E69615" s="6">
        <v>1200</v>
      </c>
      <c r="F69615" s="4">
        <f t="shared" si="2177"/>
        <v>44044.098761574074</v>
      </c>
      <c r="G69615" s="5">
        <f t="shared" si="2178"/>
        <v>0</v>
      </c>
    </row>
    <row r="69616" spans="1:7" x14ac:dyDescent="0.25">
      <c r="A69616">
        <v>324890</v>
      </c>
      <c r="B69616">
        <v>4057</v>
      </c>
      <c r="C69616" s="69">
        <v>44225.567233796297</v>
      </c>
      <c r="D69616">
        <v>13731</v>
      </c>
      <c r="E69616" s="6">
        <v>1200</v>
      </c>
      <c r="F69616" s="4">
        <f t="shared" si="2177"/>
        <v>44168.802858796298</v>
      </c>
      <c r="G69616" s="5">
        <f t="shared" si="2178"/>
        <v>0</v>
      </c>
    </row>
    <row r="69617" spans="1:7" x14ac:dyDescent="0.25">
      <c r="A69617">
        <v>324891</v>
      </c>
      <c r="B69617">
        <v>9588</v>
      </c>
      <c r="C69617" s="69">
        <v>44225.572581018518</v>
      </c>
      <c r="D69617">
        <v>5265</v>
      </c>
      <c r="E69617" s="6">
        <v>1200</v>
      </c>
      <c r="F69617" s="4">
        <f t="shared" si="2177"/>
        <v>44197.071793981479</v>
      </c>
      <c r="G69617" s="5">
        <f t="shared" si="2178"/>
        <v>0</v>
      </c>
    </row>
    <row r="69618" spans="1:7" x14ac:dyDescent="0.25">
      <c r="A69618">
        <v>324895</v>
      </c>
      <c r="B69618">
        <v>13982</v>
      </c>
      <c r="C69618" s="69">
        <v>44225.572789351849</v>
      </c>
      <c r="D69618">
        <v>11388</v>
      </c>
      <c r="E69618" s="6">
        <v>1200</v>
      </c>
      <c r="F69618" s="4">
        <f t="shared" si="2177"/>
        <v>44136.667048611111</v>
      </c>
      <c r="G69618" s="5">
        <f t="shared" si="2178"/>
        <v>0</v>
      </c>
    </row>
    <row r="69619" spans="1:7" x14ac:dyDescent="0.25">
      <c r="A69619">
        <v>324898</v>
      </c>
      <c r="B69619">
        <v>12572</v>
      </c>
      <c r="C69619" s="69">
        <v>44225.574513888889</v>
      </c>
      <c r="D69619">
        <v>11285</v>
      </c>
      <c r="E69619" s="6">
        <v>1200</v>
      </c>
      <c r="F69619" s="4">
        <f t="shared" si="2177"/>
        <v>43833.440925925926</v>
      </c>
      <c r="G69619" s="5">
        <f t="shared" si="2178"/>
        <v>0</v>
      </c>
    </row>
    <row r="69620" spans="1:7" x14ac:dyDescent="0.25">
      <c r="A69620">
        <v>324905</v>
      </c>
      <c r="B69620">
        <v>4824</v>
      </c>
      <c r="C69620" s="69">
        <v>44225.581655092603</v>
      </c>
      <c r="D69620">
        <v>13184</v>
      </c>
      <c r="E69620" s="6">
        <v>0</v>
      </c>
      <c r="F69620" s="4">
        <f t="shared" si="2177"/>
        <v>43832.858287037037</v>
      </c>
      <c r="G69620" s="5">
        <f t="shared" si="2178"/>
        <v>0</v>
      </c>
    </row>
    <row r="69621" spans="1:7" x14ac:dyDescent="0.25">
      <c r="A69621">
        <v>324912</v>
      </c>
      <c r="B69621">
        <v>3072</v>
      </c>
      <c r="C69621" s="69">
        <v>44225.583310185182</v>
      </c>
      <c r="D69621">
        <v>10807</v>
      </c>
      <c r="E69621" s="6">
        <v>1200</v>
      </c>
      <c r="F69621" s="4">
        <f t="shared" si="2177"/>
        <v>43953.841516203705</v>
      </c>
      <c r="G69621" s="5">
        <f t="shared" si="2178"/>
        <v>0</v>
      </c>
    </row>
    <row r="69622" spans="1:7" x14ac:dyDescent="0.25">
      <c r="A69622">
        <v>324918</v>
      </c>
      <c r="B69622">
        <v>3496</v>
      </c>
      <c r="C69622" s="69">
        <v>44225.586724537039</v>
      </c>
      <c r="D69622">
        <v>6558</v>
      </c>
      <c r="E69622" s="6">
        <v>0</v>
      </c>
      <c r="F69622" s="4">
        <f t="shared" si="2177"/>
        <v>44201.396932870368</v>
      </c>
      <c r="G69622" s="5">
        <f t="shared" si="2178"/>
        <v>0</v>
      </c>
    </row>
    <row r="69623" spans="1:7" x14ac:dyDescent="0.25">
      <c r="A69623">
        <v>324922</v>
      </c>
      <c r="B69623">
        <v>10125</v>
      </c>
      <c r="C69623" s="69">
        <v>44225.592083333337</v>
      </c>
      <c r="D69623">
        <v>12504</v>
      </c>
      <c r="E69623" s="6">
        <v>1200</v>
      </c>
      <c r="F69623" s="4">
        <f t="shared" si="2177"/>
        <v>43833.397569444445</v>
      </c>
      <c r="G69623" s="5">
        <f t="shared" si="2178"/>
        <v>0</v>
      </c>
    </row>
    <row r="69624" spans="1:7" x14ac:dyDescent="0.25">
      <c r="A69624">
        <v>324924</v>
      </c>
      <c r="B69624">
        <v>3514</v>
      </c>
      <c r="C69624" s="69">
        <v>44225.593171296299</v>
      </c>
      <c r="D69624">
        <v>6669</v>
      </c>
      <c r="E69624" s="6">
        <v>1200</v>
      </c>
      <c r="F69624" s="4">
        <f t="shared" si="2177"/>
        <v>44105.00309027778</v>
      </c>
      <c r="G69624" s="5">
        <f t="shared" si="2178"/>
        <v>0</v>
      </c>
    </row>
    <row r="69625" spans="1:7" x14ac:dyDescent="0.25">
      <c r="A69625">
        <v>324931</v>
      </c>
      <c r="B69625">
        <v>5116</v>
      </c>
      <c r="C69625" s="69">
        <v>44225.597037037027</v>
      </c>
      <c r="D69625">
        <v>9755</v>
      </c>
      <c r="E69625" s="6">
        <v>0</v>
      </c>
      <c r="F69625" s="4">
        <f t="shared" si="2177"/>
        <v>44167.099872685183</v>
      </c>
      <c r="G69625" s="5">
        <f t="shared" si="2178"/>
        <v>0</v>
      </c>
    </row>
    <row r="69626" spans="1:7" x14ac:dyDescent="0.25">
      <c r="A69626">
        <v>324933</v>
      </c>
      <c r="B69626">
        <v>9914</v>
      </c>
      <c r="C69626" s="69">
        <v>44225.599953703713</v>
      </c>
      <c r="D69626">
        <v>2491</v>
      </c>
      <c r="E69626" s="6">
        <v>960</v>
      </c>
      <c r="F69626" s="4">
        <f t="shared" si="2177"/>
        <v>44136.620497685188</v>
      </c>
      <c r="G69626" s="5">
        <f t="shared" si="2178"/>
        <v>0</v>
      </c>
    </row>
    <row r="69627" spans="1:7" x14ac:dyDescent="0.25">
      <c r="A69627">
        <v>324936</v>
      </c>
      <c r="B69627">
        <v>11692</v>
      </c>
      <c r="C69627" s="69">
        <v>44225.610046296293</v>
      </c>
      <c r="D69627">
        <v>12094</v>
      </c>
      <c r="E69627" s="6">
        <v>1200</v>
      </c>
      <c r="F69627" s="4">
        <f t="shared" si="2177"/>
        <v>44167.375254629631</v>
      </c>
      <c r="G69627" s="5">
        <f t="shared" si="2178"/>
        <v>0</v>
      </c>
    </row>
    <row r="69628" spans="1:7" x14ac:dyDescent="0.25">
      <c r="A69628">
        <v>324942</v>
      </c>
      <c r="B69628">
        <v>13223</v>
      </c>
      <c r="C69628" s="69">
        <v>44225.615636574083</v>
      </c>
      <c r="D69628">
        <v>5216</v>
      </c>
      <c r="E69628" s="6">
        <v>1200</v>
      </c>
      <c r="F69628" s="4">
        <f t="shared" si="2177"/>
        <v>44166.069513888891</v>
      </c>
      <c r="G69628" s="5">
        <f t="shared" si="2178"/>
        <v>0</v>
      </c>
    </row>
    <row r="69629" spans="1:7" x14ac:dyDescent="0.25">
      <c r="A69629">
        <v>324943</v>
      </c>
      <c r="B69629">
        <v>7229</v>
      </c>
      <c r="C69629" s="69">
        <v>44225.619490740741</v>
      </c>
      <c r="D69629">
        <v>12711</v>
      </c>
      <c r="E69629" s="6">
        <v>1200</v>
      </c>
      <c r="F69629" s="4">
        <f t="shared" si="2177"/>
        <v>43862.756041666667</v>
      </c>
      <c r="G69629" s="5">
        <f t="shared" si="2178"/>
        <v>0</v>
      </c>
    </row>
    <row r="69630" spans="1:7" x14ac:dyDescent="0.25">
      <c r="A69630">
        <v>324948</v>
      </c>
      <c r="B69630">
        <v>8048</v>
      </c>
      <c r="C69630" s="69">
        <v>44225.623298611114</v>
      </c>
      <c r="D69630">
        <v>8036</v>
      </c>
      <c r="E69630" s="6">
        <v>1200</v>
      </c>
      <c r="F69630" s="4">
        <f t="shared" si="2177"/>
        <v>44167.584826388891</v>
      </c>
      <c r="G69630" s="5">
        <f t="shared" si="2178"/>
        <v>0</v>
      </c>
    </row>
    <row r="69631" spans="1:7" x14ac:dyDescent="0.25">
      <c r="A69631">
        <v>324954</v>
      </c>
      <c r="B69631">
        <v>3064</v>
      </c>
      <c r="C69631" s="69">
        <v>44225.624652777777</v>
      </c>
      <c r="D69631">
        <v>310</v>
      </c>
      <c r="E69631" s="6">
        <v>960</v>
      </c>
      <c r="F69631" s="4">
        <f t="shared" si="2177"/>
        <v>44105.154143518521</v>
      </c>
      <c r="G69631" s="5">
        <f t="shared" si="2178"/>
        <v>0</v>
      </c>
    </row>
    <row r="69632" spans="1:7" x14ac:dyDescent="0.25">
      <c r="A69632">
        <v>324961</v>
      </c>
      <c r="B69632">
        <v>10026</v>
      </c>
      <c r="C69632" s="69">
        <v>44225.636423611111</v>
      </c>
      <c r="D69632">
        <v>12030</v>
      </c>
      <c r="E69632" s="6">
        <v>1200</v>
      </c>
      <c r="F69632" s="4">
        <f t="shared" si="2177"/>
        <v>43832.412627314814</v>
      </c>
      <c r="G69632" s="5">
        <f t="shared" si="2178"/>
        <v>0</v>
      </c>
    </row>
    <row r="69633" spans="1:7" x14ac:dyDescent="0.25">
      <c r="A69633">
        <v>324964</v>
      </c>
      <c r="B69633">
        <v>7778</v>
      </c>
      <c r="C69633" s="69">
        <v>44225.636643518519</v>
      </c>
      <c r="D69633">
        <v>2271</v>
      </c>
      <c r="E69633" s="6">
        <v>1200</v>
      </c>
      <c r="F69633" s="4">
        <f t="shared" si="2177"/>
        <v>43922.063993055555</v>
      </c>
      <c r="G69633" s="5">
        <f t="shared" si="2178"/>
        <v>0</v>
      </c>
    </row>
    <row r="69634" spans="1:7" x14ac:dyDescent="0.25">
      <c r="A69634">
        <v>324966</v>
      </c>
      <c r="B69634">
        <v>1270</v>
      </c>
      <c r="C69634" s="69">
        <v>44225.64806712963</v>
      </c>
      <c r="D69634">
        <v>6508</v>
      </c>
      <c r="E69634" s="6">
        <v>1200</v>
      </c>
      <c r="F69634" s="4">
        <f t="shared" ref="F69634:F69697" si="2179">VLOOKUP(D69634,J:K,2,0)</f>
        <v>43922.195034722223</v>
      </c>
      <c r="G69634" s="5">
        <f t="shared" si="2178"/>
        <v>0</v>
      </c>
    </row>
    <row r="69635" spans="1:7" x14ac:dyDescent="0.25">
      <c r="A69635">
        <v>324970</v>
      </c>
      <c r="B69635">
        <v>11059</v>
      </c>
      <c r="C69635" s="69">
        <v>44225.650717592587</v>
      </c>
      <c r="D69635">
        <v>11214</v>
      </c>
      <c r="E69635" s="6">
        <v>1200</v>
      </c>
      <c r="F69635" s="4">
        <f t="shared" si="2179"/>
        <v>44136.094247685185</v>
      </c>
      <c r="G69635" s="5">
        <f t="shared" ref="G69635:G69698" si="2180">IF(F69635=C69635, 1, 0)</f>
        <v>0</v>
      </c>
    </row>
    <row r="69636" spans="1:7" x14ac:dyDescent="0.25">
      <c r="A69636">
        <v>324977</v>
      </c>
      <c r="B69636">
        <v>2374</v>
      </c>
      <c r="C69636" s="69">
        <v>44225.658518518518</v>
      </c>
      <c r="D69636">
        <v>8036</v>
      </c>
      <c r="E69636" s="6">
        <v>960</v>
      </c>
      <c r="F69636" s="4">
        <f t="shared" si="2179"/>
        <v>44167.584826388891</v>
      </c>
      <c r="G69636" s="5">
        <f t="shared" si="2180"/>
        <v>0</v>
      </c>
    </row>
    <row r="69637" spans="1:7" x14ac:dyDescent="0.25">
      <c r="A69637">
        <v>324984</v>
      </c>
      <c r="B69637">
        <v>12500</v>
      </c>
      <c r="C69637" s="69">
        <v>44225.659872685188</v>
      </c>
      <c r="D69637">
        <v>4339</v>
      </c>
      <c r="E69637" s="6">
        <v>1200</v>
      </c>
      <c r="F69637" s="4">
        <f t="shared" si="2179"/>
        <v>44045.000092592592</v>
      </c>
      <c r="G69637" s="5">
        <f t="shared" si="2180"/>
        <v>0</v>
      </c>
    </row>
    <row r="69638" spans="1:7" x14ac:dyDescent="0.25">
      <c r="A69638">
        <v>324988</v>
      </c>
      <c r="B69638">
        <v>2959</v>
      </c>
      <c r="C69638" s="69">
        <v>44225.66128472222</v>
      </c>
      <c r="D69638">
        <v>4946</v>
      </c>
      <c r="E69638" s="6">
        <v>1200</v>
      </c>
      <c r="F69638" s="4">
        <f t="shared" si="2179"/>
        <v>44013.952685185184</v>
      </c>
      <c r="G69638" s="5">
        <f t="shared" si="2180"/>
        <v>0</v>
      </c>
    </row>
    <row r="69639" spans="1:7" x14ac:dyDescent="0.25">
      <c r="A69639">
        <v>324992</v>
      </c>
      <c r="B69639">
        <v>12033</v>
      </c>
      <c r="C69639" s="69">
        <v>44225.661423611113</v>
      </c>
      <c r="D69639">
        <v>1834</v>
      </c>
      <c r="E69639" s="6">
        <v>1200</v>
      </c>
      <c r="F69639" s="4">
        <f t="shared" si="2179"/>
        <v>44045.603078703702</v>
      </c>
      <c r="G69639" s="5">
        <f t="shared" si="2180"/>
        <v>0</v>
      </c>
    </row>
    <row r="69640" spans="1:7" x14ac:dyDescent="0.25">
      <c r="A69640">
        <v>324996</v>
      </c>
      <c r="B69640">
        <v>2352</v>
      </c>
      <c r="C69640" s="69">
        <v>44225.665439814817</v>
      </c>
      <c r="D69640">
        <v>3318</v>
      </c>
      <c r="E69640" s="6">
        <v>1200</v>
      </c>
      <c r="F69640" s="4">
        <f t="shared" si="2179"/>
        <v>43923.46261574074</v>
      </c>
      <c r="G69640" s="5">
        <f t="shared" si="2180"/>
        <v>0</v>
      </c>
    </row>
    <row r="69641" spans="1:7" x14ac:dyDescent="0.25">
      <c r="A69641">
        <v>324997</v>
      </c>
      <c r="B69641">
        <v>9672</v>
      </c>
      <c r="C69641" s="69">
        <v>44225.666261574072</v>
      </c>
      <c r="D69641">
        <v>5537</v>
      </c>
      <c r="E69641" s="6">
        <v>1200</v>
      </c>
      <c r="F69641" s="4">
        <f t="shared" si="2179"/>
        <v>43984.405729166669</v>
      </c>
      <c r="G69641" s="5">
        <f t="shared" si="2180"/>
        <v>0</v>
      </c>
    </row>
    <row r="69642" spans="1:7" x14ac:dyDescent="0.25">
      <c r="A69642">
        <v>325002</v>
      </c>
      <c r="B69642">
        <v>13927</v>
      </c>
      <c r="C69642" s="69">
        <v>44225.666759259257</v>
      </c>
      <c r="D69642">
        <v>7964</v>
      </c>
      <c r="E69642" s="6">
        <v>1200</v>
      </c>
      <c r="F69642" s="4">
        <f t="shared" si="2179"/>
        <v>44166.446377314816</v>
      </c>
      <c r="G69642" s="5">
        <f t="shared" si="2180"/>
        <v>0</v>
      </c>
    </row>
    <row r="69643" spans="1:7" x14ac:dyDescent="0.25">
      <c r="A69643">
        <v>325004</v>
      </c>
      <c r="B69643">
        <v>11404</v>
      </c>
      <c r="C69643" s="69">
        <v>44225.676053240742</v>
      </c>
      <c r="D69643">
        <v>11339</v>
      </c>
      <c r="E69643" s="6">
        <v>1200</v>
      </c>
      <c r="F69643" s="4">
        <f t="shared" si="2179"/>
        <v>44136.277511574073</v>
      </c>
      <c r="G69643" s="5">
        <f t="shared" si="2180"/>
        <v>0</v>
      </c>
    </row>
    <row r="69644" spans="1:7" x14ac:dyDescent="0.25">
      <c r="A69644">
        <v>325008</v>
      </c>
      <c r="B69644">
        <v>1568</v>
      </c>
      <c r="C69644" s="69">
        <v>44225.67869212963</v>
      </c>
      <c r="D69644">
        <v>940</v>
      </c>
      <c r="E69644" s="6">
        <v>1200</v>
      </c>
      <c r="F69644" s="4">
        <f t="shared" si="2179"/>
        <v>44198.597974537035</v>
      </c>
      <c r="G69644" s="5">
        <f t="shared" si="2180"/>
        <v>0</v>
      </c>
    </row>
    <row r="69645" spans="1:7" x14ac:dyDescent="0.25">
      <c r="A69645">
        <v>325011</v>
      </c>
      <c r="B69645">
        <v>5139</v>
      </c>
      <c r="C69645" s="69">
        <v>44225.679027777784</v>
      </c>
      <c r="D69645">
        <v>12030</v>
      </c>
      <c r="E69645" s="6">
        <v>1200</v>
      </c>
      <c r="F69645" s="4">
        <f t="shared" si="2179"/>
        <v>43832.412627314814</v>
      </c>
      <c r="G69645" s="5">
        <f t="shared" si="2180"/>
        <v>0</v>
      </c>
    </row>
    <row r="69646" spans="1:7" x14ac:dyDescent="0.25">
      <c r="A69646">
        <v>325016</v>
      </c>
      <c r="B69646">
        <v>4502</v>
      </c>
      <c r="C69646" s="69">
        <v>44225.679791666669</v>
      </c>
      <c r="D69646">
        <v>878</v>
      </c>
      <c r="E69646" s="6">
        <v>1200</v>
      </c>
      <c r="F69646" s="4">
        <f t="shared" si="2179"/>
        <v>43922.969097222223</v>
      </c>
      <c r="G69646" s="5">
        <f t="shared" si="2180"/>
        <v>0</v>
      </c>
    </row>
    <row r="69647" spans="1:7" x14ac:dyDescent="0.25">
      <c r="A69647">
        <v>325020</v>
      </c>
      <c r="B69647">
        <v>13427</v>
      </c>
      <c r="C69647" s="69">
        <v>44225.681192129632</v>
      </c>
      <c r="D69647">
        <v>310</v>
      </c>
      <c r="E69647" s="6">
        <v>960</v>
      </c>
      <c r="F69647" s="4">
        <f t="shared" si="2179"/>
        <v>44105.154143518521</v>
      </c>
      <c r="G69647" s="5">
        <f t="shared" si="2180"/>
        <v>0</v>
      </c>
    </row>
    <row r="69648" spans="1:7" x14ac:dyDescent="0.25">
      <c r="A69648">
        <v>325023</v>
      </c>
      <c r="B69648">
        <v>12566</v>
      </c>
      <c r="C69648" s="69">
        <v>44225.682997685188</v>
      </c>
      <c r="D69648">
        <v>8590</v>
      </c>
      <c r="E69648" s="6">
        <v>1200</v>
      </c>
      <c r="F69648" s="4">
        <f t="shared" si="2179"/>
        <v>44136.293263888889</v>
      </c>
      <c r="G69648" s="5">
        <f t="shared" si="2180"/>
        <v>0</v>
      </c>
    </row>
    <row r="69649" spans="1:7" x14ac:dyDescent="0.25">
      <c r="A69649">
        <v>325024</v>
      </c>
      <c r="B69649">
        <v>5453</v>
      </c>
      <c r="C69649" s="69">
        <v>44225.684328703697</v>
      </c>
      <c r="D69649">
        <v>5166</v>
      </c>
      <c r="E69649" s="6">
        <v>1200</v>
      </c>
      <c r="F69649" s="4">
        <f t="shared" si="2179"/>
        <v>44197.428252314814</v>
      </c>
      <c r="G69649" s="5">
        <f t="shared" si="2180"/>
        <v>0</v>
      </c>
    </row>
    <row r="69650" spans="1:7" x14ac:dyDescent="0.25">
      <c r="A69650">
        <v>325031</v>
      </c>
      <c r="B69650">
        <v>6764</v>
      </c>
      <c r="C69650" s="69">
        <v>44225.686967592592</v>
      </c>
      <c r="D69650">
        <v>13562</v>
      </c>
      <c r="E69650" s="6">
        <v>1200</v>
      </c>
      <c r="F69650" s="4">
        <f t="shared" si="2179"/>
        <v>44197.921203703707</v>
      </c>
      <c r="G69650" s="5">
        <f t="shared" si="2180"/>
        <v>0</v>
      </c>
    </row>
    <row r="69651" spans="1:7" x14ac:dyDescent="0.25">
      <c r="A69651">
        <v>325033</v>
      </c>
      <c r="B69651">
        <v>10904</v>
      </c>
      <c r="C69651" s="69">
        <v>44225.688206018523</v>
      </c>
      <c r="D69651">
        <v>6669</v>
      </c>
      <c r="E69651" s="6">
        <v>1200</v>
      </c>
      <c r="F69651" s="4">
        <f t="shared" si="2179"/>
        <v>44105.00309027778</v>
      </c>
      <c r="G69651" s="5">
        <f t="shared" si="2180"/>
        <v>0</v>
      </c>
    </row>
    <row r="69652" spans="1:7" x14ac:dyDescent="0.25">
      <c r="A69652">
        <v>325034</v>
      </c>
      <c r="B69652">
        <v>10351</v>
      </c>
      <c r="C69652" s="69">
        <v>44225.692916666667</v>
      </c>
      <c r="D69652">
        <v>12030</v>
      </c>
      <c r="E69652" s="6">
        <v>960</v>
      </c>
      <c r="F69652" s="4">
        <f t="shared" si="2179"/>
        <v>43832.412627314814</v>
      </c>
      <c r="G69652" s="5">
        <f t="shared" si="2180"/>
        <v>0</v>
      </c>
    </row>
    <row r="69653" spans="1:7" x14ac:dyDescent="0.25">
      <c r="A69653">
        <v>325037</v>
      </c>
      <c r="B69653">
        <v>11763</v>
      </c>
      <c r="C69653" s="69">
        <v>44225.693680555552</v>
      </c>
      <c r="D69653">
        <v>12391</v>
      </c>
      <c r="E69653" s="6">
        <v>960</v>
      </c>
      <c r="F69653" s="4">
        <f t="shared" si="2179"/>
        <v>44198.024780092594</v>
      </c>
      <c r="G69653" s="5">
        <f t="shared" si="2180"/>
        <v>0</v>
      </c>
    </row>
    <row r="69654" spans="1:7" x14ac:dyDescent="0.25">
      <c r="A69654">
        <v>325038</v>
      </c>
      <c r="B69654">
        <v>12193</v>
      </c>
      <c r="C69654" s="69">
        <v>44225.693761574083</v>
      </c>
      <c r="D69654">
        <v>3528</v>
      </c>
      <c r="E69654" s="6">
        <v>1200</v>
      </c>
      <c r="F69654" s="4">
        <f t="shared" si="2179"/>
        <v>43832.253541666665</v>
      </c>
      <c r="G69654" s="5">
        <f t="shared" si="2180"/>
        <v>0</v>
      </c>
    </row>
    <row r="69655" spans="1:7" x14ac:dyDescent="0.25">
      <c r="A69655">
        <v>325043</v>
      </c>
      <c r="B69655">
        <v>6834</v>
      </c>
      <c r="C69655" s="69">
        <v>44225.699131944442</v>
      </c>
      <c r="D69655">
        <v>6403</v>
      </c>
      <c r="E69655" s="6">
        <v>1200</v>
      </c>
      <c r="F69655" s="4">
        <f t="shared" si="2179"/>
        <v>43922.923217592594</v>
      </c>
      <c r="G69655" s="5">
        <f t="shared" si="2180"/>
        <v>0</v>
      </c>
    </row>
    <row r="69656" spans="1:7" x14ac:dyDescent="0.25">
      <c r="A69656">
        <v>325050</v>
      </c>
      <c r="B69656">
        <v>6764</v>
      </c>
      <c r="C69656" s="69">
        <v>44225.699976851851</v>
      </c>
      <c r="D69656">
        <v>1305</v>
      </c>
      <c r="E69656" s="6">
        <v>1200</v>
      </c>
      <c r="F69656" s="4">
        <f t="shared" si="2179"/>
        <v>43922.021249999998</v>
      </c>
      <c r="G69656" s="5">
        <f t="shared" si="2180"/>
        <v>0</v>
      </c>
    </row>
    <row r="69657" spans="1:7" x14ac:dyDescent="0.25">
      <c r="A69657">
        <v>325052</v>
      </c>
      <c r="B69657">
        <v>8943</v>
      </c>
      <c r="C69657" s="69">
        <v>44225.70108796296</v>
      </c>
      <c r="D69657">
        <v>104</v>
      </c>
      <c r="E69657" s="6">
        <v>1200</v>
      </c>
      <c r="F69657" s="4">
        <f t="shared" si="2179"/>
        <v>44013.286412037036</v>
      </c>
      <c r="G69657" s="5">
        <f t="shared" si="2180"/>
        <v>0</v>
      </c>
    </row>
    <row r="69658" spans="1:7" x14ac:dyDescent="0.25">
      <c r="A69658">
        <v>325057</v>
      </c>
      <c r="B69658">
        <v>10455</v>
      </c>
      <c r="C69658" s="69">
        <v>44225.701388888891</v>
      </c>
      <c r="D69658">
        <v>10807</v>
      </c>
      <c r="E69658" s="6">
        <v>1200</v>
      </c>
      <c r="F69658" s="4">
        <f t="shared" si="2179"/>
        <v>43953.841516203705</v>
      </c>
      <c r="G69658" s="5">
        <f t="shared" si="2180"/>
        <v>0</v>
      </c>
    </row>
    <row r="69659" spans="1:7" x14ac:dyDescent="0.25">
      <c r="A69659">
        <v>325059</v>
      </c>
      <c r="B69659">
        <v>10368</v>
      </c>
      <c r="C69659" s="69">
        <v>44225.701990740738</v>
      </c>
      <c r="D69659">
        <v>638</v>
      </c>
      <c r="E69659" s="6">
        <v>960</v>
      </c>
      <c r="F69659" s="4">
        <f t="shared" si="2179"/>
        <v>44166.575787037036</v>
      </c>
      <c r="G69659" s="5">
        <f t="shared" si="2180"/>
        <v>0</v>
      </c>
    </row>
    <row r="69660" spans="1:7" x14ac:dyDescent="0.25">
      <c r="A69660">
        <v>325065</v>
      </c>
      <c r="B69660">
        <v>10549</v>
      </c>
      <c r="C69660" s="69">
        <v>44225.702523148153</v>
      </c>
      <c r="D69660">
        <v>2096</v>
      </c>
      <c r="E69660" s="6">
        <v>1200</v>
      </c>
      <c r="F69660" s="4">
        <f t="shared" si="2179"/>
        <v>44044.189236111109</v>
      </c>
      <c r="G69660" s="5">
        <f t="shared" si="2180"/>
        <v>0</v>
      </c>
    </row>
    <row r="69661" spans="1:7" x14ac:dyDescent="0.25">
      <c r="A69661">
        <v>325068</v>
      </c>
      <c r="B69661">
        <v>7257</v>
      </c>
      <c r="C69661" s="69">
        <v>44225.707141203697</v>
      </c>
      <c r="D69661">
        <v>6631</v>
      </c>
      <c r="E69661" s="6">
        <v>1200</v>
      </c>
      <c r="F69661" s="4">
        <f t="shared" si="2179"/>
        <v>43952.977141203701</v>
      </c>
      <c r="G69661" s="5">
        <f t="shared" si="2180"/>
        <v>0</v>
      </c>
    </row>
    <row r="69662" spans="1:7" x14ac:dyDescent="0.25">
      <c r="A69662">
        <v>325071</v>
      </c>
      <c r="B69662">
        <v>8826</v>
      </c>
      <c r="C69662" s="69">
        <v>44225.712523148148</v>
      </c>
      <c r="D69662">
        <v>5216</v>
      </c>
      <c r="E69662" s="6">
        <v>1200</v>
      </c>
      <c r="F69662" s="4">
        <f t="shared" si="2179"/>
        <v>44166.069513888891</v>
      </c>
      <c r="G69662" s="5">
        <f t="shared" si="2180"/>
        <v>0</v>
      </c>
    </row>
    <row r="69663" spans="1:7" x14ac:dyDescent="0.25">
      <c r="A69663">
        <v>325077</v>
      </c>
      <c r="B69663">
        <v>8792</v>
      </c>
      <c r="C69663" s="69">
        <v>44225.712962962964</v>
      </c>
      <c r="D69663">
        <v>8404</v>
      </c>
      <c r="E69663" s="6">
        <v>1200</v>
      </c>
      <c r="F69663" s="4">
        <f t="shared" si="2179"/>
        <v>43862.8516087963</v>
      </c>
      <c r="G69663" s="5">
        <f t="shared" si="2180"/>
        <v>0</v>
      </c>
    </row>
    <row r="69664" spans="1:7" x14ac:dyDescent="0.25">
      <c r="A69664">
        <v>325082</v>
      </c>
      <c r="B69664">
        <v>4468</v>
      </c>
      <c r="C69664" s="69">
        <v>44225.714988425927</v>
      </c>
      <c r="D69664">
        <v>8404</v>
      </c>
      <c r="E69664" s="6">
        <v>1200</v>
      </c>
      <c r="F69664" s="4">
        <f t="shared" si="2179"/>
        <v>43862.8516087963</v>
      </c>
      <c r="G69664" s="5">
        <f t="shared" si="2180"/>
        <v>0</v>
      </c>
    </row>
    <row r="69665" spans="1:7" x14ac:dyDescent="0.25">
      <c r="A69665">
        <v>325087</v>
      </c>
      <c r="B69665">
        <v>7965</v>
      </c>
      <c r="C69665" s="69">
        <v>44225.715451388889</v>
      </c>
      <c r="D69665">
        <v>2338</v>
      </c>
      <c r="E69665" s="6">
        <v>1200</v>
      </c>
      <c r="F69665" s="4">
        <f t="shared" si="2179"/>
        <v>43952.015902777777</v>
      </c>
      <c r="G69665" s="5">
        <f t="shared" si="2180"/>
        <v>0</v>
      </c>
    </row>
    <row r="69666" spans="1:7" x14ac:dyDescent="0.25">
      <c r="A69666">
        <v>325093</v>
      </c>
      <c r="B69666">
        <v>7304</v>
      </c>
      <c r="C69666" s="69">
        <v>44225.718854166669</v>
      </c>
      <c r="D69666">
        <v>7193</v>
      </c>
      <c r="E69666" s="6">
        <v>1200</v>
      </c>
      <c r="F69666" s="4">
        <f t="shared" si="2179"/>
        <v>44197.467766203707</v>
      </c>
      <c r="G69666" s="5">
        <f t="shared" si="2180"/>
        <v>0</v>
      </c>
    </row>
    <row r="69667" spans="1:7" x14ac:dyDescent="0.25">
      <c r="A69667">
        <v>325099</v>
      </c>
      <c r="B69667">
        <v>7257</v>
      </c>
      <c r="C69667" s="69">
        <v>44225.721064814818</v>
      </c>
      <c r="D69667">
        <v>1849</v>
      </c>
      <c r="E69667" s="6">
        <v>1200</v>
      </c>
      <c r="F69667" s="4">
        <f t="shared" si="2179"/>
        <v>44013.146064814813</v>
      </c>
      <c r="G69667" s="5">
        <f t="shared" si="2180"/>
        <v>0</v>
      </c>
    </row>
    <row r="69668" spans="1:7" x14ac:dyDescent="0.25">
      <c r="A69668">
        <v>325104</v>
      </c>
      <c r="B69668">
        <v>6539</v>
      </c>
      <c r="C69668" s="69">
        <v>44225.723321759258</v>
      </c>
      <c r="D69668">
        <v>4782</v>
      </c>
      <c r="E69668" s="6">
        <v>960</v>
      </c>
      <c r="F69668" s="4">
        <f t="shared" si="2179"/>
        <v>44105.143101851849</v>
      </c>
      <c r="G69668" s="5">
        <f t="shared" si="2180"/>
        <v>0</v>
      </c>
    </row>
    <row r="69669" spans="1:7" x14ac:dyDescent="0.25">
      <c r="A69669">
        <v>325109</v>
      </c>
      <c r="B69669">
        <v>5597</v>
      </c>
      <c r="C69669" s="69">
        <v>44225.724374999998</v>
      </c>
      <c r="D69669">
        <v>4758</v>
      </c>
      <c r="E69669" s="6">
        <v>1200</v>
      </c>
      <c r="F69669" s="4">
        <f t="shared" si="2179"/>
        <v>43838.476377314815</v>
      </c>
      <c r="G69669" s="5">
        <f t="shared" si="2180"/>
        <v>0</v>
      </c>
    </row>
    <row r="69670" spans="1:7" x14ac:dyDescent="0.25">
      <c r="A69670">
        <v>325111</v>
      </c>
      <c r="B69670">
        <v>3990</v>
      </c>
      <c r="C69670" s="69">
        <v>44225.726458333331</v>
      </c>
      <c r="D69670">
        <v>12036</v>
      </c>
      <c r="E69670" s="6">
        <v>1200</v>
      </c>
      <c r="F69670" s="4">
        <f t="shared" si="2179"/>
        <v>44105.626203703701</v>
      </c>
      <c r="G69670" s="5">
        <f t="shared" si="2180"/>
        <v>0</v>
      </c>
    </row>
    <row r="69671" spans="1:7" x14ac:dyDescent="0.25">
      <c r="A69671">
        <v>325112</v>
      </c>
      <c r="B69671">
        <v>208</v>
      </c>
      <c r="C69671" s="69">
        <v>44225.73704861111</v>
      </c>
      <c r="D69671">
        <v>232</v>
      </c>
      <c r="E69671" s="6">
        <v>1200</v>
      </c>
      <c r="F69671" s="4">
        <f t="shared" si="2179"/>
        <v>44136.205462962964</v>
      </c>
      <c r="G69671" s="5">
        <f t="shared" si="2180"/>
        <v>0</v>
      </c>
    </row>
    <row r="69672" spans="1:7" x14ac:dyDescent="0.25">
      <c r="A69672">
        <v>325115</v>
      </c>
      <c r="B69672">
        <v>12694</v>
      </c>
      <c r="C69672" s="69">
        <v>44225.742118055547</v>
      </c>
      <c r="D69672">
        <v>4674</v>
      </c>
      <c r="E69672" s="6">
        <v>960</v>
      </c>
      <c r="F69672" s="4">
        <f t="shared" si="2179"/>
        <v>44075.012592592589</v>
      </c>
      <c r="G69672" s="5">
        <f t="shared" si="2180"/>
        <v>0</v>
      </c>
    </row>
    <row r="69673" spans="1:7" x14ac:dyDescent="0.25">
      <c r="A69673">
        <v>325117</v>
      </c>
      <c r="B69673">
        <v>11110</v>
      </c>
      <c r="C69673" s="69">
        <v>44225.744398148148</v>
      </c>
      <c r="D69673">
        <v>1416</v>
      </c>
      <c r="E69673" s="6">
        <v>1200</v>
      </c>
      <c r="F69673" s="4">
        <f t="shared" si="2179"/>
        <v>44075.540567129632</v>
      </c>
      <c r="G69673" s="5">
        <f t="shared" si="2180"/>
        <v>0</v>
      </c>
    </row>
    <row r="69674" spans="1:7" x14ac:dyDescent="0.25">
      <c r="A69674">
        <v>325123</v>
      </c>
      <c r="B69674">
        <v>989</v>
      </c>
      <c r="C69674" s="69">
        <v>44225.758333333331</v>
      </c>
      <c r="D69674">
        <v>13813</v>
      </c>
      <c r="E69674" s="6">
        <v>1200</v>
      </c>
      <c r="F69674" s="4">
        <f t="shared" si="2179"/>
        <v>43923.310972222222</v>
      </c>
      <c r="G69674" s="5">
        <f t="shared" si="2180"/>
        <v>0</v>
      </c>
    </row>
    <row r="69675" spans="1:7" x14ac:dyDescent="0.25">
      <c r="A69675">
        <v>325130</v>
      </c>
      <c r="B69675">
        <v>5935</v>
      </c>
      <c r="C69675" s="69">
        <v>44225.762499999997</v>
      </c>
      <c r="D69675">
        <v>831</v>
      </c>
      <c r="E69675" s="6">
        <v>1200</v>
      </c>
      <c r="F69675" s="4">
        <f t="shared" si="2179"/>
        <v>43952.334629629629</v>
      </c>
      <c r="G69675" s="5">
        <f t="shared" si="2180"/>
        <v>0</v>
      </c>
    </row>
    <row r="69676" spans="1:7" x14ac:dyDescent="0.25">
      <c r="A69676">
        <v>325133</v>
      </c>
      <c r="B69676">
        <v>2292</v>
      </c>
      <c r="C69676" s="69">
        <v>44225.764710648153</v>
      </c>
      <c r="D69676">
        <v>4621</v>
      </c>
      <c r="E69676" s="6">
        <v>1200</v>
      </c>
      <c r="F69676" s="4">
        <f t="shared" si="2179"/>
        <v>44075.263368055559</v>
      </c>
      <c r="G69676" s="5">
        <f t="shared" si="2180"/>
        <v>0</v>
      </c>
    </row>
    <row r="69677" spans="1:7" x14ac:dyDescent="0.25">
      <c r="A69677">
        <v>325136</v>
      </c>
      <c r="B69677">
        <v>12082</v>
      </c>
      <c r="C69677" s="69">
        <v>44225.768090277779</v>
      </c>
      <c r="D69677">
        <v>13562</v>
      </c>
      <c r="E69677" s="6">
        <v>1200</v>
      </c>
      <c r="F69677" s="4">
        <f t="shared" si="2179"/>
        <v>44197.921203703707</v>
      </c>
      <c r="G69677" s="5">
        <f t="shared" si="2180"/>
        <v>0</v>
      </c>
    </row>
    <row r="69678" spans="1:7" x14ac:dyDescent="0.25">
      <c r="A69678">
        <v>325143</v>
      </c>
      <c r="B69678">
        <v>4152</v>
      </c>
      <c r="C69678" s="69">
        <v>44225.769421296303</v>
      </c>
      <c r="D69678">
        <v>13007</v>
      </c>
      <c r="E69678" s="6">
        <v>1200</v>
      </c>
      <c r="F69678" s="4">
        <f t="shared" si="2179"/>
        <v>44197.001018518517</v>
      </c>
      <c r="G69678" s="5">
        <f t="shared" si="2180"/>
        <v>0</v>
      </c>
    </row>
    <row r="69679" spans="1:7" x14ac:dyDescent="0.25">
      <c r="A69679">
        <v>325147</v>
      </c>
      <c r="B69679">
        <v>11635</v>
      </c>
      <c r="C69679" s="69">
        <v>44225.769444444442</v>
      </c>
      <c r="D69679">
        <v>7062</v>
      </c>
      <c r="E69679" s="6">
        <v>1200</v>
      </c>
      <c r="F69679" s="4">
        <f t="shared" si="2179"/>
        <v>43832.040196759262</v>
      </c>
      <c r="G69679" s="5">
        <f t="shared" si="2180"/>
        <v>0</v>
      </c>
    </row>
    <row r="69680" spans="1:7" x14ac:dyDescent="0.25">
      <c r="A69680">
        <v>325149</v>
      </c>
      <c r="B69680">
        <v>5787</v>
      </c>
      <c r="C69680" s="69">
        <v>44225.770856481482</v>
      </c>
      <c r="D69680">
        <v>4478</v>
      </c>
      <c r="E69680" s="6">
        <v>0</v>
      </c>
      <c r="F69680" s="4">
        <f t="shared" si="2179"/>
        <v>43892.460312499999</v>
      </c>
      <c r="G69680" s="5">
        <f t="shared" si="2180"/>
        <v>0</v>
      </c>
    </row>
    <row r="69681" spans="1:7" x14ac:dyDescent="0.25">
      <c r="A69681">
        <v>325151</v>
      </c>
      <c r="B69681">
        <v>6081</v>
      </c>
      <c r="C69681" s="69">
        <v>44225.775034722217</v>
      </c>
      <c r="D69681">
        <v>9597</v>
      </c>
      <c r="E69681" s="6">
        <v>1200</v>
      </c>
      <c r="F69681" s="4">
        <f t="shared" si="2179"/>
        <v>44044.821122685185</v>
      </c>
      <c r="G69681" s="5">
        <f t="shared" si="2180"/>
        <v>0</v>
      </c>
    </row>
    <row r="69682" spans="1:7" x14ac:dyDescent="0.25">
      <c r="A69682">
        <v>325156</v>
      </c>
      <c r="B69682">
        <v>3108</v>
      </c>
      <c r="C69682" s="69">
        <v>44225.777141203696</v>
      </c>
      <c r="D69682">
        <v>13670</v>
      </c>
      <c r="E69682" s="6">
        <v>0</v>
      </c>
      <c r="F69682" s="4">
        <f t="shared" si="2179"/>
        <v>44014.365486111114</v>
      </c>
      <c r="G69682" s="5">
        <f t="shared" si="2180"/>
        <v>0</v>
      </c>
    </row>
    <row r="69683" spans="1:7" x14ac:dyDescent="0.25">
      <c r="A69683">
        <v>325163</v>
      </c>
      <c r="B69683">
        <v>9591</v>
      </c>
      <c r="C69683" s="69">
        <v>44225.777430555558</v>
      </c>
      <c r="D69683">
        <v>12897</v>
      </c>
      <c r="E69683" s="6">
        <v>1200</v>
      </c>
      <c r="F69683" s="4">
        <f t="shared" si="2179"/>
        <v>44198.16615740741</v>
      </c>
      <c r="G69683" s="5">
        <f t="shared" si="2180"/>
        <v>0</v>
      </c>
    </row>
    <row r="69684" spans="1:7" x14ac:dyDescent="0.25">
      <c r="A69684">
        <v>325168</v>
      </c>
      <c r="B69684">
        <v>7775</v>
      </c>
      <c r="C69684" s="69">
        <v>44225.78087962963</v>
      </c>
      <c r="D69684">
        <v>7964</v>
      </c>
      <c r="E69684" s="6">
        <v>1200</v>
      </c>
      <c r="F69684" s="4">
        <f t="shared" si="2179"/>
        <v>44166.446377314816</v>
      </c>
      <c r="G69684" s="5">
        <f t="shared" si="2180"/>
        <v>0</v>
      </c>
    </row>
    <row r="69685" spans="1:7" x14ac:dyDescent="0.25">
      <c r="A69685">
        <v>325172</v>
      </c>
      <c r="B69685">
        <v>2582</v>
      </c>
      <c r="C69685" s="69">
        <v>44225.784895833327</v>
      </c>
      <c r="D69685">
        <v>12711</v>
      </c>
      <c r="E69685" s="6">
        <v>1200</v>
      </c>
      <c r="F69685" s="4">
        <f t="shared" si="2179"/>
        <v>43862.756041666667</v>
      </c>
      <c r="G69685" s="5">
        <f t="shared" si="2180"/>
        <v>0</v>
      </c>
    </row>
    <row r="69686" spans="1:7" x14ac:dyDescent="0.25">
      <c r="A69686">
        <v>325173</v>
      </c>
      <c r="B69686">
        <v>6321</v>
      </c>
      <c r="C69686" s="69">
        <v>44225.786006944443</v>
      </c>
      <c r="D69686">
        <v>6470</v>
      </c>
      <c r="E69686" s="6">
        <v>1200</v>
      </c>
      <c r="F69686" s="4">
        <f t="shared" si="2179"/>
        <v>44075.470451388886</v>
      </c>
      <c r="G69686" s="5">
        <f t="shared" si="2180"/>
        <v>0</v>
      </c>
    </row>
    <row r="69687" spans="1:7" x14ac:dyDescent="0.25">
      <c r="A69687">
        <v>325179</v>
      </c>
      <c r="B69687">
        <v>10032</v>
      </c>
      <c r="C69687" s="69">
        <v>44225.788263888891</v>
      </c>
      <c r="D69687">
        <v>552</v>
      </c>
      <c r="E69687" s="6">
        <v>1200</v>
      </c>
      <c r="F69687" s="4">
        <f t="shared" si="2179"/>
        <v>44137.753993055558</v>
      </c>
      <c r="G69687" s="5">
        <f t="shared" si="2180"/>
        <v>0</v>
      </c>
    </row>
    <row r="69688" spans="1:7" x14ac:dyDescent="0.25">
      <c r="A69688">
        <v>325180</v>
      </c>
      <c r="B69688">
        <v>2227</v>
      </c>
      <c r="C69688" s="69">
        <v>44225.790613425917</v>
      </c>
      <c r="D69688">
        <v>10897</v>
      </c>
      <c r="E69688" s="6">
        <v>1200</v>
      </c>
      <c r="F69688" s="4">
        <f t="shared" si="2179"/>
        <v>44105.438530092593</v>
      </c>
      <c r="G69688" s="5">
        <f t="shared" si="2180"/>
        <v>0</v>
      </c>
    </row>
    <row r="69689" spans="1:7" x14ac:dyDescent="0.25">
      <c r="A69689">
        <v>325183</v>
      </c>
      <c r="B69689">
        <v>11346</v>
      </c>
      <c r="C69689" s="69">
        <v>44225.794317129628</v>
      </c>
      <c r="D69689">
        <v>12094</v>
      </c>
      <c r="E69689" s="6">
        <v>1200</v>
      </c>
      <c r="F69689" s="4">
        <f t="shared" si="2179"/>
        <v>44167.375254629631</v>
      </c>
      <c r="G69689" s="5">
        <f t="shared" si="2180"/>
        <v>0</v>
      </c>
    </row>
    <row r="69690" spans="1:7" x14ac:dyDescent="0.25">
      <c r="A69690">
        <v>325188</v>
      </c>
      <c r="B69690">
        <v>9723</v>
      </c>
      <c r="C69690" s="69">
        <v>44225.798854166656</v>
      </c>
      <c r="D69690">
        <v>11210</v>
      </c>
      <c r="E69690" s="6">
        <v>1200</v>
      </c>
      <c r="F69690" s="4">
        <f t="shared" si="2179"/>
        <v>43922.334780092591</v>
      </c>
      <c r="G69690" s="5">
        <f t="shared" si="2180"/>
        <v>0</v>
      </c>
    </row>
    <row r="69691" spans="1:7" x14ac:dyDescent="0.25">
      <c r="A69691">
        <v>325189</v>
      </c>
      <c r="B69691">
        <v>4838</v>
      </c>
      <c r="C69691" s="69">
        <v>44225.802893518521</v>
      </c>
      <c r="D69691">
        <v>2598</v>
      </c>
      <c r="E69691" s="6">
        <v>960</v>
      </c>
      <c r="F69691" s="4">
        <f t="shared" si="2179"/>
        <v>44137.036446759259</v>
      </c>
      <c r="G69691" s="5">
        <f t="shared" si="2180"/>
        <v>0</v>
      </c>
    </row>
    <row r="69692" spans="1:7" x14ac:dyDescent="0.25">
      <c r="A69692">
        <v>325196</v>
      </c>
      <c r="B69692">
        <v>218</v>
      </c>
      <c r="C69692" s="69">
        <v>44225.811805555553</v>
      </c>
      <c r="D69692">
        <v>8501</v>
      </c>
      <c r="E69692" s="6">
        <v>1200</v>
      </c>
      <c r="F69692" s="4">
        <f t="shared" si="2179"/>
        <v>44166.429490740738</v>
      </c>
      <c r="G69692" s="5">
        <f t="shared" si="2180"/>
        <v>0</v>
      </c>
    </row>
    <row r="69693" spans="1:7" x14ac:dyDescent="0.25">
      <c r="A69693">
        <v>325197</v>
      </c>
      <c r="B69693">
        <v>11898</v>
      </c>
      <c r="C69693" s="69">
        <v>44225.818692129629</v>
      </c>
      <c r="D69693">
        <v>13817</v>
      </c>
      <c r="E69693" s="6">
        <v>1200</v>
      </c>
      <c r="F69693" s="4">
        <f t="shared" si="2179"/>
        <v>43891.131111111114</v>
      </c>
      <c r="G69693" s="5">
        <f t="shared" si="2180"/>
        <v>0</v>
      </c>
    </row>
    <row r="69694" spans="1:7" x14ac:dyDescent="0.25">
      <c r="A69694">
        <v>325202</v>
      </c>
      <c r="B69694">
        <v>4794</v>
      </c>
      <c r="C69694" s="69">
        <v>44225.824999999997</v>
      </c>
      <c r="D69694">
        <v>11329</v>
      </c>
      <c r="E69694" s="6">
        <v>1200</v>
      </c>
      <c r="F69694" s="4">
        <f t="shared" si="2179"/>
        <v>43983.596550925926</v>
      </c>
      <c r="G69694" s="5">
        <f t="shared" si="2180"/>
        <v>0</v>
      </c>
    </row>
    <row r="69695" spans="1:7" x14ac:dyDescent="0.25">
      <c r="A69695">
        <v>325207</v>
      </c>
      <c r="B69695">
        <v>10368</v>
      </c>
      <c r="C69695" s="69">
        <v>44225.826643518521</v>
      </c>
      <c r="D69695">
        <v>5994</v>
      </c>
      <c r="E69695" s="6">
        <v>960</v>
      </c>
      <c r="F69695" s="4">
        <f t="shared" si="2179"/>
        <v>43833.741469907407</v>
      </c>
      <c r="G69695" s="5">
        <f t="shared" si="2180"/>
        <v>0</v>
      </c>
    </row>
    <row r="69696" spans="1:7" x14ac:dyDescent="0.25">
      <c r="A69696">
        <v>325214</v>
      </c>
      <c r="B69696">
        <v>591</v>
      </c>
      <c r="C69696" s="69">
        <v>44225.829652777778</v>
      </c>
      <c r="D69696">
        <v>11835</v>
      </c>
      <c r="E69696" s="6">
        <v>1200</v>
      </c>
      <c r="F69696" s="4">
        <f t="shared" si="2179"/>
        <v>43922.844085648147</v>
      </c>
      <c r="G69696" s="5">
        <f t="shared" si="2180"/>
        <v>0</v>
      </c>
    </row>
    <row r="69697" spans="1:7" x14ac:dyDescent="0.25">
      <c r="A69697">
        <v>325217</v>
      </c>
      <c r="B69697">
        <v>2430</v>
      </c>
      <c r="C69697" s="69">
        <v>44225.830520833333</v>
      </c>
      <c r="D69697">
        <v>8364</v>
      </c>
      <c r="E69697" s="6">
        <v>1200</v>
      </c>
      <c r="F69697" s="4">
        <f t="shared" si="2179"/>
        <v>44197.986354166664</v>
      </c>
      <c r="G69697" s="5">
        <f t="shared" si="2180"/>
        <v>0</v>
      </c>
    </row>
    <row r="69698" spans="1:7" x14ac:dyDescent="0.25">
      <c r="A69698">
        <v>325224</v>
      </c>
      <c r="B69698">
        <v>10721</v>
      </c>
      <c r="C69698" s="69">
        <v>44225.841516203713</v>
      </c>
      <c r="D69698">
        <v>3286</v>
      </c>
      <c r="E69698" s="6">
        <v>1200</v>
      </c>
      <c r="F69698" s="4">
        <f t="shared" ref="F69698:F69761" si="2181">VLOOKUP(D69698,J:K,2,0)</f>
        <v>44197.721782407411</v>
      </c>
      <c r="G69698" s="5">
        <f t="shared" si="2180"/>
        <v>0</v>
      </c>
    </row>
    <row r="69699" spans="1:7" x14ac:dyDescent="0.25">
      <c r="A69699">
        <v>325231</v>
      </c>
      <c r="B69699">
        <v>9280</v>
      </c>
      <c r="C69699" s="69">
        <v>44225.842152777783</v>
      </c>
      <c r="D69699">
        <v>831</v>
      </c>
      <c r="E69699" s="6">
        <v>1200</v>
      </c>
      <c r="F69699" s="4">
        <f t="shared" si="2181"/>
        <v>43952.334629629629</v>
      </c>
      <c r="G69699" s="5">
        <f t="shared" ref="G69699:G69762" si="2182">IF(F69699=C69699, 1, 0)</f>
        <v>0</v>
      </c>
    </row>
    <row r="69700" spans="1:7" x14ac:dyDescent="0.25">
      <c r="A69700">
        <v>325238</v>
      </c>
      <c r="B69700">
        <v>11987</v>
      </c>
      <c r="C69700" s="69">
        <v>44225.846701388888</v>
      </c>
      <c r="D69700">
        <v>5216</v>
      </c>
      <c r="E69700" s="6">
        <v>1200</v>
      </c>
      <c r="F69700" s="4">
        <f t="shared" si="2181"/>
        <v>44166.069513888891</v>
      </c>
      <c r="G69700" s="5">
        <f t="shared" si="2182"/>
        <v>0</v>
      </c>
    </row>
    <row r="69701" spans="1:7" x14ac:dyDescent="0.25">
      <c r="A69701">
        <v>325242</v>
      </c>
      <c r="B69701">
        <v>12097</v>
      </c>
      <c r="C69701" s="69">
        <v>44225.846747685187</v>
      </c>
      <c r="D69701">
        <v>8364</v>
      </c>
      <c r="E69701" s="6">
        <v>1200</v>
      </c>
      <c r="F69701" s="4">
        <f t="shared" si="2181"/>
        <v>44197.986354166664</v>
      </c>
      <c r="G69701" s="5">
        <f t="shared" si="2182"/>
        <v>0</v>
      </c>
    </row>
    <row r="69702" spans="1:7" x14ac:dyDescent="0.25">
      <c r="A69702">
        <v>325246</v>
      </c>
      <c r="B69702">
        <v>3591</v>
      </c>
      <c r="C69702" s="69">
        <v>44225.853842592587</v>
      </c>
      <c r="D69702">
        <v>7370</v>
      </c>
      <c r="E69702" s="6">
        <v>1200</v>
      </c>
      <c r="F69702" s="4">
        <f t="shared" si="2181"/>
        <v>43983.502604166664</v>
      </c>
      <c r="G69702" s="5">
        <f t="shared" si="2182"/>
        <v>0</v>
      </c>
    </row>
    <row r="69703" spans="1:7" x14ac:dyDescent="0.25">
      <c r="A69703">
        <v>325251</v>
      </c>
      <c r="B69703">
        <v>12521</v>
      </c>
      <c r="C69703" s="69">
        <v>44225.854560185187</v>
      </c>
      <c r="D69703">
        <v>12523</v>
      </c>
      <c r="E69703" s="6">
        <v>1200</v>
      </c>
      <c r="F69703" s="4">
        <f t="shared" si="2181"/>
        <v>44105.083819444444</v>
      </c>
      <c r="G69703" s="5">
        <f t="shared" si="2182"/>
        <v>0</v>
      </c>
    </row>
    <row r="69704" spans="1:7" x14ac:dyDescent="0.25">
      <c r="A69704">
        <v>325255</v>
      </c>
      <c r="B69704">
        <v>13237</v>
      </c>
      <c r="C69704" s="69">
        <v>44225.855995370373</v>
      </c>
      <c r="D69704">
        <v>11700</v>
      </c>
      <c r="E69704" s="6">
        <v>1200</v>
      </c>
      <c r="F69704" s="4">
        <f t="shared" si="2181"/>
        <v>43833.01934027778</v>
      </c>
      <c r="G69704" s="5">
        <f t="shared" si="2182"/>
        <v>0</v>
      </c>
    </row>
    <row r="69705" spans="1:7" x14ac:dyDescent="0.25">
      <c r="A69705">
        <v>325258</v>
      </c>
      <c r="B69705">
        <v>6581</v>
      </c>
      <c r="C69705" s="69">
        <v>44225.857766203713</v>
      </c>
      <c r="D69705">
        <v>2598</v>
      </c>
      <c r="E69705" s="6">
        <v>1200</v>
      </c>
      <c r="F69705" s="4">
        <f t="shared" si="2181"/>
        <v>44137.036446759259</v>
      </c>
      <c r="G69705" s="5">
        <f t="shared" si="2182"/>
        <v>0</v>
      </c>
    </row>
    <row r="69706" spans="1:7" x14ac:dyDescent="0.25">
      <c r="A69706">
        <v>325261</v>
      </c>
      <c r="B69706">
        <v>3474</v>
      </c>
      <c r="C69706" s="69">
        <v>44225.860347222217</v>
      </c>
      <c r="D69706">
        <v>3224</v>
      </c>
      <c r="E69706" s="6">
        <v>1200</v>
      </c>
      <c r="F69706" s="4">
        <f t="shared" si="2181"/>
        <v>44136.470231481479</v>
      </c>
      <c r="G69706" s="5">
        <f t="shared" si="2182"/>
        <v>0</v>
      </c>
    </row>
    <row r="69707" spans="1:7" x14ac:dyDescent="0.25">
      <c r="A69707">
        <v>325262</v>
      </c>
      <c r="B69707">
        <v>10825</v>
      </c>
      <c r="C69707" s="69">
        <v>44225.863865740743</v>
      </c>
      <c r="D69707">
        <v>13813</v>
      </c>
      <c r="E69707" s="6">
        <v>1200</v>
      </c>
      <c r="F69707" s="4">
        <f t="shared" si="2181"/>
        <v>43923.310972222222</v>
      </c>
      <c r="G69707" s="5">
        <f t="shared" si="2182"/>
        <v>0</v>
      </c>
    </row>
    <row r="69708" spans="1:7" x14ac:dyDescent="0.25">
      <c r="A69708">
        <v>325269</v>
      </c>
      <c r="B69708">
        <v>12050</v>
      </c>
      <c r="C69708" s="69">
        <v>44225.869016203702</v>
      </c>
      <c r="D69708">
        <v>10807</v>
      </c>
      <c r="E69708" s="6">
        <v>1200</v>
      </c>
      <c r="F69708" s="4">
        <f t="shared" si="2181"/>
        <v>43953.841516203705</v>
      </c>
      <c r="G69708" s="5">
        <f t="shared" si="2182"/>
        <v>0</v>
      </c>
    </row>
    <row r="69709" spans="1:7" x14ac:dyDescent="0.25">
      <c r="A69709">
        <v>325273</v>
      </c>
      <c r="B69709">
        <v>4014</v>
      </c>
      <c r="C69709" s="69">
        <v>44225.869722222233</v>
      </c>
      <c r="D69709">
        <v>4283</v>
      </c>
      <c r="E69709" s="6">
        <v>1200</v>
      </c>
      <c r="F69709" s="4">
        <f t="shared" si="2181"/>
        <v>43983.649594907409</v>
      </c>
      <c r="G69709" s="5">
        <f t="shared" si="2182"/>
        <v>0</v>
      </c>
    </row>
    <row r="69710" spans="1:7" x14ac:dyDescent="0.25">
      <c r="A69710">
        <v>325276</v>
      </c>
      <c r="B69710">
        <v>13718</v>
      </c>
      <c r="C69710" s="69">
        <v>44225.869791666657</v>
      </c>
      <c r="D69710">
        <v>13812</v>
      </c>
      <c r="E69710" s="6">
        <v>1200</v>
      </c>
      <c r="F69710" s="4">
        <f t="shared" si="2181"/>
        <v>44105.466736111113</v>
      </c>
      <c r="G69710" s="5">
        <f t="shared" si="2182"/>
        <v>0</v>
      </c>
    </row>
    <row r="69711" spans="1:7" x14ac:dyDescent="0.25">
      <c r="A69711">
        <v>325277</v>
      </c>
      <c r="B69711">
        <v>5254</v>
      </c>
      <c r="C69711" s="69">
        <v>44225.870555555557</v>
      </c>
      <c r="D69711">
        <v>6403</v>
      </c>
      <c r="E69711" s="6">
        <v>1200</v>
      </c>
      <c r="F69711" s="4">
        <f t="shared" si="2181"/>
        <v>43922.923217592594</v>
      </c>
      <c r="G69711" s="5">
        <f t="shared" si="2182"/>
        <v>0</v>
      </c>
    </row>
    <row r="69712" spans="1:7" x14ac:dyDescent="0.25">
      <c r="A69712">
        <v>325282</v>
      </c>
      <c r="B69712">
        <v>8832</v>
      </c>
      <c r="C69712" s="69">
        <v>44225.87400462963</v>
      </c>
      <c r="D69712">
        <v>3005</v>
      </c>
      <c r="E69712" s="6">
        <v>1200</v>
      </c>
      <c r="F69712" s="4">
        <f t="shared" si="2181"/>
        <v>44044.76353009259</v>
      </c>
      <c r="G69712" s="5">
        <f t="shared" si="2182"/>
        <v>0</v>
      </c>
    </row>
    <row r="69713" spans="1:7" x14ac:dyDescent="0.25">
      <c r="A69713">
        <v>325288</v>
      </c>
      <c r="B69713">
        <v>11108</v>
      </c>
      <c r="C69713" s="69">
        <v>44225.880023148151</v>
      </c>
      <c r="D69713">
        <v>2421</v>
      </c>
      <c r="E69713" s="6">
        <v>1200</v>
      </c>
      <c r="F69713" s="4">
        <f t="shared" si="2181"/>
        <v>44044.368518518517</v>
      </c>
      <c r="G69713" s="5">
        <f t="shared" si="2182"/>
        <v>0</v>
      </c>
    </row>
    <row r="69714" spans="1:7" x14ac:dyDescent="0.25">
      <c r="A69714">
        <v>325291</v>
      </c>
      <c r="B69714">
        <v>2069</v>
      </c>
      <c r="C69714" s="69">
        <v>44225.884259259263</v>
      </c>
      <c r="D69714">
        <v>8345</v>
      </c>
      <c r="E69714" s="6">
        <v>1200</v>
      </c>
      <c r="F69714" s="4">
        <f t="shared" si="2181"/>
        <v>44136.537280092591</v>
      </c>
      <c r="G69714" s="5">
        <f t="shared" si="2182"/>
        <v>0</v>
      </c>
    </row>
    <row r="69715" spans="1:7" x14ac:dyDescent="0.25">
      <c r="A69715">
        <v>325294</v>
      </c>
      <c r="B69715">
        <v>13315</v>
      </c>
      <c r="C69715" s="69">
        <v>44225.885914351849</v>
      </c>
      <c r="D69715">
        <v>13812</v>
      </c>
      <c r="E69715" s="6">
        <v>1200</v>
      </c>
      <c r="F69715" s="4">
        <f t="shared" si="2181"/>
        <v>44105.466736111113</v>
      </c>
      <c r="G69715" s="5">
        <f t="shared" si="2182"/>
        <v>0</v>
      </c>
    </row>
    <row r="69716" spans="1:7" x14ac:dyDescent="0.25">
      <c r="A69716">
        <v>325301</v>
      </c>
      <c r="B69716">
        <v>8976</v>
      </c>
      <c r="C69716" s="69">
        <v>44225.896770833337</v>
      </c>
      <c r="D69716">
        <v>11749</v>
      </c>
      <c r="E69716" s="6">
        <v>1200</v>
      </c>
      <c r="F69716" s="4">
        <f t="shared" si="2181"/>
        <v>44166.349050925928</v>
      </c>
      <c r="G69716" s="5">
        <f t="shared" si="2182"/>
        <v>0</v>
      </c>
    </row>
    <row r="69717" spans="1:7" x14ac:dyDescent="0.25">
      <c r="A69717">
        <v>325303</v>
      </c>
      <c r="B69717">
        <v>13851</v>
      </c>
      <c r="C69717" s="69">
        <v>44225.896909722222</v>
      </c>
      <c r="D69717">
        <v>11329</v>
      </c>
      <c r="E69717" s="6">
        <v>1200</v>
      </c>
      <c r="F69717" s="4">
        <f t="shared" si="2181"/>
        <v>43983.596550925926</v>
      </c>
      <c r="G69717" s="5">
        <f t="shared" si="2182"/>
        <v>0</v>
      </c>
    </row>
    <row r="69718" spans="1:7" x14ac:dyDescent="0.25">
      <c r="A69718">
        <v>325309</v>
      </c>
      <c r="B69718">
        <v>7372</v>
      </c>
      <c r="C69718" s="69">
        <v>44225.902002314811</v>
      </c>
      <c r="D69718">
        <v>6962</v>
      </c>
      <c r="E69718" s="6">
        <v>1200</v>
      </c>
      <c r="F69718" s="4">
        <f t="shared" si="2181"/>
        <v>43922.213738425926</v>
      </c>
      <c r="G69718" s="5">
        <f t="shared" si="2182"/>
        <v>0</v>
      </c>
    </row>
    <row r="69719" spans="1:7" x14ac:dyDescent="0.25">
      <c r="A69719">
        <v>325310</v>
      </c>
      <c r="B69719">
        <v>762</v>
      </c>
      <c r="C69719" s="69">
        <v>44225.90221064815</v>
      </c>
      <c r="D69719">
        <v>4478</v>
      </c>
      <c r="E69719" s="6">
        <v>1200</v>
      </c>
      <c r="F69719" s="4">
        <f t="shared" si="2181"/>
        <v>43892.460312499999</v>
      </c>
      <c r="G69719" s="5">
        <f t="shared" si="2182"/>
        <v>0</v>
      </c>
    </row>
    <row r="69720" spans="1:7" x14ac:dyDescent="0.25">
      <c r="A69720">
        <v>325312</v>
      </c>
      <c r="B69720">
        <v>7930</v>
      </c>
      <c r="C69720" s="69">
        <v>44225.905821759261</v>
      </c>
      <c r="D69720">
        <v>10805</v>
      </c>
      <c r="E69720" s="6">
        <v>1200</v>
      </c>
      <c r="F69720" s="4">
        <f t="shared" si="2181"/>
        <v>44075.547384259262</v>
      </c>
      <c r="G69720" s="5">
        <f t="shared" si="2182"/>
        <v>0</v>
      </c>
    </row>
    <row r="69721" spans="1:7" x14ac:dyDescent="0.25">
      <c r="A69721">
        <v>325313</v>
      </c>
      <c r="B69721">
        <v>4134</v>
      </c>
      <c r="C69721" s="69">
        <v>44225.908113425918</v>
      </c>
      <c r="D69721">
        <v>11562</v>
      </c>
      <c r="E69721" s="6">
        <v>1200</v>
      </c>
      <c r="F69721" s="4">
        <f t="shared" si="2181"/>
        <v>44076.770902777775</v>
      </c>
      <c r="G69721" s="5">
        <f t="shared" si="2182"/>
        <v>0</v>
      </c>
    </row>
    <row r="69722" spans="1:7" x14ac:dyDescent="0.25">
      <c r="A69722">
        <v>325320</v>
      </c>
      <c r="B69722">
        <v>3951</v>
      </c>
      <c r="C69722" s="69">
        <v>44225.911400462966</v>
      </c>
      <c r="D69722">
        <v>12094</v>
      </c>
      <c r="E69722" s="6">
        <v>1200</v>
      </c>
      <c r="F69722" s="4">
        <f t="shared" si="2181"/>
        <v>44167.375254629631</v>
      </c>
      <c r="G69722" s="5">
        <f t="shared" si="2182"/>
        <v>0</v>
      </c>
    </row>
    <row r="69723" spans="1:7" x14ac:dyDescent="0.25">
      <c r="A69723">
        <v>325324</v>
      </c>
      <c r="B69723">
        <v>9215</v>
      </c>
      <c r="C69723" s="69">
        <v>44225.913703703707</v>
      </c>
      <c r="D69723">
        <v>4293</v>
      </c>
      <c r="E69723" s="6">
        <v>0</v>
      </c>
      <c r="F69723" s="4">
        <f t="shared" si="2181"/>
        <v>44136.118472222224</v>
      </c>
      <c r="G69723" s="5">
        <f t="shared" si="2182"/>
        <v>0</v>
      </c>
    </row>
    <row r="69724" spans="1:7" x14ac:dyDescent="0.25">
      <c r="A69724">
        <v>325327</v>
      </c>
      <c r="B69724">
        <v>8305</v>
      </c>
      <c r="C69724" s="69">
        <v>44225.915625000001</v>
      </c>
      <c r="D69724">
        <v>4284</v>
      </c>
      <c r="E69724" s="6">
        <v>1200</v>
      </c>
      <c r="F69724" s="4">
        <f t="shared" si="2181"/>
        <v>43922.838472222225</v>
      </c>
      <c r="G69724" s="5">
        <f t="shared" si="2182"/>
        <v>0</v>
      </c>
    </row>
    <row r="69725" spans="1:7" x14ac:dyDescent="0.25">
      <c r="A69725">
        <v>325334</v>
      </c>
      <c r="B69725">
        <v>6166</v>
      </c>
      <c r="C69725" s="69">
        <v>44225.916516203702</v>
      </c>
      <c r="D69725">
        <v>11664</v>
      </c>
      <c r="E69725" s="6">
        <v>1200</v>
      </c>
      <c r="F69725" s="4">
        <f t="shared" si="2181"/>
        <v>44105.660173611112</v>
      </c>
      <c r="G69725" s="5">
        <f t="shared" si="2182"/>
        <v>0</v>
      </c>
    </row>
    <row r="69726" spans="1:7" x14ac:dyDescent="0.25">
      <c r="A69726">
        <v>325338</v>
      </c>
      <c r="B69726">
        <v>10613</v>
      </c>
      <c r="C69726" s="69">
        <v>44225.920081018521</v>
      </c>
      <c r="D69726">
        <v>1570</v>
      </c>
      <c r="E69726" s="6">
        <v>0</v>
      </c>
      <c r="F69726" s="4">
        <f t="shared" si="2181"/>
        <v>43891.105428240742</v>
      </c>
      <c r="G69726" s="5">
        <f t="shared" si="2182"/>
        <v>0</v>
      </c>
    </row>
    <row r="69727" spans="1:7" x14ac:dyDescent="0.25">
      <c r="A69727">
        <v>325341</v>
      </c>
      <c r="B69727">
        <v>7158</v>
      </c>
      <c r="C69727" s="69">
        <v>44225.922662037039</v>
      </c>
      <c r="D69727">
        <v>7629</v>
      </c>
      <c r="E69727" s="6">
        <v>1200</v>
      </c>
      <c r="F69727" s="4">
        <f t="shared" si="2181"/>
        <v>43986.256631944445</v>
      </c>
      <c r="G69727" s="5">
        <f t="shared" si="2182"/>
        <v>0</v>
      </c>
    </row>
    <row r="69728" spans="1:7" x14ac:dyDescent="0.25">
      <c r="A69728">
        <v>325347</v>
      </c>
      <c r="B69728">
        <v>7420</v>
      </c>
      <c r="C69728" s="69">
        <v>44225.92659722222</v>
      </c>
      <c r="D69728">
        <v>5272</v>
      </c>
      <c r="E69728" s="6">
        <v>1200</v>
      </c>
      <c r="F69728" s="4">
        <f t="shared" si="2181"/>
        <v>44136.199131944442</v>
      </c>
      <c r="G69728" s="5">
        <f t="shared" si="2182"/>
        <v>0</v>
      </c>
    </row>
    <row r="69729" spans="1:7" x14ac:dyDescent="0.25">
      <c r="A69729">
        <v>325349</v>
      </c>
      <c r="B69729">
        <v>8815</v>
      </c>
      <c r="C69729" s="69">
        <v>44225.931250000001</v>
      </c>
      <c r="D69729">
        <v>704</v>
      </c>
      <c r="E69729" s="6">
        <v>1200</v>
      </c>
      <c r="F69729" s="4">
        <f t="shared" si="2181"/>
        <v>44075.203321759262</v>
      </c>
      <c r="G69729" s="5">
        <f t="shared" si="2182"/>
        <v>0</v>
      </c>
    </row>
    <row r="69730" spans="1:7" x14ac:dyDescent="0.25">
      <c r="A69730">
        <v>325356</v>
      </c>
      <c r="B69730">
        <v>12116</v>
      </c>
      <c r="C69730" s="69">
        <v>44225.931944444441</v>
      </c>
      <c r="D69730">
        <v>940</v>
      </c>
      <c r="E69730" s="6">
        <v>0</v>
      </c>
      <c r="F69730" s="4">
        <f t="shared" si="2181"/>
        <v>44198.597974537035</v>
      </c>
      <c r="G69730" s="5">
        <f t="shared" si="2182"/>
        <v>0</v>
      </c>
    </row>
    <row r="69731" spans="1:7" x14ac:dyDescent="0.25">
      <c r="A69731">
        <v>325363</v>
      </c>
      <c r="B69731">
        <v>10722</v>
      </c>
      <c r="C69731" s="69">
        <v>44225.933946759258</v>
      </c>
      <c r="D69731">
        <v>4946</v>
      </c>
      <c r="E69731" s="6">
        <v>1200</v>
      </c>
      <c r="F69731" s="4">
        <f t="shared" si="2181"/>
        <v>44013.952685185184</v>
      </c>
      <c r="G69731" s="5">
        <f t="shared" si="2182"/>
        <v>0</v>
      </c>
    </row>
    <row r="69732" spans="1:7" x14ac:dyDescent="0.25">
      <c r="A69732">
        <v>325364</v>
      </c>
      <c r="B69732">
        <v>8225</v>
      </c>
      <c r="C69732" s="69">
        <v>44225.934571759259</v>
      </c>
      <c r="D69732">
        <v>12950</v>
      </c>
      <c r="E69732" s="6">
        <v>960</v>
      </c>
      <c r="F69732" s="4">
        <f t="shared" si="2181"/>
        <v>44166.169814814813</v>
      </c>
      <c r="G69732" s="5">
        <f t="shared" si="2182"/>
        <v>0</v>
      </c>
    </row>
    <row r="69733" spans="1:7" x14ac:dyDescent="0.25">
      <c r="A69733">
        <v>325366</v>
      </c>
      <c r="B69733">
        <v>9439</v>
      </c>
      <c r="C69733" s="69">
        <v>44225.942037037043</v>
      </c>
      <c r="D69733">
        <v>8103</v>
      </c>
      <c r="E69733" s="6">
        <v>1200</v>
      </c>
      <c r="F69733" s="4">
        <f t="shared" si="2181"/>
        <v>44105.618298611109</v>
      </c>
      <c r="G69733" s="5">
        <f t="shared" si="2182"/>
        <v>0</v>
      </c>
    </row>
    <row r="69734" spans="1:7" x14ac:dyDescent="0.25">
      <c r="A69734">
        <v>325369</v>
      </c>
      <c r="B69734">
        <v>1201</v>
      </c>
      <c r="C69734" s="69">
        <v>44225.942384259259</v>
      </c>
      <c r="D69734">
        <v>10607</v>
      </c>
      <c r="E69734" s="6">
        <v>0</v>
      </c>
      <c r="F69734" s="4">
        <f t="shared" si="2181"/>
        <v>44106.289375</v>
      </c>
      <c r="G69734" s="5">
        <f t="shared" si="2182"/>
        <v>0</v>
      </c>
    </row>
    <row r="69735" spans="1:7" x14ac:dyDescent="0.25">
      <c r="A69735">
        <v>325373</v>
      </c>
      <c r="B69735">
        <v>8061</v>
      </c>
      <c r="C69735" s="69">
        <v>44225.946377314824</v>
      </c>
      <c r="D69735">
        <v>2167</v>
      </c>
      <c r="E69735" s="6">
        <v>1200</v>
      </c>
      <c r="F69735" s="4">
        <f t="shared" si="2181"/>
        <v>43983.320763888885</v>
      </c>
      <c r="G69735" s="5">
        <f t="shared" si="2182"/>
        <v>0</v>
      </c>
    </row>
    <row r="69736" spans="1:7" x14ac:dyDescent="0.25">
      <c r="A69736">
        <v>325375</v>
      </c>
      <c r="B69736">
        <v>13529</v>
      </c>
      <c r="C69736" s="69">
        <v>44225.947141203702</v>
      </c>
      <c r="D69736">
        <v>12878</v>
      </c>
      <c r="E69736" s="6">
        <v>1200</v>
      </c>
      <c r="F69736" s="4">
        <f t="shared" si="2181"/>
        <v>44198.527418981481</v>
      </c>
      <c r="G69736" s="5">
        <f t="shared" si="2182"/>
        <v>0</v>
      </c>
    </row>
    <row r="69737" spans="1:7" x14ac:dyDescent="0.25">
      <c r="A69737">
        <v>325377</v>
      </c>
      <c r="B69737">
        <v>13762</v>
      </c>
      <c r="C69737" s="69">
        <v>44225.947604166657</v>
      </c>
      <c r="D69737">
        <v>878</v>
      </c>
      <c r="E69737" s="6">
        <v>1200</v>
      </c>
      <c r="F69737" s="4">
        <f t="shared" si="2181"/>
        <v>43922.969097222223</v>
      </c>
      <c r="G69737" s="5">
        <f t="shared" si="2182"/>
        <v>0</v>
      </c>
    </row>
    <row r="69738" spans="1:7" x14ac:dyDescent="0.25">
      <c r="A69738">
        <v>325384</v>
      </c>
      <c r="B69738">
        <v>7406</v>
      </c>
      <c r="C69738" s="69">
        <v>44225.95579861111</v>
      </c>
      <c r="D69738">
        <v>6844</v>
      </c>
      <c r="E69738" s="6">
        <v>1200</v>
      </c>
      <c r="F69738" s="4">
        <f t="shared" si="2181"/>
        <v>43891.224456018521</v>
      </c>
      <c r="G69738" s="5">
        <f t="shared" si="2182"/>
        <v>0</v>
      </c>
    </row>
    <row r="69739" spans="1:7" x14ac:dyDescent="0.25">
      <c r="A69739">
        <v>325385</v>
      </c>
      <c r="B69739">
        <v>13255</v>
      </c>
      <c r="C69739" s="69">
        <v>44225.960555555554</v>
      </c>
      <c r="D69739">
        <v>2360</v>
      </c>
      <c r="E69739" s="6">
        <v>1200</v>
      </c>
      <c r="F69739" s="4">
        <f t="shared" si="2181"/>
        <v>44136.161643518521</v>
      </c>
      <c r="G69739" s="5">
        <f t="shared" si="2182"/>
        <v>0</v>
      </c>
    </row>
    <row r="69740" spans="1:7" x14ac:dyDescent="0.25">
      <c r="A69740">
        <v>325386</v>
      </c>
      <c r="B69740">
        <v>8889</v>
      </c>
      <c r="C69740" s="69">
        <v>44225.96266203704</v>
      </c>
      <c r="D69740">
        <v>5701</v>
      </c>
      <c r="E69740" s="6">
        <v>1200</v>
      </c>
      <c r="F69740" s="4">
        <f t="shared" si="2181"/>
        <v>44166.401678240742</v>
      </c>
      <c r="G69740" s="5">
        <f t="shared" si="2182"/>
        <v>0</v>
      </c>
    </row>
    <row r="69741" spans="1:7" x14ac:dyDescent="0.25">
      <c r="A69741">
        <v>325387</v>
      </c>
      <c r="B69741">
        <v>6523</v>
      </c>
      <c r="C69741" s="69">
        <v>44225.96539351852</v>
      </c>
      <c r="D69741">
        <v>2360</v>
      </c>
      <c r="E69741" s="6">
        <v>1200</v>
      </c>
      <c r="F69741" s="4">
        <f t="shared" si="2181"/>
        <v>44136.161643518521</v>
      </c>
      <c r="G69741" s="5">
        <f t="shared" si="2182"/>
        <v>0</v>
      </c>
    </row>
    <row r="69742" spans="1:7" x14ac:dyDescent="0.25">
      <c r="A69742">
        <v>325394</v>
      </c>
      <c r="B69742">
        <v>10910</v>
      </c>
      <c r="C69742" s="69">
        <v>44225.965729166674</v>
      </c>
      <c r="D69742">
        <v>940</v>
      </c>
      <c r="E69742" s="6">
        <v>1200</v>
      </c>
      <c r="F69742" s="4">
        <f t="shared" si="2181"/>
        <v>44198.597974537035</v>
      </c>
      <c r="G69742" s="5">
        <f t="shared" si="2182"/>
        <v>0</v>
      </c>
    </row>
    <row r="69743" spans="1:7" x14ac:dyDescent="0.25">
      <c r="A69743">
        <v>325398</v>
      </c>
      <c r="B69743">
        <v>11854</v>
      </c>
      <c r="C69743" s="69">
        <v>44225.965891203698</v>
      </c>
      <c r="D69743">
        <v>11749</v>
      </c>
      <c r="E69743" s="6">
        <v>1200</v>
      </c>
      <c r="F69743" s="4">
        <f t="shared" si="2181"/>
        <v>44166.349050925928</v>
      </c>
      <c r="G69743" s="5">
        <f t="shared" si="2182"/>
        <v>0</v>
      </c>
    </row>
    <row r="69744" spans="1:7" x14ac:dyDescent="0.25">
      <c r="A69744">
        <v>325401</v>
      </c>
      <c r="B69744">
        <v>5396</v>
      </c>
      <c r="C69744" s="69">
        <v>44225.969236111108</v>
      </c>
      <c r="D69744">
        <v>10526</v>
      </c>
      <c r="E69744" s="6">
        <v>1200</v>
      </c>
      <c r="F69744" s="4">
        <f t="shared" si="2181"/>
        <v>43922.45652777778</v>
      </c>
      <c r="G69744" s="5">
        <f t="shared" si="2182"/>
        <v>0</v>
      </c>
    </row>
    <row r="69745" spans="1:7" x14ac:dyDescent="0.25">
      <c r="A69745">
        <v>325402</v>
      </c>
      <c r="B69745">
        <v>1337</v>
      </c>
      <c r="C69745" s="69">
        <v>44225.976712962962</v>
      </c>
      <c r="D69745">
        <v>6508</v>
      </c>
      <c r="E69745" s="6">
        <v>1200</v>
      </c>
      <c r="F69745" s="4">
        <f t="shared" si="2181"/>
        <v>43922.195034722223</v>
      </c>
      <c r="G69745" s="5">
        <f t="shared" si="2182"/>
        <v>0</v>
      </c>
    </row>
    <row r="69746" spans="1:7" x14ac:dyDescent="0.25">
      <c r="A69746">
        <v>325408</v>
      </c>
      <c r="B69746">
        <v>11344</v>
      </c>
      <c r="C69746" s="69">
        <v>44225.98300925926</v>
      </c>
      <c r="D69746">
        <v>104</v>
      </c>
      <c r="E69746" s="6">
        <v>1200</v>
      </c>
      <c r="F69746" s="4">
        <f t="shared" si="2181"/>
        <v>44013.286412037036</v>
      </c>
      <c r="G69746" s="5">
        <f t="shared" si="2182"/>
        <v>0</v>
      </c>
    </row>
    <row r="69747" spans="1:7" x14ac:dyDescent="0.25">
      <c r="A69747">
        <v>325414</v>
      </c>
      <c r="B69747">
        <v>7327</v>
      </c>
      <c r="C69747" s="69">
        <v>44225.984490740739</v>
      </c>
      <c r="D69747">
        <v>3788</v>
      </c>
      <c r="E69747" s="6">
        <v>1200</v>
      </c>
      <c r="F69747" s="4">
        <f t="shared" si="2181"/>
        <v>44075.480567129627</v>
      </c>
      <c r="G69747" s="5">
        <f t="shared" si="2182"/>
        <v>0</v>
      </c>
    </row>
    <row r="69748" spans="1:7" x14ac:dyDescent="0.25">
      <c r="A69748">
        <v>325415</v>
      </c>
      <c r="B69748">
        <v>9215</v>
      </c>
      <c r="C69748" s="69">
        <v>44225.984560185178</v>
      </c>
      <c r="D69748">
        <v>3821</v>
      </c>
      <c r="E69748" s="6">
        <v>1200</v>
      </c>
      <c r="F69748" s="4">
        <f t="shared" si="2181"/>
        <v>43835.019953703704</v>
      </c>
      <c r="G69748" s="5">
        <f t="shared" si="2182"/>
        <v>0</v>
      </c>
    </row>
    <row r="69749" spans="1:7" x14ac:dyDescent="0.25">
      <c r="A69749">
        <v>325420</v>
      </c>
      <c r="B69749">
        <v>5821</v>
      </c>
      <c r="C69749" s="69">
        <v>44225.986898148149</v>
      </c>
      <c r="D69749">
        <v>5355</v>
      </c>
      <c r="E69749" s="6">
        <v>1200</v>
      </c>
      <c r="F69749" s="4">
        <f t="shared" si="2181"/>
        <v>43985.126192129632</v>
      </c>
      <c r="G69749" s="5">
        <f t="shared" si="2182"/>
        <v>0</v>
      </c>
    </row>
    <row r="69750" spans="1:7" x14ac:dyDescent="0.25">
      <c r="A69750">
        <v>325424</v>
      </c>
      <c r="B69750">
        <v>1365</v>
      </c>
      <c r="C69750" s="69">
        <v>44225.992800925917</v>
      </c>
      <c r="D69750">
        <v>2360</v>
      </c>
      <c r="E69750" s="6">
        <v>1200</v>
      </c>
      <c r="F69750" s="4">
        <f t="shared" si="2181"/>
        <v>44136.161643518521</v>
      </c>
      <c r="G69750" s="5">
        <f t="shared" si="2182"/>
        <v>0</v>
      </c>
    </row>
    <row r="69751" spans="1:7" x14ac:dyDescent="0.25">
      <c r="A69751">
        <v>325426</v>
      </c>
      <c r="B69751">
        <v>5074</v>
      </c>
      <c r="C69751" s="69">
        <v>44225.993356481478</v>
      </c>
      <c r="D69751">
        <v>8036</v>
      </c>
      <c r="E69751" s="6">
        <v>1200</v>
      </c>
      <c r="F69751" s="4">
        <f t="shared" si="2181"/>
        <v>44167.584826388891</v>
      </c>
      <c r="G69751" s="5">
        <f t="shared" si="2182"/>
        <v>0</v>
      </c>
    </row>
    <row r="69752" spans="1:7" x14ac:dyDescent="0.25">
      <c r="A69752">
        <v>325432</v>
      </c>
      <c r="B69752">
        <v>2709</v>
      </c>
      <c r="C69752" s="69">
        <v>44225.994039351863</v>
      </c>
      <c r="D69752">
        <v>11329</v>
      </c>
      <c r="E69752" s="6">
        <v>1200</v>
      </c>
      <c r="F69752" s="4">
        <f t="shared" si="2181"/>
        <v>43983.596550925926</v>
      </c>
      <c r="G69752" s="5">
        <f t="shared" si="2182"/>
        <v>0</v>
      </c>
    </row>
    <row r="69753" spans="1:7" x14ac:dyDescent="0.25">
      <c r="A69753">
        <v>325436</v>
      </c>
      <c r="B69753">
        <v>1396</v>
      </c>
      <c r="C69753" s="69">
        <v>44225.997060185182</v>
      </c>
      <c r="D69753">
        <v>12523</v>
      </c>
      <c r="E69753" s="6">
        <v>0</v>
      </c>
      <c r="F69753" s="4">
        <f t="shared" si="2181"/>
        <v>44105.083819444444</v>
      </c>
      <c r="G69753" s="5">
        <f t="shared" si="2182"/>
        <v>0</v>
      </c>
    </row>
    <row r="69754" spans="1:7" x14ac:dyDescent="0.25">
      <c r="A69754">
        <v>325440</v>
      </c>
      <c r="B69754">
        <v>4134</v>
      </c>
      <c r="C69754" s="69">
        <v>44226.005671296298</v>
      </c>
      <c r="D69754">
        <v>6844</v>
      </c>
      <c r="E69754" s="6">
        <v>1200</v>
      </c>
      <c r="F69754" s="4">
        <f t="shared" si="2181"/>
        <v>43891.224456018521</v>
      </c>
      <c r="G69754" s="5">
        <f t="shared" si="2182"/>
        <v>0</v>
      </c>
    </row>
    <row r="69755" spans="1:7" x14ac:dyDescent="0.25">
      <c r="A69755">
        <v>325442</v>
      </c>
      <c r="B69755">
        <v>12710</v>
      </c>
      <c r="C69755" s="69">
        <v>44226.006597222222</v>
      </c>
      <c r="D69755">
        <v>11437</v>
      </c>
      <c r="E69755" s="6">
        <v>1200</v>
      </c>
      <c r="F69755" s="4">
        <f t="shared" si="2181"/>
        <v>43923.125856481478</v>
      </c>
      <c r="G69755" s="5">
        <f t="shared" si="2182"/>
        <v>0</v>
      </c>
    </row>
    <row r="69756" spans="1:7" x14ac:dyDescent="0.25">
      <c r="A69756">
        <v>325443</v>
      </c>
      <c r="B69756">
        <v>8530</v>
      </c>
      <c r="C69756" s="69">
        <v>44226.009120370371</v>
      </c>
      <c r="D69756">
        <v>940</v>
      </c>
      <c r="E69756" s="6">
        <v>1200</v>
      </c>
      <c r="F69756" s="4">
        <f t="shared" si="2181"/>
        <v>44198.597974537035</v>
      </c>
      <c r="G69756" s="5">
        <f t="shared" si="2182"/>
        <v>0</v>
      </c>
    </row>
    <row r="69757" spans="1:7" x14ac:dyDescent="0.25">
      <c r="A69757">
        <v>325444</v>
      </c>
      <c r="B69757">
        <v>11763</v>
      </c>
      <c r="C69757" s="69">
        <v>44226.01353009259</v>
      </c>
      <c r="D69757">
        <v>1416</v>
      </c>
      <c r="E69757" s="6">
        <v>1200</v>
      </c>
      <c r="F69757" s="4">
        <f t="shared" si="2181"/>
        <v>44075.540567129632</v>
      </c>
      <c r="G69757" s="5">
        <f t="shared" si="2182"/>
        <v>0</v>
      </c>
    </row>
    <row r="69758" spans="1:7" x14ac:dyDescent="0.25">
      <c r="A69758">
        <v>325446</v>
      </c>
      <c r="B69758">
        <v>10158</v>
      </c>
      <c r="C69758" s="69">
        <v>44226.015300925923</v>
      </c>
      <c r="D69758">
        <v>4808</v>
      </c>
      <c r="E69758" s="6">
        <v>1200</v>
      </c>
      <c r="F69758" s="4">
        <f t="shared" si="2181"/>
        <v>43835.220995370371</v>
      </c>
      <c r="G69758" s="5">
        <f t="shared" si="2182"/>
        <v>0</v>
      </c>
    </row>
    <row r="69759" spans="1:7" x14ac:dyDescent="0.25">
      <c r="A69759">
        <v>325452</v>
      </c>
      <c r="B69759">
        <v>5536</v>
      </c>
      <c r="C69759" s="69">
        <v>44226.017187500001</v>
      </c>
      <c r="D69759">
        <v>2807</v>
      </c>
      <c r="E69759" s="6">
        <v>1200</v>
      </c>
      <c r="F69759" s="4">
        <f t="shared" si="2181"/>
        <v>44044.635451388887</v>
      </c>
      <c r="G69759" s="5">
        <f t="shared" si="2182"/>
        <v>0</v>
      </c>
    </row>
    <row r="69760" spans="1:7" x14ac:dyDescent="0.25">
      <c r="A69760">
        <v>325458</v>
      </c>
      <c r="B69760">
        <v>388</v>
      </c>
      <c r="C69760" s="69">
        <v>44226.019629629627</v>
      </c>
      <c r="D69760">
        <v>4361</v>
      </c>
      <c r="E69760" s="6">
        <v>1200</v>
      </c>
      <c r="F69760" s="4">
        <f t="shared" si="2181"/>
        <v>44166.461400462962</v>
      </c>
      <c r="G69760" s="5">
        <f t="shared" si="2182"/>
        <v>0</v>
      </c>
    </row>
    <row r="69761" spans="1:7" x14ac:dyDescent="0.25">
      <c r="A69761">
        <v>325463</v>
      </c>
      <c r="B69761">
        <v>7812</v>
      </c>
      <c r="C69761" s="69">
        <v>44226.021527777782</v>
      </c>
      <c r="D69761">
        <v>6669</v>
      </c>
      <c r="E69761" s="6">
        <v>1200</v>
      </c>
      <c r="F69761" s="4">
        <f t="shared" si="2181"/>
        <v>44105.00309027778</v>
      </c>
      <c r="G69761" s="5">
        <f t="shared" si="2182"/>
        <v>0</v>
      </c>
    </row>
    <row r="69762" spans="1:7" x14ac:dyDescent="0.25">
      <c r="A69762">
        <v>325468</v>
      </c>
      <c r="B69762">
        <v>7099</v>
      </c>
      <c r="C69762" s="69">
        <v>44226.021944444437</v>
      </c>
      <c r="D69762">
        <v>8404</v>
      </c>
      <c r="E69762" s="6">
        <v>1200</v>
      </c>
      <c r="F69762" s="4">
        <f t="shared" ref="F69762:F69825" si="2183">VLOOKUP(D69762,J:K,2,0)</f>
        <v>43862.8516087963</v>
      </c>
      <c r="G69762" s="5">
        <f t="shared" si="2182"/>
        <v>0</v>
      </c>
    </row>
    <row r="69763" spans="1:7" x14ac:dyDescent="0.25">
      <c r="A69763">
        <v>325471</v>
      </c>
      <c r="B69763">
        <v>6790</v>
      </c>
      <c r="C69763" s="69">
        <v>44226.022673611107</v>
      </c>
      <c r="D69763">
        <v>104</v>
      </c>
      <c r="E69763" s="6">
        <v>1200</v>
      </c>
      <c r="F69763" s="4">
        <f t="shared" si="2183"/>
        <v>44013.286412037036</v>
      </c>
      <c r="G69763" s="5">
        <f t="shared" ref="G69763:G69826" si="2184">IF(F69763=C69763, 1, 0)</f>
        <v>0</v>
      </c>
    </row>
    <row r="69764" spans="1:7" x14ac:dyDescent="0.25">
      <c r="A69764">
        <v>325478</v>
      </c>
      <c r="B69764">
        <v>4147</v>
      </c>
      <c r="C69764" s="69">
        <v>44226.023726851847</v>
      </c>
      <c r="D69764">
        <v>12950</v>
      </c>
      <c r="E69764" s="6">
        <v>0</v>
      </c>
      <c r="F69764" s="4">
        <f t="shared" si="2183"/>
        <v>44166.169814814813</v>
      </c>
      <c r="G69764" s="5">
        <f t="shared" si="2184"/>
        <v>0</v>
      </c>
    </row>
    <row r="69765" spans="1:7" x14ac:dyDescent="0.25">
      <c r="A69765">
        <v>325484</v>
      </c>
      <c r="B69765">
        <v>695</v>
      </c>
      <c r="C69765" s="69">
        <v>44226.024502314824</v>
      </c>
      <c r="D69765">
        <v>8530</v>
      </c>
      <c r="E69765" s="6">
        <v>1200</v>
      </c>
      <c r="F69765" s="4">
        <f t="shared" si="2183"/>
        <v>44136.910833333335</v>
      </c>
      <c r="G69765" s="5">
        <f t="shared" si="2184"/>
        <v>0</v>
      </c>
    </row>
    <row r="69766" spans="1:7" x14ac:dyDescent="0.25">
      <c r="A69766">
        <v>325486</v>
      </c>
      <c r="B69766">
        <v>2289</v>
      </c>
      <c r="C69766" s="69">
        <v>44226.024618055562</v>
      </c>
      <c r="D69766">
        <v>8103</v>
      </c>
      <c r="E69766" s="6">
        <v>1200</v>
      </c>
      <c r="F69766" s="4">
        <f t="shared" si="2183"/>
        <v>44105.618298611109</v>
      </c>
      <c r="G69766" s="5">
        <f t="shared" si="2184"/>
        <v>0</v>
      </c>
    </row>
    <row r="69767" spans="1:7" x14ac:dyDescent="0.25">
      <c r="A69767">
        <v>325487</v>
      </c>
      <c r="B69767">
        <v>6673</v>
      </c>
      <c r="C69767" s="69">
        <v>44226.032905092587</v>
      </c>
      <c r="D69767">
        <v>10805</v>
      </c>
      <c r="E69767" s="6">
        <v>0</v>
      </c>
      <c r="F69767" s="4">
        <f t="shared" si="2183"/>
        <v>44075.547384259262</v>
      </c>
      <c r="G69767" s="5">
        <f t="shared" si="2184"/>
        <v>0</v>
      </c>
    </row>
    <row r="69768" spans="1:7" x14ac:dyDescent="0.25">
      <c r="A69768">
        <v>325488</v>
      </c>
      <c r="B69768">
        <v>12053</v>
      </c>
      <c r="C69768" s="69">
        <v>44226.037349537037</v>
      </c>
      <c r="D69768">
        <v>11110</v>
      </c>
      <c r="E69768" s="6">
        <v>1200</v>
      </c>
      <c r="F69768" s="4">
        <f t="shared" si="2183"/>
        <v>44197.16915509259</v>
      </c>
      <c r="G69768" s="5">
        <f t="shared" si="2184"/>
        <v>0</v>
      </c>
    </row>
    <row r="69769" spans="1:7" x14ac:dyDescent="0.25">
      <c r="A69769">
        <v>325495</v>
      </c>
      <c r="B69769">
        <v>5032</v>
      </c>
      <c r="C69769" s="69">
        <v>44226.039293981477</v>
      </c>
      <c r="D69769">
        <v>5927</v>
      </c>
      <c r="E69769" s="6">
        <v>1200</v>
      </c>
      <c r="F69769" s="4">
        <f t="shared" si="2183"/>
        <v>43862.03502314815</v>
      </c>
      <c r="G69769" s="5">
        <f t="shared" si="2184"/>
        <v>0</v>
      </c>
    </row>
    <row r="69770" spans="1:7" x14ac:dyDescent="0.25">
      <c r="A69770">
        <v>325500</v>
      </c>
      <c r="B69770">
        <v>1790</v>
      </c>
      <c r="C69770" s="69">
        <v>44226.042268518519</v>
      </c>
      <c r="D69770">
        <v>9755</v>
      </c>
      <c r="E69770" s="6">
        <v>1200</v>
      </c>
      <c r="F69770" s="4">
        <f t="shared" si="2183"/>
        <v>44167.099872685183</v>
      </c>
      <c r="G69770" s="5">
        <f t="shared" si="2184"/>
        <v>0</v>
      </c>
    </row>
    <row r="69771" spans="1:7" x14ac:dyDescent="0.25">
      <c r="A69771">
        <v>325504</v>
      </c>
      <c r="B69771">
        <v>8718</v>
      </c>
      <c r="C69771" s="69">
        <v>44226.044386574067</v>
      </c>
      <c r="D69771">
        <v>5465</v>
      </c>
      <c r="E69771" s="6">
        <v>1200</v>
      </c>
      <c r="F69771" s="4">
        <f t="shared" si="2183"/>
        <v>44166.53392361111</v>
      </c>
      <c r="G69771" s="5">
        <f t="shared" si="2184"/>
        <v>0</v>
      </c>
    </row>
    <row r="69772" spans="1:7" x14ac:dyDescent="0.25">
      <c r="A69772">
        <v>325509</v>
      </c>
      <c r="B69772">
        <v>9946</v>
      </c>
      <c r="C69772" s="69">
        <v>44226.044560185182</v>
      </c>
      <c r="D69772">
        <v>638</v>
      </c>
      <c r="E69772" s="6">
        <v>0</v>
      </c>
      <c r="F69772" s="4">
        <f t="shared" si="2183"/>
        <v>44166.575787037036</v>
      </c>
      <c r="G69772" s="5">
        <f t="shared" si="2184"/>
        <v>0</v>
      </c>
    </row>
    <row r="69773" spans="1:7" x14ac:dyDescent="0.25">
      <c r="A69773">
        <v>325514</v>
      </c>
      <c r="B69773">
        <v>2548</v>
      </c>
      <c r="C69773" s="69">
        <v>44226.049537037034</v>
      </c>
      <c r="D69773">
        <v>11562</v>
      </c>
      <c r="E69773" s="6">
        <v>1200</v>
      </c>
      <c r="F69773" s="4">
        <f t="shared" si="2183"/>
        <v>44076.770902777775</v>
      </c>
      <c r="G69773" s="5">
        <f t="shared" si="2184"/>
        <v>0</v>
      </c>
    </row>
    <row r="69774" spans="1:7" x14ac:dyDescent="0.25">
      <c r="A69774">
        <v>325520</v>
      </c>
      <c r="B69774">
        <v>1940</v>
      </c>
      <c r="C69774" s="69">
        <v>44226.058020833327</v>
      </c>
      <c r="D69774">
        <v>10192</v>
      </c>
      <c r="E69774" s="6">
        <v>1200</v>
      </c>
      <c r="F69774" s="4">
        <f t="shared" si="2183"/>
        <v>44013.023599537039</v>
      </c>
      <c r="G69774" s="5">
        <f t="shared" si="2184"/>
        <v>0</v>
      </c>
    </row>
    <row r="69775" spans="1:7" x14ac:dyDescent="0.25">
      <c r="A69775">
        <v>325523</v>
      </c>
      <c r="B69775">
        <v>8157</v>
      </c>
      <c r="C69775" s="69">
        <v>44226.060057870367</v>
      </c>
      <c r="D69775">
        <v>10304</v>
      </c>
      <c r="E69775" s="6">
        <v>1200</v>
      </c>
      <c r="F69775" s="4">
        <f t="shared" si="2183"/>
        <v>43891.918229166666</v>
      </c>
      <c r="G69775" s="5">
        <f t="shared" si="2184"/>
        <v>0</v>
      </c>
    </row>
    <row r="69776" spans="1:7" x14ac:dyDescent="0.25">
      <c r="A69776">
        <v>325524</v>
      </c>
      <c r="B69776">
        <v>4410</v>
      </c>
      <c r="C69776" s="69">
        <v>44226.062662037039</v>
      </c>
      <c r="D69776">
        <v>9982</v>
      </c>
      <c r="E69776" s="6">
        <v>1200</v>
      </c>
      <c r="F69776" s="4">
        <f t="shared" si="2183"/>
        <v>43952.199270833335</v>
      </c>
      <c r="G69776" s="5">
        <f t="shared" si="2184"/>
        <v>0</v>
      </c>
    </row>
    <row r="69777" spans="1:7" x14ac:dyDescent="0.25">
      <c r="A69777">
        <v>325527</v>
      </c>
      <c r="B69777">
        <v>11156</v>
      </c>
      <c r="C69777" s="69">
        <v>44226.071226851847</v>
      </c>
      <c r="D69777">
        <v>6669</v>
      </c>
      <c r="E69777" s="6">
        <v>1200</v>
      </c>
      <c r="F69777" s="4">
        <f t="shared" si="2183"/>
        <v>44105.00309027778</v>
      </c>
      <c r="G69777" s="5">
        <f t="shared" si="2184"/>
        <v>0</v>
      </c>
    </row>
    <row r="69778" spans="1:7" x14ac:dyDescent="0.25">
      <c r="A69778">
        <v>325533</v>
      </c>
      <c r="B69778">
        <v>2485</v>
      </c>
      <c r="C69778" s="69">
        <v>44226.075196759259</v>
      </c>
      <c r="D69778">
        <v>3813</v>
      </c>
      <c r="E69778" s="6">
        <v>1200</v>
      </c>
      <c r="F69778" s="4">
        <f t="shared" si="2183"/>
        <v>44044.288703703707</v>
      </c>
      <c r="G69778" s="5">
        <f t="shared" si="2184"/>
        <v>0</v>
      </c>
    </row>
    <row r="69779" spans="1:7" x14ac:dyDescent="0.25">
      <c r="A69779">
        <v>325536</v>
      </c>
      <c r="B69779">
        <v>6537</v>
      </c>
      <c r="C69779" s="69">
        <v>44226.082314814812</v>
      </c>
      <c r="D69779">
        <v>6353</v>
      </c>
      <c r="E69779" s="6">
        <v>1200</v>
      </c>
      <c r="F69779" s="4">
        <f t="shared" si="2183"/>
        <v>43891.160011574073</v>
      </c>
      <c r="G69779" s="5">
        <f t="shared" si="2184"/>
        <v>0</v>
      </c>
    </row>
    <row r="69780" spans="1:7" x14ac:dyDescent="0.25">
      <c r="A69780">
        <v>325542</v>
      </c>
      <c r="B69780">
        <v>5031</v>
      </c>
      <c r="C69780" s="69">
        <v>44226.08662037037</v>
      </c>
      <c r="D69780">
        <v>10968</v>
      </c>
      <c r="E69780" s="6">
        <v>1200</v>
      </c>
      <c r="F69780" s="4">
        <f t="shared" si="2183"/>
        <v>44044.127384259256</v>
      </c>
      <c r="G69780" s="5">
        <f t="shared" si="2184"/>
        <v>0</v>
      </c>
    </row>
    <row r="69781" spans="1:7" x14ac:dyDescent="0.25">
      <c r="A69781">
        <v>325544</v>
      </c>
      <c r="B69781">
        <v>11075</v>
      </c>
      <c r="C69781" s="69">
        <v>44226.107314814813</v>
      </c>
      <c r="D69781">
        <v>13906</v>
      </c>
      <c r="E69781" s="6">
        <v>1200</v>
      </c>
      <c r="F69781" s="4">
        <f t="shared" si="2183"/>
        <v>44166.631921296299</v>
      </c>
      <c r="G69781" s="5">
        <f t="shared" si="2184"/>
        <v>0</v>
      </c>
    </row>
    <row r="69782" spans="1:7" x14ac:dyDescent="0.25">
      <c r="A69782">
        <v>325546</v>
      </c>
      <c r="B69782">
        <v>6186</v>
      </c>
      <c r="C69782" s="69">
        <v>44226.109432870369</v>
      </c>
      <c r="D69782">
        <v>13817</v>
      </c>
      <c r="E69782" s="6">
        <v>1200</v>
      </c>
      <c r="F69782" s="4">
        <f t="shared" si="2183"/>
        <v>43891.131111111114</v>
      </c>
      <c r="G69782" s="5">
        <f t="shared" si="2184"/>
        <v>0</v>
      </c>
    </row>
    <row r="69783" spans="1:7" x14ac:dyDescent="0.25">
      <c r="A69783">
        <v>325550</v>
      </c>
      <c r="B69783">
        <v>11778</v>
      </c>
      <c r="C69783" s="69">
        <v>44226.114236111112</v>
      </c>
      <c r="D69783">
        <v>8064</v>
      </c>
      <c r="E69783" s="6">
        <v>0</v>
      </c>
      <c r="F69783" s="4">
        <f t="shared" si="2183"/>
        <v>43832.876203703701</v>
      </c>
      <c r="G69783" s="5">
        <f t="shared" si="2184"/>
        <v>0</v>
      </c>
    </row>
    <row r="69784" spans="1:7" x14ac:dyDescent="0.25">
      <c r="A69784">
        <v>325553</v>
      </c>
      <c r="B69784">
        <v>12631</v>
      </c>
      <c r="C69784" s="69">
        <v>44226.123402777783</v>
      </c>
      <c r="D69784">
        <v>9982</v>
      </c>
      <c r="E69784" s="6">
        <v>1200</v>
      </c>
      <c r="F69784" s="4">
        <f t="shared" si="2183"/>
        <v>43952.199270833335</v>
      </c>
      <c r="G69784" s="5">
        <f t="shared" si="2184"/>
        <v>0</v>
      </c>
    </row>
    <row r="69785" spans="1:7" x14ac:dyDescent="0.25">
      <c r="A69785">
        <v>325555</v>
      </c>
      <c r="B69785">
        <v>4666</v>
      </c>
      <c r="C69785" s="69">
        <v>44226.126180555562</v>
      </c>
      <c r="D69785">
        <v>5166</v>
      </c>
      <c r="E69785" s="6">
        <v>1200</v>
      </c>
      <c r="F69785" s="4">
        <f t="shared" si="2183"/>
        <v>44197.428252314814</v>
      </c>
      <c r="G69785" s="5">
        <f t="shared" si="2184"/>
        <v>0</v>
      </c>
    </row>
    <row r="69786" spans="1:7" x14ac:dyDescent="0.25">
      <c r="A69786">
        <v>325560</v>
      </c>
      <c r="B69786">
        <v>2228</v>
      </c>
      <c r="C69786" s="69">
        <v>44226.13113425926</v>
      </c>
      <c r="D69786">
        <v>9597</v>
      </c>
      <c r="E69786" s="6">
        <v>1200</v>
      </c>
      <c r="F69786" s="4">
        <f t="shared" si="2183"/>
        <v>44044.821122685185</v>
      </c>
      <c r="G69786" s="5">
        <f t="shared" si="2184"/>
        <v>0</v>
      </c>
    </row>
    <row r="69787" spans="1:7" x14ac:dyDescent="0.25">
      <c r="A69787">
        <v>325564</v>
      </c>
      <c r="B69787">
        <v>1609</v>
      </c>
      <c r="C69787" s="69">
        <v>44226.135474537034</v>
      </c>
      <c r="D69787">
        <v>12086</v>
      </c>
      <c r="E69787" s="6">
        <v>1200</v>
      </c>
      <c r="F69787" s="4">
        <f t="shared" si="2183"/>
        <v>44197.109861111108</v>
      </c>
      <c r="G69787" s="5">
        <f t="shared" si="2184"/>
        <v>0</v>
      </c>
    </row>
    <row r="69788" spans="1:7" x14ac:dyDescent="0.25">
      <c r="A69788">
        <v>325568</v>
      </c>
      <c r="B69788">
        <v>8524</v>
      </c>
      <c r="C69788" s="69">
        <v>44226.135509259257</v>
      </c>
      <c r="D69788">
        <v>12156</v>
      </c>
      <c r="E69788" s="6">
        <v>1200</v>
      </c>
      <c r="F69788" s="4">
        <f t="shared" si="2183"/>
        <v>43922.017361111109</v>
      </c>
      <c r="G69788" s="5">
        <f t="shared" si="2184"/>
        <v>0</v>
      </c>
    </row>
    <row r="69789" spans="1:7" x14ac:dyDescent="0.25">
      <c r="A69789">
        <v>325570</v>
      </c>
      <c r="B69789">
        <v>1392</v>
      </c>
      <c r="C69789" s="69">
        <v>44226.136006944442</v>
      </c>
      <c r="D69789">
        <v>5701</v>
      </c>
      <c r="E69789" s="6">
        <v>1200</v>
      </c>
      <c r="F69789" s="4">
        <f t="shared" si="2183"/>
        <v>44166.401678240742</v>
      </c>
      <c r="G69789" s="5">
        <f t="shared" si="2184"/>
        <v>0</v>
      </c>
    </row>
    <row r="69790" spans="1:7" x14ac:dyDescent="0.25">
      <c r="A69790">
        <v>325574</v>
      </c>
      <c r="B69790">
        <v>4901</v>
      </c>
      <c r="C69790" s="69">
        <v>44226.139027777783</v>
      </c>
      <c r="D69790">
        <v>7697</v>
      </c>
      <c r="E69790" s="6">
        <v>1200</v>
      </c>
      <c r="F69790" s="4">
        <f t="shared" si="2183"/>
        <v>44137.145752314813</v>
      </c>
      <c r="G69790" s="5">
        <f t="shared" si="2184"/>
        <v>0</v>
      </c>
    </row>
    <row r="69791" spans="1:7" x14ac:dyDescent="0.25">
      <c r="A69791">
        <v>325575</v>
      </c>
      <c r="B69791">
        <v>11840</v>
      </c>
      <c r="C69791" s="69">
        <v>44226.142777777779</v>
      </c>
      <c r="D69791">
        <v>9086</v>
      </c>
      <c r="E69791" s="6">
        <v>1200</v>
      </c>
      <c r="F69791" s="4">
        <f t="shared" si="2183"/>
        <v>43952.751793981479</v>
      </c>
      <c r="G69791" s="5">
        <f t="shared" si="2184"/>
        <v>0</v>
      </c>
    </row>
    <row r="69792" spans="1:7" x14ac:dyDescent="0.25">
      <c r="A69792">
        <v>325577</v>
      </c>
      <c r="B69792">
        <v>8943</v>
      </c>
      <c r="C69792" s="69">
        <v>44226.144907407397</v>
      </c>
      <c r="D69792">
        <v>104</v>
      </c>
      <c r="E69792" s="6">
        <v>1200</v>
      </c>
      <c r="F69792" s="4">
        <f t="shared" si="2183"/>
        <v>44013.286412037036</v>
      </c>
      <c r="G69792" s="5">
        <f t="shared" si="2184"/>
        <v>0</v>
      </c>
    </row>
    <row r="69793" spans="1:7" x14ac:dyDescent="0.25">
      <c r="A69793">
        <v>325582</v>
      </c>
      <c r="B69793">
        <v>10471</v>
      </c>
      <c r="C69793" s="69">
        <v>44226.151759259257</v>
      </c>
      <c r="D69793">
        <v>13817</v>
      </c>
      <c r="E69793" s="6">
        <v>1200</v>
      </c>
      <c r="F69793" s="4">
        <f t="shared" si="2183"/>
        <v>43891.131111111114</v>
      </c>
      <c r="G69793" s="5">
        <f t="shared" si="2184"/>
        <v>0</v>
      </c>
    </row>
    <row r="69794" spans="1:7" x14ac:dyDescent="0.25">
      <c r="A69794">
        <v>325588</v>
      </c>
      <c r="B69794">
        <v>6699</v>
      </c>
      <c r="C69794" s="69">
        <v>44226.151817129627</v>
      </c>
      <c r="D69794">
        <v>12950</v>
      </c>
      <c r="E69794" s="6">
        <v>1200</v>
      </c>
      <c r="F69794" s="4">
        <f t="shared" si="2183"/>
        <v>44166.169814814813</v>
      </c>
      <c r="G69794" s="5">
        <f t="shared" si="2184"/>
        <v>0</v>
      </c>
    </row>
    <row r="69795" spans="1:7" x14ac:dyDescent="0.25">
      <c r="A69795">
        <v>325592</v>
      </c>
      <c r="B69795">
        <v>1338</v>
      </c>
      <c r="C69795" s="69">
        <v>44226.153240740743</v>
      </c>
      <c r="D69795">
        <v>2167</v>
      </c>
      <c r="E69795" s="6">
        <v>1200</v>
      </c>
      <c r="F69795" s="4">
        <f t="shared" si="2183"/>
        <v>43983.320763888885</v>
      </c>
      <c r="G69795" s="5">
        <f t="shared" si="2184"/>
        <v>0</v>
      </c>
    </row>
    <row r="69796" spans="1:7" x14ac:dyDescent="0.25">
      <c r="A69796">
        <v>325594</v>
      </c>
      <c r="B69796">
        <v>5541</v>
      </c>
      <c r="C69796" s="69">
        <v>44226.155300925922</v>
      </c>
      <c r="D69796">
        <v>10304</v>
      </c>
      <c r="E69796" s="6">
        <v>1200</v>
      </c>
      <c r="F69796" s="4">
        <f t="shared" si="2183"/>
        <v>43891.918229166666</v>
      </c>
      <c r="G69796" s="5">
        <f t="shared" si="2184"/>
        <v>0</v>
      </c>
    </row>
    <row r="69797" spans="1:7" x14ac:dyDescent="0.25">
      <c r="A69797">
        <v>325596</v>
      </c>
      <c r="B69797">
        <v>9954</v>
      </c>
      <c r="C69797" s="69">
        <v>44226.157534722217</v>
      </c>
      <c r="D69797">
        <v>3318</v>
      </c>
      <c r="E69797" s="6">
        <v>960</v>
      </c>
      <c r="F69797" s="4">
        <f t="shared" si="2183"/>
        <v>43923.46261574074</v>
      </c>
      <c r="G69797" s="5">
        <f t="shared" si="2184"/>
        <v>0</v>
      </c>
    </row>
    <row r="69798" spans="1:7" x14ac:dyDescent="0.25">
      <c r="A69798">
        <v>325598</v>
      </c>
      <c r="B69798">
        <v>1876</v>
      </c>
      <c r="C69798" s="69">
        <v>44226.160150462973</v>
      </c>
      <c r="D69798">
        <v>878</v>
      </c>
      <c r="E69798" s="6">
        <v>960</v>
      </c>
      <c r="F69798" s="4">
        <f t="shared" si="2183"/>
        <v>43922.969097222223</v>
      </c>
      <c r="G69798" s="5">
        <f t="shared" si="2184"/>
        <v>0</v>
      </c>
    </row>
    <row r="69799" spans="1:7" x14ac:dyDescent="0.25">
      <c r="A69799">
        <v>325601</v>
      </c>
      <c r="B69799">
        <v>10150</v>
      </c>
      <c r="C69799" s="69">
        <v>44226.162361111114</v>
      </c>
      <c r="D69799">
        <v>552</v>
      </c>
      <c r="E69799" s="6">
        <v>1200</v>
      </c>
      <c r="F69799" s="4">
        <f t="shared" si="2183"/>
        <v>44137.753993055558</v>
      </c>
      <c r="G69799" s="5">
        <f t="shared" si="2184"/>
        <v>0</v>
      </c>
    </row>
    <row r="69800" spans="1:7" x14ac:dyDescent="0.25">
      <c r="A69800">
        <v>325604</v>
      </c>
      <c r="B69800">
        <v>11028</v>
      </c>
      <c r="C69800" s="69">
        <v>44226.165231481478</v>
      </c>
      <c r="D69800">
        <v>4499</v>
      </c>
      <c r="E69800" s="6">
        <v>1200</v>
      </c>
      <c r="F69800" s="4">
        <f t="shared" si="2183"/>
        <v>44015.753518518519</v>
      </c>
      <c r="G69800" s="5">
        <f t="shared" si="2184"/>
        <v>0</v>
      </c>
    </row>
    <row r="69801" spans="1:7" x14ac:dyDescent="0.25">
      <c r="A69801">
        <v>325607</v>
      </c>
      <c r="B69801">
        <v>416</v>
      </c>
      <c r="C69801" s="69">
        <v>44226.166365740741</v>
      </c>
      <c r="D69801">
        <v>4946</v>
      </c>
      <c r="E69801" s="6">
        <v>1200</v>
      </c>
      <c r="F69801" s="4">
        <f t="shared" si="2183"/>
        <v>44013.952685185184</v>
      </c>
      <c r="G69801" s="5">
        <f t="shared" si="2184"/>
        <v>0</v>
      </c>
    </row>
    <row r="69802" spans="1:7" x14ac:dyDescent="0.25">
      <c r="A69802">
        <v>325609</v>
      </c>
      <c r="B69802">
        <v>1080</v>
      </c>
      <c r="C69802" s="69">
        <v>44226.169363425928</v>
      </c>
      <c r="D69802">
        <v>10193</v>
      </c>
      <c r="E69802" s="6">
        <v>1200</v>
      </c>
      <c r="F69802" s="4">
        <f t="shared" si="2183"/>
        <v>44197.197187500002</v>
      </c>
      <c r="G69802" s="5">
        <f t="shared" si="2184"/>
        <v>0</v>
      </c>
    </row>
    <row r="69803" spans="1:7" x14ac:dyDescent="0.25">
      <c r="A69803">
        <v>325612</v>
      </c>
      <c r="B69803">
        <v>8061</v>
      </c>
      <c r="C69803" s="69">
        <v>44226.170798611107</v>
      </c>
      <c r="D69803">
        <v>7370</v>
      </c>
      <c r="E69803" s="6">
        <v>1200</v>
      </c>
      <c r="F69803" s="4">
        <f t="shared" si="2183"/>
        <v>43983.502604166664</v>
      </c>
      <c r="G69803" s="5">
        <f t="shared" si="2184"/>
        <v>0</v>
      </c>
    </row>
    <row r="69804" spans="1:7" x14ac:dyDescent="0.25">
      <c r="A69804">
        <v>325619</v>
      </c>
      <c r="B69804">
        <v>4851</v>
      </c>
      <c r="C69804" s="69">
        <v>44226.171423611107</v>
      </c>
      <c r="D69804">
        <v>2167</v>
      </c>
      <c r="E69804" s="6">
        <v>1200</v>
      </c>
      <c r="F69804" s="4">
        <f t="shared" si="2183"/>
        <v>43983.320763888885</v>
      </c>
      <c r="G69804" s="5">
        <f t="shared" si="2184"/>
        <v>0</v>
      </c>
    </row>
    <row r="69805" spans="1:7" x14ac:dyDescent="0.25">
      <c r="A69805">
        <v>325622</v>
      </c>
      <c r="B69805">
        <v>9733</v>
      </c>
      <c r="C69805" s="69">
        <v>44226.17423611111</v>
      </c>
      <c r="D69805">
        <v>11437</v>
      </c>
      <c r="E69805" s="6">
        <v>1200</v>
      </c>
      <c r="F69805" s="4">
        <f t="shared" si="2183"/>
        <v>43923.125856481478</v>
      </c>
      <c r="G69805" s="5">
        <f t="shared" si="2184"/>
        <v>0</v>
      </c>
    </row>
    <row r="69806" spans="1:7" x14ac:dyDescent="0.25">
      <c r="A69806">
        <v>325623</v>
      </c>
      <c r="B69806">
        <v>11258</v>
      </c>
      <c r="C69806" s="69">
        <v>44226.176412037043</v>
      </c>
      <c r="D69806">
        <v>4758</v>
      </c>
      <c r="E69806" s="6">
        <v>1200</v>
      </c>
      <c r="F69806" s="4">
        <f t="shared" si="2183"/>
        <v>43838.476377314815</v>
      </c>
      <c r="G69806" s="5">
        <f t="shared" si="2184"/>
        <v>0</v>
      </c>
    </row>
    <row r="69807" spans="1:7" x14ac:dyDescent="0.25">
      <c r="A69807">
        <v>325625</v>
      </c>
      <c r="B69807">
        <v>13500</v>
      </c>
      <c r="C69807" s="69">
        <v>44226.183472222219</v>
      </c>
      <c r="D69807">
        <v>1670</v>
      </c>
      <c r="E69807" s="6">
        <v>1200</v>
      </c>
      <c r="F69807" s="4">
        <f t="shared" si="2183"/>
        <v>43952.049432870372</v>
      </c>
      <c r="G69807" s="5">
        <f t="shared" si="2184"/>
        <v>0</v>
      </c>
    </row>
    <row r="69808" spans="1:7" x14ac:dyDescent="0.25">
      <c r="A69808">
        <v>325631</v>
      </c>
      <c r="B69808">
        <v>13865</v>
      </c>
      <c r="C69808" s="69">
        <v>44226.185902777783</v>
      </c>
      <c r="D69808">
        <v>4674</v>
      </c>
      <c r="E69808" s="6">
        <v>1200</v>
      </c>
      <c r="F69808" s="4">
        <f t="shared" si="2183"/>
        <v>44075.012592592589</v>
      </c>
      <c r="G69808" s="5">
        <f t="shared" si="2184"/>
        <v>0</v>
      </c>
    </row>
    <row r="69809" spans="1:7" x14ac:dyDescent="0.25">
      <c r="A69809">
        <v>325634</v>
      </c>
      <c r="B69809">
        <v>7768</v>
      </c>
      <c r="C69809" s="69">
        <v>44226.186585648153</v>
      </c>
      <c r="D69809">
        <v>6210</v>
      </c>
      <c r="E69809" s="6">
        <v>1200</v>
      </c>
      <c r="F69809" s="4">
        <f t="shared" si="2183"/>
        <v>43922.62840277778</v>
      </c>
      <c r="G69809" s="5">
        <f t="shared" si="2184"/>
        <v>0</v>
      </c>
    </row>
    <row r="69810" spans="1:7" x14ac:dyDescent="0.25">
      <c r="A69810">
        <v>325637</v>
      </c>
      <c r="B69810">
        <v>9516</v>
      </c>
      <c r="C69810" s="69">
        <v>44226.187430555547</v>
      </c>
      <c r="D69810">
        <v>2338</v>
      </c>
      <c r="E69810" s="6">
        <v>1200</v>
      </c>
      <c r="F69810" s="4">
        <f t="shared" si="2183"/>
        <v>43952.015902777777</v>
      </c>
      <c r="G69810" s="5">
        <f t="shared" si="2184"/>
        <v>0</v>
      </c>
    </row>
    <row r="69811" spans="1:7" x14ac:dyDescent="0.25">
      <c r="A69811">
        <v>325640</v>
      </c>
      <c r="B69811">
        <v>10819</v>
      </c>
      <c r="C69811" s="69">
        <v>44226.189560185187</v>
      </c>
      <c r="D69811">
        <v>11922</v>
      </c>
      <c r="E69811" s="6">
        <v>0</v>
      </c>
      <c r="F69811" s="4">
        <f t="shared" si="2183"/>
        <v>44105.534861111111</v>
      </c>
      <c r="G69811" s="5">
        <f t="shared" si="2184"/>
        <v>0</v>
      </c>
    </row>
    <row r="69812" spans="1:7" x14ac:dyDescent="0.25">
      <c r="A69812">
        <v>325643</v>
      </c>
      <c r="B69812">
        <v>4167</v>
      </c>
      <c r="C69812" s="69">
        <v>44226.195428240739</v>
      </c>
      <c r="D69812">
        <v>4972</v>
      </c>
      <c r="E69812" s="6">
        <v>1200</v>
      </c>
      <c r="F69812" s="4">
        <f t="shared" si="2183"/>
        <v>43952.029305555552</v>
      </c>
      <c r="G69812" s="5">
        <f t="shared" si="2184"/>
        <v>0</v>
      </c>
    </row>
    <row r="69813" spans="1:7" x14ac:dyDescent="0.25">
      <c r="A69813">
        <v>325650</v>
      </c>
      <c r="B69813">
        <v>574</v>
      </c>
      <c r="C69813" s="69">
        <v>44226.200879629629</v>
      </c>
      <c r="D69813">
        <v>2405</v>
      </c>
      <c r="E69813" s="6">
        <v>1200</v>
      </c>
      <c r="F69813" s="4">
        <f t="shared" si="2183"/>
        <v>43891.569097222222</v>
      </c>
      <c r="G69813" s="5">
        <f t="shared" si="2184"/>
        <v>0</v>
      </c>
    </row>
    <row r="69814" spans="1:7" x14ac:dyDescent="0.25">
      <c r="A69814">
        <v>325654</v>
      </c>
      <c r="B69814">
        <v>13682</v>
      </c>
      <c r="C69814" s="69">
        <v>44226.201122685183</v>
      </c>
      <c r="D69814">
        <v>11835</v>
      </c>
      <c r="E69814" s="6">
        <v>1200</v>
      </c>
      <c r="F69814" s="4">
        <f t="shared" si="2183"/>
        <v>43922.844085648147</v>
      </c>
      <c r="G69814" s="5">
        <f t="shared" si="2184"/>
        <v>0</v>
      </c>
    </row>
    <row r="69815" spans="1:7" x14ac:dyDescent="0.25">
      <c r="A69815">
        <v>325661</v>
      </c>
      <c r="B69815">
        <v>5610</v>
      </c>
      <c r="C69815" s="69">
        <v>44226.204594907409</v>
      </c>
      <c r="D69815">
        <v>1670</v>
      </c>
      <c r="E69815" s="6">
        <v>0</v>
      </c>
      <c r="F69815" s="4">
        <f t="shared" si="2183"/>
        <v>43952.049432870372</v>
      </c>
      <c r="G69815" s="5">
        <f t="shared" si="2184"/>
        <v>0</v>
      </c>
    </row>
    <row r="69816" spans="1:7" x14ac:dyDescent="0.25">
      <c r="A69816">
        <v>325663</v>
      </c>
      <c r="B69816">
        <v>8568</v>
      </c>
      <c r="C69816" s="69">
        <v>44226.205023148148</v>
      </c>
      <c r="D69816">
        <v>2338</v>
      </c>
      <c r="E69816" s="6">
        <v>1200</v>
      </c>
      <c r="F69816" s="4">
        <f t="shared" si="2183"/>
        <v>43952.015902777777</v>
      </c>
      <c r="G69816" s="5">
        <f t="shared" si="2184"/>
        <v>0</v>
      </c>
    </row>
    <row r="69817" spans="1:7" x14ac:dyDescent="0.25">
      <c r="A69817">
        <v>325669</v>
      </c>
      <c r="B69817">
        <v>13499</v>
      </c>
      <c r="C69817" s="69">
        <v>44226.208043981482</v>
      </c>
      <c r="D69817">
        <v>7964</v>
      </c>
      <c r="E69817" s="6">
        <v>960</v>
      </c>
      <c r="F69817" s="4">
        <f t="shared" si="2183"/>
        <v>44166.446377314816</v>
      </c>
      <c r="G69817" s="5">
        <f t="shared" si="2184"/>
        <v>0</v>
      </c>
    </row>
    <row r="69818" spans="1:7" x14ac:dyDescent="0.25">
      <c r="A69818">
        <v>325676</v>
      </c>
      <c r="B69818">
        <v>12078</v>
      </c>
      <c r="C69818" s="69">
        <v>44226.209976851853</v>
      </c>
      <c r="D69818">
        <v>6946</v>
      </c>
      <c r="E69818" s="6">
        <v>1200</v>
      </c>
      <c r="F69818" s="4">
        <f t="shared" si="2183"/>
        <v>44197.497488425928</v>
      </c>
      <c r="G69818" s="5">
        <f t="shared" si="2184"/>
        <v>0</v>
      </c>
    </row>
    <row r="69819" spans="1:7" x14ac:dyDescent="0.25">
      <c r="A69819">
        <v>325680</v>
      </c>
      <c r="B69819">
        <v>9733</v>
      </c>
      <c r="C69819" s="69">
        <v>44226.210312499999</v>
      </c>
      <c r="D69819">
        <v>6669</v>
      </c>
      <c r="E69819" s="6">
        <v>1200</v>
      </c>
      <c r="F69819" s="4">
        <f t="shared" si="2183"/>
        <v>44105.00309027778</v>
      </c>
      <c r="G69819" s="5">
        <f t="shared" si="2184"/>
        <v>0</v>
      </c>
    </row>
    <row r="69820" spans="1:7" x14ac:dyDescent="0.25">
      <c r="A69820">
        <v>325683</v>
      </c>
      <c r="B69820">
        <v>8832</v>
      </c>
      <c r="C69820" s="69">
        <v>44226.211562500001</v>
      </c>
      <c r="D69820">
        <v>11696</v>
      </c>
      <c r="E69820" s="6">
        <v>1200</v>
      </c>
      <c r="F69820" s="4">
        <f t="shared" si="2183"/>
        <v>44136.688506944447</v>
      </c>
      <c r="G69820" s="5">
        <f t="shared" si="2184"/>
        <v>0</v>
      </c>
    </row>
    <row r="69821" spans="1:7" x14ac:dyDescent="0.25">
      <c r="A69821">
        <v>325690</v>
      </c>
      <c r="B69821">
        <v>2942</v>
      </c>
      <c r="C69821" s="69">
        <v>44226.211840277778</v>
      </c>
      <c r="D69821">
        <v>12950</v>
      </c>
      <c r="E69821" s="6">
        <v>1200</v>
      </c>
      <c r="F69821" s="4">
        <f t="shared" si="2183"/>
        <v>44166.169814814813</v>
      </c>
      <c r="G69821" s="5">
        <f t="shared" si="2184"/>
        <v>0</v>
      </c>
    </row>
    <row r="69822" spans="1:7" x14ac:dyDescent="0.25">
      <c r="A69822">
        <v>325691</v>
      </c>
      <c r="B69822">
        <v>13230</v>
      </c>
      <c r="C69822" s="69">
        <v>44226.211909722217</v>
      </c>
      <c r="D69822">
        <v>12711</v>
      </c>
      <c r="E69822" s="6">
        <v>1200</v>
      </c>
      <c r="F69822" s="4">
        <f t="shared" si="2183"/>
        <v>43862.756041666667</v>
      </c>
      <c r="G69822" s="5">
        <f t="shared" si="2184"/>
        <v>0</v>
      </c>
    </row>
    <row r="69823" spans="1:7" x14ac:dyDescent="0.25">
      <c r="A69823">
        <v>325693</v>
      </c>
      <c r="B69823">
        <v>4372</v>
      </c>
      <c r="C69823" s="69">
        <v>44226.212187500001</v>
      </c>
      <c r="D69823">
        <v>8364</v>
      </c>
      <c r="E69823" s="6">
        <v>1200</v>
      </c>
      <c r="F69823" s="4">
        <f t="shared" si="2183"/>
        <v>44197.986354166664</v>
      </c>
      <c r="G69823" s="5">
        <f t="shared" si="2184"/>
        <v>0</v>
      </c>
    </row>
    <row r="69824" spans="1:7" x14ac:dyDescent="0.25">
      <c r="A69824">
        <v>325694</v>
      </c>
      <c r="B69824">
        <v>4090</v>
      </c>
      <c r="C69824" s="69">
        <v>44226.21465277778</v>
      </c>
      <c r="D69824">
        <v>11932</v>
      </c>
      <c r="E69824" s="6">
        <v>1200</v>
      </c>
      <c r="F69824" s="4">
        <f t="shared" si="2183"/>
        <v>44136.615451388891</v>
      </c>
      <c r="G69824" s="5">
        <f t="shared" si="2184"/>
        <v>0</v>
      </c>
    </row>
    <row r="69825" spans="1:7" x14ac:dyDescent="0.25">
      <c r="A69825">
        <v>325696</v>
      </c>
      <c r="B69825">
        <v>3817</v>
      </c>
      <c r="C69825" s="69">
        <v>44226.218912037039</v>
      </c>
      <c r="D69825">
        <v>12809</v>
      </c>
      <c r="E69825" s="6">
        <v>1200</v>
      </c>
      <c r="F69825" s="4">
        <f t="shared" si="2183"/>
        <v>44197.246342592596</v>
      </c>
      <c r="G69825" s="5">
        <f t="shared" si="2184"/>
        <v>0</v>
      </c>
    </row>
    <row r="69826" spans="1:7" x14ac:dyDescent="0.25">
      <c r="A69826">
        <v>325702</v>
      </c>
      <c r="B69826">
        <v>1431</v>
      </c>
      <c r="C69826" s="69">
        <v>44226.231562499997</v>
      </c>
      <c r="D69826">
        <v>10807</v>
      </c>
      <c r="E69826" s="6">
        <v>1200</v>
      </c>
      <c r="F69826" s="4">
        <f t="shared" ref="F69826:F69889" si="2185">VLOOKUP(D69826,J:K,2,0)</f>
        <v>43953.841516203705</v>
      </c>
      <c r="G69826" s="5">
        <f t="shared" si="2184"/>
        <v>0</v>
      </c>
    </row>
    <row r="69827" spans="1:7" x14ac:dyDescent="0.25">
      <c r="A69827">
        <v>325703</v>
      </c>
      <c r="B69827">
        <v>1430</v>
      </c>
      <c r="C69827" s="69">
        <v>44226.231574074067</v>
      </c>
      <c r="D69827">
        <v>7062</v>
      </c>
      <c r="E69827" s="6">
        <v>960</v>
      </c>
      <c r="F69827" s="4">
        <f t="shared" si="2185"/>
        <v>43832.040196759262</v>
      </c>
      <c r="G69827" s="5">
        <f t="shared" ref="G69827:G69890" si="2186">IF(F69827=C69827, 1, 0)</f>
        <v>0</v>
      </c>
    </row>
    <row r="69828" spans="1:7" x14ac:dyDescent="0.25">
      <c r="A69828">
        <v>325705</v>
      </c>
      <c r="B69828">
        <v>9980</v>
      </c>
      <c r="C69828" s="69">
        <v>44226.231574074067</v>
      </c>
      <c r="D69828">
        <v>2688</v>
      </c>
      <c r="E69828" s="6">
        <v>1200</v>
      </c>
      <c r="F69828" s="4">
        <f t="shared" si="2185"/>
        <v>44015.97284722222</v>
      </c>
      <c r="G69828" s="5">
        <f t="shared" si="2186"/>
        <v>0</v>
      </c>
    </row>
    <row r="69829" spans="1:7" x14ac:dyDescent="0.25">
      <c r="A69829">
        <v>325707</v>
      </c>
      <c r="B69829">
        <v>361</v>
      </c>
      <c r="C69829" s="69">
        <v>44226.234664351847</v>
      </c>
      <c r="D69829">
        <v>10869</v>
      </c>
      <c r="E69829" s="6">
        <v>1200</v>
      </c>
      <c r="F69829" s="4">
        <f t="shared" si="2185"/>
        <v>44105.638993055552</v>
      </c>
      <c r="G69829" s="5">
        <f t="shared" si="2186"/>
        <v>0</v>
      </c>
    </row>
    <row r="69830" spans="1:7" x14ac:dyDescent="0.25">
      <c r="A69830">
        <v>325709</v>
      </c>
      <c r="B69830">
        <v>7486</v>
      </c>
      <c r="C69830" s="69">
        <v>44226.24050925926</v>
      </c>
      <c r="D69830">
        <v>6962</v>
      </c>
      <c r="E69830" s="6">
        <v>1200</v>
      </c>
      <c r="F69830" s="4">
        <f t="shared" si="2185"/>
        <v>43922.213738425926</v>
      </c>
      <c r="G69830" s="5">
        <f t="shared" si="2186"/>
        <v>0</v>
      </c>
    </row>
    <row r="69831" spans="1:7" x14ac:dyDescent="0.25">
      <c r="A69831">
        <v>325712</v>
      </c>
      <c r="B69831">
        <v>988</v>
      </c>
      <c r="C69831" s="69">
        <v>44226.254131944443</v>
      </c>
      <c r="D69831">
        <v>2780</v>
      </c>
      <c r="E69831" s="6">
        <v>1200</v>
      </c>
      <c r="F69831" s="4">
        <f t="shared" si="2185"/>
        <v>44044.350624999999</v>
      </c>
      <c r="G69831" s="5">
        <f t="shared" si="2186"/>
        <v>0</v>
      </c>
    </row>
    <row r="69832" spans="1:7" x14ac:dyDescent="0.25">
      <c r="A69832">
        <v>325716</v>
      </c>
      <c r="B69832">
        <v>13519</v>
      </c>
      <c r="C69832" s="69">
        <v>44226.259583333333</v>
      </c>
      <c r="D69832">
        <v>3237</v>
      </c>
      <c r="E69832" s="6">
        <v>0</v>
      </c>
      <c r="F69832" s="4">
        <f t="shared" si="2185"/>
        <v>44137.304363425923</v>
      </c>
      <c r="G69832" s="5">
        <f t="shared" si="2186"/>
        <v>0</v>
      </c>
    </row>
    <row r="69833" spans="1:7" x14ac:dyDescent="0.25">
      <c r="A69833">
        <v>325721</v>
      </c>
      <c r="B69833">
        <v>6883</v>
      </c>
      <c r="C69833" s="69">
        <v>44226.264050925929</v>
      </c>
      <c r="D69833">
        <v>2628</v>
      </c>
      <c r="E69833" s="6">
        <v>1200</v>
      </c>
      <c r="F69833" s="4">
        <f t="shared" si="2185"/>
        <v>44077.032141203701</v>
      </c>
      <c r="G69833" s="5">
        <f t="shared" si="2186"/>
        <v>0</v>
      </c>
    </row>
    <row r="69834" spans="1:7" x14ac:dyDescent="0.25">
      <c r="A69834">
        <v>325728</v>
      </c>
      <c r="B69834">
        <v>13529</v>
      </c>
      <c r="C69834" s="69">
        <v>44226.268043981479</v>
      </c>
      <c r="D69834">
        <v>3318</v>
      </c>
      <c r="E69834" s="6">
        <v>1200</v>
      </c>
      <c r="F69834" s="4">
        <f t="shared" si="2185"/>
        <v>43923.46261574074</v>
      </c>
      <c r="G69834" s="5">
        <f t="shared" si="2186"/>
        <v>0</v>
      </c>
    </row>
    <row r="69835" spans="1:7" x14ac:dyDescent="0.25">
      <c r="A69835">
        <v>325733</v>
      </c>
      <c r="B69835">
        <v>2935</v>
      </c>
      <c r="C69835" s="69">
        <v>44226.268587962957</v>
      </c>
      <c r="D69835">
        <v>6721</v>
      </c>
      <c r="E69835" s="6">
        <v>1200</v>
      </c>
      <c r="F69835" s="4">
        <f t="shared" si="2185"/>
        <v>44075.447638888887</v>
      </c>
      <c r="G69835" s="5">
        <f t="shared" si="2186"/>
        <v>0</v>
      </c>
    </row>
    <row r="69836" spans="1:7" x14ac:dyDescent="0.25">
      <c r="A69836">
        <v>325739</v>
      </c>
      <c r="B69836">
        <v>8868</v>
      </c>
      <c r="C69836" s="69">
        <v>44226.269548611112</v>
      </c>
      <c r="D69836">
        <v>1670</v>
      </c>
      <c r="E69836" s="6">
        <v>1200</v>
      </c>
      <c r="F69836" s="4">
        <f t="shared" si="2185"/>
        <v>43952.049432870372</v>
      </c>
      <c r="G69836" s="5">
        <f t="shared" si="2186"/>
        <v>0</v>
      </c>
    </row>
    <row r="69837" spans="1:7" x14ac:dyDescent="0.25">
      <c r="A69837">
        <v>325744</v>
      </c>
      <c r="B69837">
        <v>6507</v>
      </c>
      <c r="C69837" s="69">
        <v>44226.273900462962</v>
      </c>
      <c r="D69837">
        <v>11954</v>
      </c>
      <c r="E69837" s="6">
        <v>1200</v>
      </c>
      <c r="F69837" s="4">
        <f t="shared" si="2185"/>
        <v>43922.163784722223</v>
      </c>
      <c r="G69837" s="5">
        <f t="shared" si="2186"/>
        <v>0</v>
      </c>
    </row>
    <row r="69838" spans="1:7" x14ac:dyDescent="0.25">
      <c r="A69838">
        <v>325745</v>
      </c>
      <c r="B69838">
        <v>7281</v>
      </c>
      <c r="C69838" s="69">
        <v>44226.281423611108</v>
      </c>
      <c r="D69838">
        <v>5701</v>
      </c>
      <c r="E69838" s="6">
        <v>960</v>
      </c>
      <c r="F69838" s="4">
        <f t="shared" si="2185"/>
        <v>44166.401678240742</v>
      </c>
      <c r="G69838" s="5">
        <f t="shared" si="2186"/>
        <v>0</v>
      </c>
    </row>
    <row r="69839" spans="1:7" x14ac:dyDescent="0.25">
      <c r="A69839">
        <v>325749</v>
      </c>
      <c r="B69839">
        <v>8580</v>
      </c>
      <c r="C69839" s="69">
        <v>44226.28193287037</v>
      </c>
      <c r="D69839">
        <v>3528</v>
      </c>
      <c r="E69839" s="6">
        <v>1200</v>
      </c>
      <c r="F69839" s="4">
        <f t="shared" si="2185"/>
        <v>43832.253541666665</v>
      </c>
      <c r="G69839" s="5">
        <f t="shared" si="2186"/>
        <v>0</v>
      </c>
    </row>
    <row r="69840" spans="1:7" x14ac:dyDescent="0.25">
      <c r="A69840">
        <v>325754</v>
      </c>
      <c r="B69840">
        <v>4522</v>
      </c>
      <c r="C69840" s="69">
        <v>44226.28496527778</v>
      </c>
      <c r="D69840">
        <v>5272</v>
      </c>
      <c r="E69840" s="6">
        <v>1200</v>
      </c>
      <c r="F69840" s="4">
        <f t="shared" si="2185"/>
        <v>44136.199131944442</v>
      </c>
      <c r="G69840" s="5">
        <f t="shared" si="2186"/>
        <v>0</v>
      </c>
    </row>
    <row r="69841" spans="1:7" x14ac:dyDescent="0.25">
      <c r="A69841">
        <v>325760</v>
      </c>
      <c r="B69841">
        <v>8840</v>
      </c>
      <c r="C69841" s="69">
        <v>44226.288842592592</v>
      </c>
      <c r="D69841">
        <v>13670</v>
      </c>
      <c r="E69841" s="6">
        <v>1200</v>
      </c>
      <c r="F69841" s="4">
        <f t="shared" si="2185"/>
        <v>44014.365486111114</v>
      </c>
      <c r="G69841" s="5">
        <f t="shared" si="2186"/>
        <v>0</v>
      </c>
    </row>
    <row r="69842" spans="1:7" x14ac:dyDescent="0.25">
      <c r="A69842">
        <v>325765</v>
      </c>
      <c r="B69842">
        <v>5461</v>
      </c>
      <c r="C69842" s="69">
        <v>44226.291574074072</v>
      </c>
      <c r="D69842">
        <v>6962</v>
      </c>
      <c r="E69842" s="6">
        <v>1200</v>
      </c>
      <c r="F69842" s="4">
        <f t="shared" si="2185"/>
        <v>43922.213738425926</v>
      </c>
      <c r="G69842" s="5">
        <f t="shared" si="2186"/>
        <v>0</v>
      </c>
    </row>
    <row r="69843" spans="1:7" x14ac:dyDescent="0.25">
      <c r="A69843">
        <v>325766</v>
      </c>
      <c r="B69843">
        <v>11059</v>
      </c>
      <c r="C69843" s="69">
        <v>44226.295428240737</v>
      </c>
      <c r="D69843">
        <v>104</v>
      </c>
      <c r="E69843" s="6">
        <v>1200</v>
      </c>
      <c r="F69843" s="4">
        <f t="shared" si="2185"/>
        <v>44013.286412037036</v>
      </c>
      <c r="G69843" s="5">
        <f t="shared" si="2186"/>
        <v>0</v>
      </c>
    </row>
    <row r="69844" spans="1:7" x14ac:dyDescent="0.25">
      <c r="A69844">
        <v>325771</v>
      </c>
      <c r="B69844">
        <v>9804</v>
      </c>
      <c r="C69844" s="69">
        <v>44226.29991898148</v>
      </c>
      <c r="D69844">
        <v>7817</v>
      </c>
      <c r="E69844" s="6">
        <v>1200</v>
      </c>
      <c r="F69844" s="4">
        <f t="shared" si="2185"/>
        <v>44136.682789351849</v>
      </c>
      <c r="G69844" s="5">
        <f t="shared" si="2186"/>
        <v>0</v>
      </c>
    </row>
    <row r="69845" spans="1:7" x14ac:dyDescent="0.25">
      <c r="A69845">
        <v>325773</v>
      </c>
      <c r="B69845">
        <v>2002</v>
      </c>
      <c r="C69845" s="69">
        <v>44226.315254629633</v>
      </c>
      <c r="D69845">
        <v>5537</v>
      </c>
      <c r="E69845" s="6">
        <v>1200</v>
      </c>
      <c r="F69845" s="4">
        <f t="shared" si="2185"/>
        <v>43984.405729166669</v>
      </c>
      <c r="G69845" s="5">
        <f t="shared" si="2186"/>
        <v>0</v>
      </c>
    </row>
    <row r="69846" spans="1:7" x14ac:dyDescent="0.25">
      <c r="A69846">
        <v>325779</v>
      </c>
      <c r="B69846">
        <v>2541</v>
      </c>
      <c r="C69846" s="69">
        <v>44226.316296296303</v>
      </c>
      <c r="D69846">
        <v>3120</v>
      </c>
      <c r="E69846" s="6">
        <v>1200</v>
      </c>
      <c r="F69846" s="4">
        <f t="shared" si="2185"/>
        <v>44136.078090277777</v>
      </c>
      <c r="G69846" s="5">
        <f t="shared" si="2186"/>
        <v>0</v>
      </c>
    </row>
    <row r="69847" spans="1:7" x14ac:dyDescent="0.25">
      <c r="A69847">
        <v>325782</v>
      </c>
      <c r="B69847">
        <v>374</v>
      </c>
      <c r="C69847" s="69">
        <v>44226.322546296287</v>
      </c>
      <c r="D69847">
        <v>13731</v>
      </c>
      <c r="E69847" s="6">
        <v>1200</v>
      </c>
      <c r="F69847" s="4">
        <f t="shared" si="2185"/>
        <v>44168.802858796298</v>
      </c>
      <c r="G69847" s="5">
        <f t="shared" si="2186"/>
        <v>0</v>
      </c>
    </row>
    <row r="69848" spans="1:7" x14ac:dyDescent="0.25">
      <c r="A69848">
        <v>325789</v>
      </c>
      <c r="B69848">
        <v>8965</v>
      </c>
      <c r="C69848" s="69">
        <v>44226.323680555557</v>
      </c>
      <c r="D69848">
        <v>12036</v>
      </c>
      <c r="E69848" s="6">
        <v>1200</v>
      </c>
      <c r="F69848" s="4">
        <f t="shared" si="2185"/>
        <v>44105.626203703701</v>
      </c>
      <c r="G69848" s="5">
        <f t="shared" si="2186"/>
        <v>0</v>
      </c>
    </row>
    <row r="69849" spans="1:7" x14ac:dyDescent="0.25">
      <c r="A69849">
        <v>325795</v>
      </c>
      <c r="B69849">
        <v>13411</v>
      </c>
      <c r="C69849" s="69">
        <v>44226.32707175926</v>
      </c>
      <c r="D69849">
        <v>4946</v>
      </c>
      <c r="E69849" s="6">
        <v>1200</v>
      </c>
      <c r="F69849" s="4">
        <f t="shared" si="2185"/>
        <v>44013.952685185184</v>
      </c>
      <c r="G69849" s="5">
        <f t="shared" si="2186"/>
        <v>0</v>
      </c>
    </row>
    <row r="69850" spans="1:7" x14ac:dyDescent="0.25">
      <c r="A69850">
        <v>325797</v>
      </c>
      <c r="B69850">
        <v>4470</v>
      </c>
      <c r="C69850" s="69">
        <v>44226.330289351848</v>
      </c>
      <c r="D69850">
        <v>1194</v>
      </c>
      <c r="E69850" s="6">
        <v>1200</v>
      </c>
      <c r="F69850" s="4">
        <f t="shared" si="2185"/>
        <v>44136.667731481481</v>
      </c>
      <c r="G69850" s="5">
        <f t="shared" si="2186"/>
        <v>0</v>
      </c>
    </row>
    <row r="69851" spans="1:7" x14ac:dyDescent="0.25">
      <c r="A69851">
        <v>325802</v>
      </c>
      <c r="B69851">
        <v>10803</v>
      </c>
      <c r="C69851" s="69">
        <v>44226.331458333327</v>
      </c>
      <c r="D69851">
        <v>3821</v>
      </c>
      <c r="E69851" s="6">
        <v>1200</v>
      </c>
      <c r="F69851" s="4">
        <f t="shared" si="2185"/>
        <v>43835.019953703704</v>
      </c>
      <c r="G69851" s="5">
        <f t="shared" si="2186"/>
        <v>0</v>
      </c>
    </row>
    <row r="69852" spans="1:7" x14ac:dyDescent="0.25">
      <c r="A69852">
        <v>325803</v>
      </c>
      <c r="B69852">
        <v>7378</v>
      </c>
      <c r="C69852" s="69">
        <v>44226.332013888888</v>
      </c>
      <c r="D69852">
        <v>12160</v>
      </c>
      <c r="E69852" s="6">
        <v>960</v>
      </c>
      <c r="F69852" s="4">
        <f t="shared" si="2185"/>
        <v>43891.025983796295</v>
      </c>
      <c r="G69852" s="5">
        <f t="shared" si="2186"/>
        <v>0</v>
      </c>
    </row>
    <row r="69853" spans="1:7" x14ac:dyDescent="0.25">
      <c r="A69853">
        <v>325810</v>
      </c>
      <c r="B69853">
        <v>4410</v>
      </c>
      <c r="C69853" s="69">
        <v>44226.332303240742</v>
      </c>
      <c r="D69853">
        <v>8036</v>
      </c>
      <c r="E69853" s="6">
        <v>1200</v>
      </c>
      <c r="F69853" s="4">
        <f t="shared" si="2185"/>
        <v>44167.584826388891</v>
      </c>
      <c r="G69853" s="5">
        <f t="shared" si="2186"/>
        <v>0</v>
      </c>
    </row>
    <row r="69854" spans="1:7" x14ac:dyDescent="0.25">
      <c r="A69854">
        <v>325812</v>
      </c>
      <c r="B69854">
        <v>11462</v>
      </c>
      <c r="C69854" s="69">
        <v>44226.339606481481</v>
      </c>
      <c r="D69854">
        <v>4236</v>
      </c>
      <c r="E69854" s="6">
        <v>960</v>
      </c>
      <c r="F69854" s="4">
        <f t="shared" si="2185"/>
        <v>44013.682164351849</v>
      </c>
      <c r="G69854" s="5">
        <f t="shared" si="2186"/>
        <v>0</v>
      </c>
    </row>
    <row r="69855" spans="1:7" x14ac:dyDescent="0.25">
      <c r="A69855">
        <v>325819</v>
      </c>
      <c r="B69855">
        <v>3878</v>
      </c>
      <c r="C69855" s="69">
        <v>44226.339675925927</v>
      </c>
      <c r="D69855">
        <v>10304</v>
      </c>
      <c r="E69855" s="6">
        <v>1200</v>
      </c>
      <c r="F69855" s="4">
        <f t="shared" si="2185"/>
        <v>43891.918229166666</v>
      </c>
      <c r="G69855" s="5">
        <f t="shared" si="2186"/>
        <v>0</v>
      </c>
    </row>
    <row r="69856" spans="1:7" x14ac:dyDescent="0.25">
      <c r="A69856">
        <v>325822</v>
      </c>
      <c r="B69856">
        <v>9185</v>
      </c>
      <c r="C69856" s="69">
        <v>44226.339895833327</v>
      </c>
      <c r="D69856">
        <v>9889</v>
      </c>
      <c r="E69856" s="6">
        <v>1200</v>
      </c>
      <c r="F69856" s="4">
        <f t="shared" si="2185"/>
        <v>44166.999039351853</v>
      </c>
      <c r="G69856" s="5">
        <f t="shared" si="2186"/>
        <v>0</v>
      </c>
    </row>
    <row r="69857" spans="1:7" x14ac:dyDescent="0.25">
      <c r="A69857">
        <v>325828</v>
      </c>
      <c r="B69857">
        <v>9204</v>
      </c>
      <c r="C69857" s="69">
        <v>44226.348090277781</v>
      </c>
      <c r="D69857">
        <v>1065</v>
      </c>
      <c r="E69857" s="6">
        <v>1200</v>
      </c>
      <c r="F69857" s="4">
        <f t="shared" si="2185"/>
        <v>44105.011678240742</v>
      </c>
      <c r="G69857" s="5">
        <f t="shared" si="2186"/>
        <v>0</v>
      </c>
    </row>
    <row r="69858" spans="1:7" x14ac:dyDescent="0.25">
      <c r="A69858">
        <v>325830</v>
      </c>
      <c r="B69858">
        <v>1808</v>
      </c>
      <c r="C69858" s="69">
        <v>44226.351666666669</v>
      </c>
      <c r="D69858">
        <v>4476</v>
      </c>
      <c r="E69858" s="6">
        <v>960</v>
      </c>
      <c r="F69858" s="4">
        <f t="shared" si="2185"/>
        <v>44014.172569444447</v>
      </c>
      <c r="G69858" s="5">
        <f t="shared" si="2186"/>
        <v>0</v>
      </c>
    </row>
    <row r="69859" spans="1:7" x14ac:dyDescent="0.25">
      <c r="A69859">
        <v>325835</v>
      </c>
      <c r="B69859">
        <v>3353</v>
      </c>
      <c r="C69859" s="69">
        <v>44226.357395833344</v>
      </c>
      <c r="D69859">
        <v>10805</v>
      </c>
      <c r="E69859" s="6">
        <v>1200</v>
      </c>
      <c r="F69859" s="4">
        <f t="shared" si="2185"/>
        <v>44075.547384259262</v>
      </c>
      <c r="G69859" s="5">
        <f t="shared" si="2186"/>
        <v>0</v>
      </c>
    </row>
    <row r="69860" spans="1:7" x14ac:dyDescent="0.25">
      <c r="A69860">
        <v>325837</v>
      </c>
      <c r="B69860">
        <v>13240</v>
      </c>
      <c r="C69860" s="69">
        <v>44226.358541666668</v>
      </c>
      <c r="D69860">
        <v>10897</v>
      </c>
      <c r="E69860" s="6">
        <v>1200</v>
      </c>
      <c r="F69860" s="4">
        <f t="shared" si="2185"/>
        <v>44105.438530092593</v>
      </c>
      <c r="G69860" s="5">
        <f t="shared" si="2186"/>
        <v>0</v>
      </c>
    </row>
    <row r="69861" spans="1:7" x14ac:dyDescent="0.25">
      <c r="A69861">
        <v>325839</v>
      </c>
      <c r="B69861">
        <v>5787</v>
      </c>
      <c r="C69861" s="69">
        <v>44226.35974537037</v>
      </c>
      <c r="D69861">
        <v>6946</v>
      </c>
      <c r="E69861" s="6">
        <v>1200</v>
      </c>
      <c r="F69861" s="4">
        <f t="shared" si="2185"/>
        <v>44197.497488425928</v>
      </c>
      <c r="G69861" s="5">
        <f t="shared" si="2186"/>
        <v>0</v>
      </c>
    </row>
    <row r="69862" spans="1:7" x14ac:dyDescent="0.25">
      <c r="A69862">
        <v>325843</v>
      </c>
      <c r="B69862">
        <v>12447</v>
      </c>
      <c r="C69862" s="69">
        <v>44226.362511574072</v>
      </c>
      <c r="D69862">
        <v>12094</v>
      </c>
      <c r="E69862" s="6">
        <v>1200</v>
      </c>
      <c r="F69862" s="4">
        <f t="shared" si="2185"/>
        <v>44167.375254629631</v>
      </c>
      <c r="G69862" s="5">
        <f t="shared" si="2186"/>
        <v>0</v>
      </c>
    </row>
    <row r="69863" spans="1:7" x14ac:dyDescent="0.25">
      <c r="A69863">
        <v>325850</v>
      </c>
      <c r="B69863">
        <v>4449</v>
      </c>
      <c r="C69863" s="69">
        <v>44226.366620370369</v>
      </c>
      <c r="D69863">
        <v>12462</v>
      </c>
      <c r="E69863" s="6">
        <v>1200</v>
      </c>
      <c r="F69863" s="4">
        <f t="shared" si="2185"/>
        <v>44075.365104166667</v>
      </c>
      <c r="G69863" s="5">
        <f t="shared" si="2186"/>
        <v>0</v>
      </c>
    </row>
    <row r="69864" spans="1:7" x14ac:dyDescent="0.25">
      <c r="A69864">
        <v>325851</v>
      </c>
      <c r="B69864">
        <v>3732</v>
      </c>
      <c r="C69864" s="69">
        <v>44226.367673611108</v>
      </c>
      <c r="D69864">
        <v>10897</v>
      </c>
      <c r="E69864" s="6">
        <v>1200</v>
      </c>
      <c r="F69864" s="4">
        <f t="shared" si="2185"/>
        <v>44105.438530092593</v>
      </c>
      <c r="G69864" s="5">
        <f t="shared" si="2186"/>
        <v>0</v>
      </c>
    </row>
    <row r="69865" spans="1:7" x14ac:dyDescent="0.25">
      <c r="A69865">
        <v>325852</v>
      </c>
      <c r="B69865">
        <v>4234</v>
      </c>
      <c r="C69865" s="69">
        <v>44226.374780092592</v>
      </c>
      <c r="D69865">
        <v>6631</v>
      </c>
      <c r="E69865" s="6">
        <v>1200</v>
      </c>
      <c r="F69865" s="4">
        <f t="shared" si="2185"/>
        <v>43952.977141203701</v>
      </c>
      <c r="G69865" s="5">
        <f t="shared" si="2186"/>
        <v>0</v>
      </c>
    </row>
    <row r="69866" spans="1:7" x14ac:dyDescent="0.25">
      <c r="A69866">
        <v>325858</v>
      </c>
      <c r="B69866">
        <v>13450</v>
      </c>
      <c r="C69866" s="69">
        <v>44226.375011574077</v>
      </c>
      <c r="D69866">
        <v>638</v>
      </c>
      <c r="E69866" s="6">
        <v>1200</v>
      </c>
      <c r="F69866" s="4">
        <f t="shared" si="2185"/>
        <v>44166.575787037036</v>
      </c>
      <c r="G69866" s="5">
        <f t="shared" si="2186"/>
        <v>0</v>
      </c>
    </row>
    <row r="69867" spans="1:7" x14ac:dyDescent="0.25">
      <c r="A69867">
        <v>325863</v>
      </c>
      <c r="B69867">
        <v>12520</v>
      </c>
      <c r="C69867" s="69">
        <v>44226.376516203702</v>
      </c>
      <c r="D69867">
        <v>9982</v>
      </c>
      <c r="E69867" s="6">
        <v>1200</v>
      </c>
      <c r="F69867" s="4">
        <f t="shared" si="2185"/>
        <v>43952.199270833335</v>
      </c>
      <c r="G69867" s="5">
        <f t="shared" si="2186"/>
        <v>0</v>
      </c>
    </row>
    <row r="69868" spans="1:7" x14ac:dyDescent="0.25">
      <c r="A69868">
        <v>325864</v>
      </c>
      <c r="B69868">
        <v>12091</v>
      </c>
      <c r="C69868" s="69">
        <v>44226.377962962957</v>
      </c>
      <c r="D69868">
        <v>5893</v>
      </c>
      <c r="E69868" s="6">
        <v>1200</v>
      </c>
      <c r="F69868" s="4">
        <f t="shared" si="2185"/>
        <v>44075.811689814815</v>
      </c>
      <c r="G69868" s="5">
        <f t="shared" si="2186"/>
        <v>0</v>
      </c>
    </row>
    <row r="69869" spans="1:7" x14ac:dyDescent="0.25">
      <c r="A69869">
        <v>325868</v>
      </c>
      <c r="B69869">
        <v>255</v>
      </c>
      <c r="C69869" s="69">
        <v>44226.381319444437</v>
      </c>
      <c r="D69869">
        <v>10347</v>
      </c>
      <c r="E69869" s="6">
        <v>1200</v>
      </c>
      <c r="F69869" s="4">
        <f t="shared" si="2185"/>
        <v>44076.1249537037</v>
      </c>
      <c r="G69869" s="5">
        <f t="shared" si="2186"/>
        <v>0</v>
      </c>
    </row>
    <row r="69870" spans="1:7" x14ac:dyDescent="0.25">
      <c r="A69870">
        <v>325872</v>
      </c>
      <c r="B69870">
        <v>8845</v>
      </c>
      <c r="C69870" s="69">
        <v>44226.383877314824</v>
      </c>
      <c r="D69870">
        <v>1305</v>
      </c>
      <c r="E69870" s="6">
        <v>1200</v>
      </c>
      <c r="F69870" s="4">
        <f t="shared" si="2185"/>
        <v>43922.021249999998</v>
      </c>
      <c r="G69870" s="5">
        <f t="shared" si="2186"/>
        <v>0</v>
      </c>
    </row>
    <row r="69871" spans="1:7" x14ac:dyDescent="0.25">
      <c r="A69871">
        <v>325878</v>
      </c>
      <c r="B69871">
        <v>13697</v>
      </c>
      <c r="C69871" s="69">
        <v>44226.386759259258</v>
      </c>
      <c r="D69871">
        <v>704</v>
      </c>
      <c r="E69871" s="6">
        <v>1200</v>
      </c>
      <c r="F69871" s="4">
        <f t="shared" si="2185"/>
        <v>44075.203321759262</v>
      </c>
      <c r="G69871" s="5">
        <f t="shared" si="2186"/>
        <v>0</v>
      </c>
    </row>
    <row r="69872" spans="1:7" x14ac:dyDescent="0.25">
      <c r="A69872">
        <v>325883</v>
      </c>
      <c r="B69872">
        <v>3812</v>
      </c>
      <c r="C69872" s="69">
        <v>44226.388703703713</v>
      </c>
      <c r="D69872">
        <v>6025</v>
      </c>
      <c r="E69872" s="6">
        <v>1200</v>
      </c>
      <c r="F69872" s="4">
        <f t="shared" si="2185"/>
        <v>44136.587361111109</v>
      </c>
      <c r="G69872" s="5">
        <f t="shared" si="2186"/>
        <v>0</v>
      </c>
    </row>
    <row r="69873" spans="1:7" x14ac:dyDescent="0.25">
      <c r="A69873">
        <v>325885</v>
      </c>
      <c r="B69873">
        <v>12692</v>
      </c>
      <c r="C69873" s="69">
        <v>44226.391469907408</v>
      </c>
      <c r="D69873">
        <v>291</v>
      </c>
      <c r="E69873" s="6">
        <v>1200</v>
      </c>
      <c r="F69873" s="4">
        <f t="shared" si="2185"/>
        <v>44197.072800925926</v>
      </c>
      <c r="G69873" s="5">
        <f t="shared" si="2186"/>
        <v>0</v>
      </c>
    </row>
    <row r="69874" spans="1:7" x14ac:dyDescent="0.25">
      <c r="A69874">
        <v>325889</v>
      </c>
      <c r="B69874">
        <v>5157</v>
      </c>
      <c r="C69874" s="69">
        <v>44226.392928240741</v>
      </c>
      <c r="D69874">
        <v>12809</v>
      </c>
      <c r="E69874" s="6">
        <v>1200</v>
      </c>
      <c r="F69874" s="4">
        <f t="shared" si="2185"/>
        <v>44197.246342592596</v>
      </c>
      <c r="G69874" s="5">
        <f t="shared" si="2186"/>
        <v>0</v>
      </c>
    </row>
    <row r="69875" spans="1:7" x14ac:dyDescent="0.25">
      <c r="A69875">
        <v>325890</v>
      </c>
      <c r="B69875">
        <v>11000</v>
      </c>
      <c r="C69875" s="69">
        <v>44226.395057870373</v>
      </c>
      <c r="D69875">
        <v>1897</v>
      </c>
      <c r="E69875" s="6">
        <v>1200</v>
      </c>
      <c r="F69875" s="4">
        <f t="shared" si="2185"/>
        <v>44166.034872685188</v>
      </c>
      <c r="G69875" s="5">
        <f t="shared" si="2186"/>
        <v>0</v>
      </c>
    </row>
    <row r="69876" spans="1:7" x14ac:dyDescent="0.25">
      <c r="A69876">
        <v>325895</v>
      </c>
      <c r="B69876">
        <v>12966</v>
      </c>
      <c r="C69876" s="69">
        <v>44226.401759259257</v>
      </c>
      <c r="D69876">
        <v>1897</v>
      </c>
      <c r="E69876" s="6">
        <v>1200</v>
      </c>
      <c r="F69876" s="4">
        <f t="shared" si="2185"/>
        <v>44166.034872685188</v>
      </c>
      <c r="G69876" s="5">
        <f t="shared" si="2186"/>
        <v>0</v>
      </c>
    </row>
    <row r="69877" spans="1:7" x14ac:dyDescent="0.25">
      <c r="A69877">
        <v>325896</v>
      </c>
      <c r="B69877">
        <v>8335</v>
      </c>
      <c r="C69877" s="69">
        <v>44226.403055555558</v>
      </c>
      <c r="D69877">
        <v>1065</v>
      </c>
      <c r="E69877" s="6">
        <v>1200</v>
      </c>
      <c r="F69877" s="4">
        <f t="shared" si="2185"/>
        <v>44105.011678240742</v>
      </c>
      <c r="G69877" s="5">
        <f t="shared" si="2186"/>
        <v>0</v>
      </c>
    </row>
    <row r="69878" spans="1:7" x14ac:dyDescent="0.25">
      <c r="A69878">
        <v>325901</v>
      </c>
      <c r="B69878">
        <v>10138</v>
      </c>
      <c r="C69878" s="69">
        <v>44226.413564814808</v>
      </c>
      <c r="D69878">
        <v>9752</v>
      </c>
      <c r="E69878" s="6">
        <v>1200</v>
      </c>
      <c r="F69878" s="4">
        <f t="shared" si="2185"/>
        <v>44105.054895833331</v>
      </c>
      <c r="G69878" s="5">
        <f t="shared" si="2186"/>
        <v>0</v>
      </c>
    </row>
    <row r="69879" spans="1:7" x14ac:dyDescent="0.25">
      <c r="A69879">
        <v>325905</v>
      </c>
      <c r="B69879">
        <v>3663</v>
      </c>
      <c r="C69879" s="69">
        <v>44226.415636574071</v>
      </c>
      <c r="D69879">
        <v>10347</v>
      </c>
      <c r="E69879" s="6">
        <v>1200</v>
      </c>
      <c r="F69879" s="4">
        <f t="shared" si="2185"/>
        <v>44076.1249537037</v>
      </c>
      <c r="G69879" s="5">
        <f t="shared" si="2186"/>
        <v>0</v>
      </c>
    </row>
    <row r="69880" spans="1:7" x14ac:dyDescent="0.25">
      <c r="A69880">
        <v>325911</v>
      </c>
      <c r="B69880">
        <v>388</v>
      </c>
      <c r="C69880" s="69">
        <v>44226.418414351851</v>
      </c>
      <c r="D69880">
        <v>13813</v>
      </c>
      <c r="E69880" s="6">
        <v>1200</v>
      </c>
      <c r="F69880" s="4">
        <f t="shared" si="2185"/>
        <v>43923.310972222222</v>
      </c>
      <c r="G69880" s="5">
        <f t="shared" si="2186"/>
        <v>0</v>
      </c>
    </row>
    <row r="69881" spans="1:7" x14ac:dyDescent="0.25">
      <c r="A69881">
        <v>325915</v>
      </c>
      <c r="B69881">
        <v>4444</v>
      </c>
      <c r="C69881" s="69">
        <v>44226.429351851853</v>
      </c>
      <c r="D69881">
        <v>5701</v>
      </c>
      <c r="E69881" s="6">
        <v>1200</v>
      </c>
      <c r="F69881" s="4">
        <f t="shared" si="2185"/>
        <v>44166.401678240742</v>
      </c>
      <c r="G69881" s="5">
        <f t="shared" si="2186"/>
        <v>0</v>
      </c>
    </row>
    <row r="69882" spans="1:7" x14ac:dyDescent="0.25">
      <c r="A69882">
        <v>325922</v>
      </c>
      <c r="B69882">
        <v>4182</v>
      </c>
      <c r="C69882" s="69">
        <v>44226.430671296293</v>
      </c>
      <c r="D69882">
        <v>12950</v>
      </c>
      <c r="E69882" s="6">
        <v>1200</v>
      </c>
      <c r="F69882" s="4">
        <f t="shared" si="2185"/>
        <v>44166.169814814813</v>
      </c>
      <c r="G69882" s="5">
        <f t="shared" si="2186"/>
        <v>0</v>
      </c>
    </row>
    <row r="69883" spans="1:7" x14ac:dyDescent="0.25">
      <c r="A69883">
        <v>325927</v>
      </c>
      <c r="B69883">
        <v>12533</v>
      </c>
      <c r="C69883" s="69">
        <v>44226.438449074078</v>
      </c>
      <c r="D69883">
        <v>4808</v>
      </c>
      <c r="E69883" s="6">
        <v>1200</v>
      </c>
      <c r="F69883" s="4">
        <f t="shared" si="2185"/>
        <v>43835.220995370371</v>
      </c>
      <c r="G69883" s="5">
        <f t="shared" si="2186"/>
        <v>0</v>
      </c>
    </row>
    <row r="69884" spans="1:7" x14ac:dyDescent="0.25">
      <c r="A69884">
        <v>325929</v>
      </c>
      <c r="B69884">
        <v>9299</v>
      </c>
      <c r="C69884" s="69">
        <v>44226.442060185182</v>
      </c>
      <c r="D69884">
        <v>13670</v>
      </c>
      <c r="E69884" s="6">
        <v>1200</v>
      </c>
      <c r="F69884" s="4">
        <f t="shared" si="2185"/>
        <v>44014.365486111114</v>
      </c>
      <c r="G69884" s="5">
        <f t="shared" si="2186"/>
        <v>0</v>
      </c>
    </row>
    <row r="69885" spans="1:7" x14ac:dyDescent="0.25">
      <c r="A69885">
        <v>325932</v>
      </c>
      <c r="B69885">
        <v>5074</v>
      </c>
      <c r="C69885" s="69">
        <v>44226.447696759264</v>
      </c>
      <c r="D69885">
        <v>2338</v>
      </c>
      <c r="E69885" s="6">
        <v>1200</v>
      </c>
      <c r="F69885" s="4">
        <f t="shared" si="2185"/>
        <v>43952.015902777777</v>
      </c>
      <c r="G69885" s="5">
        <f t="shared" si="2186"/>
        <v>0</v>
      </c>
    </row>
    <row r="69886" spans="1:7" x14ac:dyDescent="0.25">
      <c r="A69886">
        <v>325935</v>
      </c>
      <c r="B69886">
        <v>6950</v>
      </c>
      <c r="C69886" s="69">
        <v>44226.447812500002</v>
      </c>
      <c r="D69886">
        <v>2628</v>
      </c>
      <c r="E69886" s="6">
        <v>1200</v>
      </c>
      <c r="F69886" s="4">
        <f t="shared" si="2185"/>
        <v>44077.032141203701</v>
      </c>
      <c r="G69886" s="5">
        <f t="shared" si="2186"/>
        <v>0</v>
      </c>
    </row>
    <row r="69887" spans="1:7" x14ac:dyDescent="0.25">
      <c r="A69887">
        <v>325939</v>
      </c>
      <c r="B69887">
        <v>10173</v>
      </c>
      <c r="C69887" s="69">
        <v>44226.448148148149</v>
      </c>
      <c r="D69887">
        <v>2688</v>
      </c>
      <c r="E69887" s="6">
        <v>1200</v>
      </c>
      <c r="F69887" s="4">
        <f t="shared" si="2185"/>
        <v>44015.97284722222</v>
      </c>
      <c r="G69887" s="5">
        <f t="shared" si="2186"/>
        <v>0</v>
      </c>
    </row>
    <row r="69888" spans="1:7" x14ac:dyDescent="0.25">
      <c r="A69888">
        <v>325942</v>
      </c>
      <c r="B69888">
        <v>8045</v>
      </c>
      <c r="C69888" s="69">
        <v>44226.452974537038</v>
      </c>
      <c r="D69888">
        <v>9086</v>
      </c>
      <c r="E69888" s="6">
        <v>1200</v>
      </c>
      <c r="F69888" s="4">
        <f t="shared" si="2185"/>
        <v>43952.751793981479</v>
      </c>
      <c r="G69888" s="5">
        <f t="shared" si="2186"/>
        <v>0</v>
      </c>
    </row>
    <row r="69889" spans="1:7" x14ac:dyDescent="0.25">
      <c r="A69889">
        <v>325947</v>
      </c>
      <c r="B69889">
        <v>11059</v>
      </c>
      <c r="C69889" s="69">
        <v>44226.454872685194</v>
      </c>
      <c r="D69889">
        <v>1065</v>
      </c>
      <c r="E69889" s="6">
        <v>1200</v>
      </c>
      <c r="F69889" s="4">
        <f t="shared" si="2185"/>
        <v>44105.011678240742</v>
      </c>
      <c r="G69889" s="5">
        <f t="shared" si="2186"/>
        <v>0</v>
      </c>
    </row>
    <row r="69890" spans="1:7" x14ac:dyDescent="0.25">
      <c r="A69890">
        <v>325953</v>
      </c>
      <c r="B69890">
        <v>13624</v>
      </c>
      <c r="C69890" s="69">
        <v>44226.456099537027</v>
      </c>
      <c r="D69890">
        <v>4972</v>
      </c>
      <c r="E69890" s="6">
        <v>1200</v>
      </c>
      <c r="F69890" s="4">
        <f t="shared" ref="F69890:F69953" si="2187">VLOOKUP(D69890,J:K,2,0)</f>
        <v>43952.029305555552</v>
      </c>
      <c r="G69890" s="5">
        <f t="shared" si="2186"/>
        <v>0</v>
      </c>
    </row>
    <row r="69891" spans="1:7" x14ac:dyDescent="0.25">
      <c r="A69891">
        <v>325956</v>
      </c>
      <c r="B69891">
        <v>2720</v>
      </c>
      <c r="C69891" s="69">
        <v>44226.465509259258</v>
      </c>
      <c r="D69891">
        <v>9597</v>
      </c>
      <c r="E69891" s="6">
        <v>0</v>
      </c>
      <c r="F69891" s="4">
        <f t="shared" si="2187"/>
        <v>44044.821122685185</v>
      </c>
      <c r="G69891" s="5">
        <f t="shared" ref="G69891:G69954" si="2188">IF(F69891=C69891, 1, 0)</f>
        <v>0</v>
      </c>
    </row>
    <row r="69892" spans="1:7" x14ac:dyDescent="0.25">
      <c r="A69892">
        <v>325959</v>
      </c>
      <c r="B69892">
        <v>3066</v>
      </c>
      <c r="C69892" s="69">
        <v>44226.47146990741</v>
      </c>
      <c r="D69892">
        <v>8530</v>
      </c>
      <c r="E69892" s="6">
        <v>1200</v>
      </c>
      <c r="F69892" s="4">
        <f t="shared" si="2187"/>
        <v>44136.910833333335</v>
      </c>
      <c r="G69892" s="5">
        <f t="shared" si="2188"/>
        <v>0</v>
      </c>
    </row>
    <row r="69893" spans="1:7" x14ac:dyDescent="0.25">
      <c r="A69893">
        <v>325965</v>
      </c>
      <c r="B69893">
        <v>13195</v>
      </c>
      <c r="C69893" s="69">
        <v>44226.471562500003</v>
      </c>
      <c r="D69893">
        <v>12506</v>
      </c>
      <c r="E69893" s="6">
        <v>1200</v>
      </c>
      <c r="F69893" s="4">
        <f t="shared" si="2187"/>
        <v>44197.133923611109</v>
      </c>
      <c r="G69893" s="5">
        <f t="shared" si="2188"/>
        <v>0</v>
      </c>
    </row>
    <row r="69894" spans="1:7" x14ac:dyDescent="0.25">
      <c r="A69894">
        <v>325969</v>
      </c>
      <c r="B69894">
        <v>5170</v>
      </c>
      <c r="C69894" s="69">
        <v>44226.471620370372</v>
      </c>
      <c r="D69894">
        <v>2387</v>
      </c>
      <c r="E69894" s="6">
        <v>1200</v>
      </c>
      <c r="F69894" s="4">
        <f t="shared" si="2187"/>
        <v>43836.127511574072</v>
      </c>
      <c r="G69894" s="5">
        <f t="shared" si="2188"/>
        <v>0</v>
      </c>
    </row>
    <row r="69895" spans="1:7" x14ac:dyDescent="0.25">
      <c r="A69895">
        <v>325976</v>
      </c>
      <c r="B69895">
        <v>5025</v>
      </c>
      <c r="C69895" s="69">
        <v>44226.477384259262</v>
      </c>
      <c r="D69895">
        <v>9608</v>
      </c>
      <c r="E69895" s="6">
        <v>1200</v>
      </c>
      <c r="F69895" s="4">
        <f t="shared" si="2187"/>
        <v>44076.014999999999</v>
      </c>
      <c r="G69895" s="5">
        <f t="shared" si="2188"/>
        <v>0</v>
      </c>
    </row>
    <row r="69896" spans="1:7" x14ac:dyDescent="0.25">
      <c r="A69896">
        <v>325978</v>
      </c>
      <c r="B69896">
        <v>3292</v>
      </c>
      <c r="C69896" s="69">
        <v>44226.485393518517</v>
      </c>
      <c r="D69896">
        <v>1194</v>
      </c>
      <c r="E69896" s="6">
        <v>1200</v>
      </c>
      <c r="F69896" s="4">
        <f t="shared" si="2187"/>
        <v>44136.667731481481</v>
      </c>
      <c r="G69896" s="5">
        <f t="shared" si="2188"/>
        <v>0</v>
      </c>
    </row>
    <row r="69897" spans="1:7" x14ac:dyDescent="0.25">
      <c r="A69897">
        <v>325985</v>
      </c>
      <c r="B69897">
        <v>2454</v>
      </c>
      <c r="C69897" s="69">
        <v>44226.487835648149</v>
      </c>
      <c r="D69897">
        <v>8508</v>
      </c>
      <c r="E69897" s="6">
        <v>1200</v>
      </c>
      <c r="F69897" s="4">
        <f t="shared" si="2187"/>
        <v>43831.426666666666</v>
      </c>
      <c r="G69897" s="5">
        <f t="shared" si="2188"/>
        <v>0</v>
      </c>
    </row>
    <row r="69898" spans="1:7" x14ac:dyDescent="0.25">
      <c r="A69898">
        <v>325991</v>
      </c>
      <c r="B69898">
        <v>9455</v>
      </c>
      <c r="C69898" s="69">
        <v>44226.492048611108</v>
      </c>
      <c r="D69898">
        <v>5355</v>
      </c>
      <c r="E69898" s="6">
        <v>1200</v>
      </c>
      <c r="F69898" s="4">
        <f t="shared" si="2187"/>
        <v>43985.126192129632</v>
      </c>
      <c r="G69898" s="5">
        <f t="shared" si="2188"/>
        <v>0</v>
      </c>
    </row>
    <row r="69899" spans="1:7" x14ac:dyDescent="0.25">
      <c r="A69899">
        <v>325997</v>
      </c>
      <c r="B69899">
        <v>12095</v>
      </c>
      <c r="C69899" s="69">
        <v>44226.501909722218</v>
      </c>
      <c r="D69899">
        <v>2598</v>
      </c>
      <c r="E69899" s="6">
        <v>960</v>
      </c>
      <c r="F69899" s="4">
        <f t="shared" si="2187"/>
        <v>44137.036446759259</v>
      </c>
      <c r="G69899" s="5">
        <f t="shared" si="2188"/>
        <v>0</v>
      </c>
    </row>
    <row r="69900" spans="1:7" x14ac:dyDescent="0.25">
      <c r="A69900">
        <v>326000</v>
      </c>
      <c r="B69900">
        <v>12705</v>
      </c>
      <c r="C69900" s="69">
        <v>44226.502326388887</v>
      </c>
      <c r="D69900">
        <v>11932</v>
      </c>
      <c r="E69900" s="6">
        <v>1200</v>
      </c>
      <c r="F69900" s="4">
        <f t="shared" si="2187"/>
        <v>44136.615451388891</v>
      </c>
      <c r="G69900" s="5">
        <f t="shared" si="2188"/>
        <v>0</v>
      </c>
    </row>
    <row r="69901" spans="1:7" x14ac:dyDescent="0.25">
      <c r="A69901">
        <v>326006</v>
      </c>
      <c r="B69901">
        <v>10273</v>
      </c>
      <c r="C69901" s="69">
        <v>44226.510185185187</v>
      </c>
      <c r="D69901">
        <v>10693</v>
      </c>
      <c r="E69901" s="6">
        <v>1200</v>
      </c>
      <c r="F69901" s="4">
        <f t="shared" si="2187"/>
        <v>43983.321377314816</v>
      </c>
      <c r="G69901" s="5">
        <f t="shared" si="2188"/>
        <v>0</v>
      </c>
    </row>
    <row r="69902" spans="1:7" x14ac:dyDescent="0.25">
      <c r="A69902">
        <v>326012</v>
      </c>
      <c r="B69902">
        <v>11346</v>
      </c>
      <c r="C69902" s="69">
        <v>44226.510231481479</v>
      </c>
      <c r="D69902">
        <v>11696</v>
      </c>
      <c r="E69902" s="6">
        <v>1200</v>
      </c>
      <c r="F69902" s="4">
        <f t="shared" si="2187"/>
        <v>44136.688506944447</v>
      </c>
      <c r="G69902" s="5">
        <f t="shared" si="2188"/>
        <v>0</v>
      </c>
    </row>
    <row r="69903" spans="1:7" x14ac:dyDescent="0.25">
      <c r="A69903">
        <v>326018</v>
      </c>
      <c r="B69903">
        <v>2687</v>
      </c>
      <c r="C69903" s="69">
        <v>44226.510243055563</v>
      </c>
      <c r="D69903">
        <v>940</v>
      </c>
      <c r="E69903" s="6">
        <v>1200</v>
      </c>
      <c r="F69903" s="4">
        <f t="shared" si="2187"/>
        <v>44198.597974537035</v>
      </c>
      <c r="G69903" s="5">
        <f t="shared" si="2188"/>
        <v>0</v>
      </c>
    </row>
    <row r="69904" spans="1:7" x14ac:dyDescent="0.25">
      <c r="A69904">
        <v>326024</v>
      </c>
      <c r="B69904">
        <v>5541</v>
      </c>
      <c r="C69904" s="69">
        <v>44226.513726851852</v>
      </c>
      <c r="D69904">
        <v>4499</v>
      </c>
      <c r="E69904" s="6">
        <v>1200</v>
      </c>
      <c r="F69904" s="4">
        <f t="shared" si="2187"/>
        <v>44015.753518518519</v>
      </c>
      <c r="G69904" s="5">
        <f t="shared" si="2188"/>
        <v>0</v>
      </c>
    </row>
    <row r="69905" spans="1:7" x14ac:dyDescent="0.25">
      <c r="A69905">
        <v>326026</v>
      </c>
      <c r="B69905">
        <v>5821</v>
      </c>
      <c r="C69905" s="69">
        <v>44226.516469907408</v>
      </c>
      <c r="D69905">
        <v>11664</v>
      </c>
      <c r="E69905" s="6">
        <v>1200</v>
      </c>
      <c r="F69905" s="4">
        <f t="shared" si="2187"/>
        <v>44105.660173611112</v>
      </c>
      <c r="G69905" s="5">
        <f t="shared" si="2188"/>
        <v>0</v>
      </c>
    </row>
    <row r="69906" spans="1:7" x14ac:dyDescent="0.25">
      <c r="A69906">
        <v>326030</v>
      </c>
      <c r="B69906">
        <v>476</v>
      </c>
      <c r="C69906" s="69">
        <v>44226.517858796287</v>
      </c>
      <c r="D69906">
        <v>10803</v>
      </c>
      <c r="E69906" s="6">
        <v>1200</v>
      </c>
      <c r="F69906" s="4">
        <f t="shared" si="2187"/>
        <v>44044.362303240741</v>
      </c>
      <c r="G69906" s="5">
        <f t="shared" si="2188"/>
        <v>0</v>
      </c>
    </row>
    <row r="69907" spans="1:7" x14ac:dyDescent="0.25">
      <c r="A69907">
        <v>326037</v>
      </c>
      <c r="B69907">
        <v>8614</v>
      </c>
      <c r="C69907" s="69">
        <v>44226.525081018517</v>
      </c>
      <c r="D69907">
        <v>11285</v>
      </c>
      <c r="E69907" s="6">
        <v>1200</v>
      </c>
      <c r="F69907" s="4">
        <f t="shared" si="2187"/>
        <v>43833.440925925926</v>
      </c>
      <c r="G69907" s="5">
        <f t="shared" si="2188"/>
        <v>0</v>
      </c>
    </row>
    <row r="69908" spans="1:7" x14ac:dyDescent="0.25">
      <c r="A69908">
        <v>326039</v>
      </c>
      <c r="B69908">
        <v>7117</v>
      </c>
      <c r="C69908" s="69">
        <v>44226.528321759259</v>
      </c>
      <c r="D69908">
        <v>12884</v>
      </c>
      <c r="E69908" s="6">
        <v>1200</v>
      </c>
      <c r="F69908" s="4">
        <f t="shared" si="2187"/>
        <v>44197.188854166663</v>
      </c>
      <c r="G69908" s="5">
        <f t="shared" si="2188"/>
        <v>0</v>
      </c>
    </row>
    <row r="69909" spans="1:7" x14ac:dyDescent="0.25">
      <c r="A69909">
        <v>326042</v>
      </c>
      <c r="B69909">
        <v>12178</v>
      </c>
      <c r="C69909" s="69">
        <v>44226.530127314807</v>
      </c>
      <c r="D69909">
        <v>940</v>
      </c>
      <c r="E69909" s="6">
        <v>0</v>
      </c>
      <c r="F69909" s="4">
        <f t="shared" si="2187"/>
        <v>44198.597974537035</v>
      </c>
      <c r="G69909" s="5">
        <f t="shared" si="2188"/>
        <v>0</v>
      </c>
    </row>
    <row r="69910" spans="1:7" x14ac:dyDescent="0.25">
      <c r="A69910">
        <v>326044</v>
      </c>
      <c r="B69910">
        <v>8833</v>
      </c>
      <c r="C69910" s="69">
        <v>44226.531921296293</v>
      </c>
      <c r="D69910">
        <v>13817</v>
      </c>
      <c r="E69910" s="6">
        <v>1200</v>
      </c>
      <c r="F69910" s="4">
        <f t="shared" si="2187"/>
        <v>43891.131111111114</v>
      </c>
      <c r="G69910" s="5">
        <f t="shared" si="2188"/>
        <v>0</v>
      </c>
    </row>
    <row r="69911" spans="1:7" x14ac:dyDescent="0.25">
      <c r="A69911">
        <v>326047</v>
      </c>
      <c r="B69911">
        <v>4201</v>
      </c>
      <c r="C69911" s="69">
        <v>44226.532870370371</v>
      </c>
      <c r="D69911">
        <v>6353</v>
      </c>
      <c r="E69911" s="6">
        <v>1200</v>
      </c>
      <c r="F69911" s="4">
        <f t="shared" si="2187"/>
        <v>43891.160011574073</v>
      </c>
      <c r="G69911" s="5">
        <f t="shared" si="2188"/>
        <v>0</v>
      </c>
    </row>
    <row r="69912" spans="1:7" x14ac:dyDescent="0.25">
      <c r="A69912">
        <v>326052</v>
      </c>
      <c r="B69912">
        <v>11892</v>
      </c>
      <c r="C69912" s="69">
        <v>44226.53324074074</v>
      </c>
      <c r="D69912">
        <v>1416</v>
      </c>
      <c r="E69912" s="6">
        <v>1200</v>
      </c>
      <c r="F69912" s="4">
        <f t="shared" si="2187"/>
        <v>44075.540567129632</v>
      </c>
      <c r="G69912" s="5">
        <f t="shared" si="2188"/>
        <v>0</v>
      </c>
    </row>
    <row r="69913" spans="1:7" x14ac:dyDescent="0.25">
      <c r="A69913">
        <v>326057</v>
      </c>
      <c r="B69913">
        <v>8669</v>
      </c>
      <c r="C69913" s="69">
        <v>44226.538101851853</v>
      </c>
      <c r="D69913">
        <v>9650</v>
      </c>
      <c r="E69913" s="6">
        <v>1200</v>
      </c>
      <c r="F69913" s="4">
        <f t="shared" si="2187"/>
        <v>44106.247627314813</v>
      </c>
      <c r="G69913" s="5">
        <f t="shared" si="2188"/>
        <v>0</v>
      </c>
    </row>
    <row r="69914" spans="1:7" x14ac:dyDescent="0.25">
      <c r="A69914">
        <v>326062</v>
      </c>
      <c r="B69914">
        <v>6370</v>
      </c>
      <c r="C69914" s="69">
        <v>44226.539085648154</v>
      </c>
      <c r="D69914">
        <v>1181</v>
      </c>
      <c r="E69914" s="6">
        <v>1200</v>
      </c>
      <c r="F69914" s="4">
        <f t="shared" si="2187"/>
        <v>43985.458460648151</v>
      </c>
      <c r="G69914" s="5">
        <f t="shared" si="2188"/>
        <v>0</v>
      </c>
    </row>
    <row r="69915" spans="1:7" x14ac:dyDescent="0.25">
      <c r="A69915">
        <v>326064</v>
      </c>
      <c r="B69915">
        <v>9893</v>
      </c>
      <c r="C69915" s="69">
        <v>44226.546481481477</v>
      </c>
      <c r="D69915">
        <v>7569</v>
      </c>
      <c r="E69915" s="6">
        <v>1200</v>
      </c>
      <c r="F69915" s="4">
        <f t="shared" si="2187"/>
        <v>44166.333518518521</v>
      </c>
      <c r="G69915" s="5">
        <f t="shared" si="2188"/>
        <v>0</v>
      </c>
    </row>
    <row r="69916" spans="1:7" x14ac:dyDescent="0.25">
      <c r="A69916">
        <v>326067</v>
      </c>
      <c r="B69916">
        <v>10134</v>
      </c>
      <c r="C69916" s="69">
        <v>44226.548078703701</v>
      </c>
      <c r="D69916">
        <v>8064</v>
      </c>
      <c r="E69916" s="6">
        <v>1200</v>
      </c>
      <c r="F69916" s="4">
        <f t="shared" si="2187"/>
        <v>43832.876203703701</v>
      </c>
      <c r="G69916" s="5">
        <f t="shared" si="2188"/>
        <v>0</v>
      </c>
    </row>
    <row r="69917" spans="1:7" x14ac:dyDescent="0.25">
      <c r="A69917">
        <v>326070</v>
      </c>
      <c r="B69917">
        <v>10578</v>
      </c>
      <c r="C69917" s="69">
        <v>44226.552418981482</v>
      </c>
      <c r="D69917">
        <v>2628</v>
      </c>
      <c r="E69917" s="6">
        <v>0</v>
      </c>
      <c r="F69917" s="4">
        <f t="shared" si="2187"/>
        <v>44077.032141203701</v>
      </c>
      <c r="G69917" s="5">
        <f t="shared" si="2188"/>
        <v>0</v>
      </c>
    </row>
    <row r="69918" spans="1:7" x14ac:dyDescent="0.25">
      <c r="A69918">
        <v>326077</v>
      </c>
      <c r="B69918">
        <v>5720</v>
      </c>
      <c r="C69918" s="69">
        <v>44226.552731481483</v>
      </c>
      <c r="D69918">
        <v>2387</v>
      </c>
      <c r="E69918" s="6">
        <v>1200</v>
      </c>
      <c r="F69918" s="4">
        <f t="shared" si="2187"/>
        <v>43836.127511574072</v>
      </c>
      <c r="G69918" s="5">
        <f t="shared" si="2188"/>
        <v>0</v>
      </c>
    </row>
    <row r="69919" spans="1:7" x14ac:dyDescent="0.25">
      <c r="A69919">
        <v>326080</v>
      </c>
      <c r="B69919">
        <v>13427</v>
      </c>
      <c r="C69919" s="69">
        <v>44226.555277777778</v>
      </c>
      <c r="D69919">
        <v>5272</v>
      </c>
      <c r="E69919" s="6">
        <v>960</v>
      </c>
      <c r="F69919" s="4">
        <f t="shared" si="2187"/>
        <v>44136.199131944442</v>
      </c>
      <c r="G69919" s="5">
        <f t="shared" si="2188"/>
        <v>0</v>
      </c>
    </row>
    <row r="69920" spans="1:7" x14ac:dyDescent="0.25">
      <c r="A69920">
        <v>326086</v>
      </c>
      <c r="B69920">
        <v>13818</v>
      </c>
      <c r="C69920" s="69">
        <v>44226.560335648152</v>
      </c>
      <c r="D69920">
        <v>12094</v>
      </c>
      <c r="E69920" s="6">
        <v>1200</v>
      </c>
      <c r="F69920" s="4">
        <f t="shared" si="2187"/>
        <v>44167.375254629631</v>
      </c>
      <c r="G69920" s="5">
        <f t="shared" si="2188"/>
        <v>0</v>
      </c>
    </row>
    <row r="69921" spans="1:7" x14ac:dyDescent="0.25">
      <c r="A69921">
        <v>326090</v>
      </c>
      <c r="B69921">
        <v>13427</v>
      </c>
      <c r="C69921" s="69">
        <v>44226.560891203713</v>
      </c>
      <c r="D69921">
        <v>8501</v>
      </c>
      <c r="E69921" s="6">
        <v>1200</v>
      </c>
      <c r="F69921" s="4">
        <f t="shared" si="2187"/>
        <v>44166.429490740738</v>
      </c>
      <c r="G69921" s="5">
        <f t="shared" si="2188"/>
        <v>0</v>
      </c>
    </row>
    <row r="69922" spans="1:7" x14ac:dyDescent="0.25">
      <c r="A69922">
        <v>326097</v>
      </c>
      <c r="B69922">
        <v>1532</v>
      </c>
      <c r="C69922" s="69">
        <v>44226.561516203707</v>
      </c>
      <c r="D69922">
        <v>11110</v>
      </c>
      <c r="E69922" s="6">
        <v>1200</v>
      </c>
      <c r="F69922" s="4">
        <f t="shared" si="2187"/>
        <v>44197.16915509259</v>
      </c>
      <c r="G69922" s="5">
        <f t="shared" si="2188"/>
        <v>0</v>
      </c>
    </row>
    <row r="69923" spans="1:7" x14ac:dyDescent="0.25">
      <c r="A69923">
        <v>326102</v>
      </c>
      <c r="B69923">
        <v>574</v>
      </c>
      <c r="C69923" s="69">
        <v>44226.562094907407</v>
      </c>
      <c r="D69923">
        <v>10111</v>
      </c>
      <c r="E69923" s="6">
        <v>1200</v>
      </c>
      <c r="F69923" s="4">
        <f t="shared" si="2187"/>
        <v>43891.165625000001</v>
      </c>
      <c r="G69923" s="5">
        <f t="shared" si="2188"/>
        <v>0</v>
      </c>
    </row>
    <row r="69924" spans="1:7" x14ac:dyDescent="0.25">
      <c r="A69924">
        <v>326105</v>
      </c>
      <c r="B69924">
        <v>4270</v>
      </c>
      <c r="C69924" s="69">
        <v>44226.566655092603</v>
      </c>
      <c r="D69924">
        <v>2428</v>
      </c>
      <c r="E69924" s="6">
        <v>1200</v>
      </c>
      <c r="F69924" s="4">
        <f t="shared" si="2187"/>
        <v>44137.493807870371</v>
      </c>
      <c r="G69924" s="5">
        <f t="shared" si="2188"/>
        <v>0</v>
      </c>
    </row>
    <row r="69925" spans="1:7" x14ac:dyDescent="0.25">
      <c r="A69925">
        <v>326110</v>
      </c>
      <c r="B69925">
        <v>7327</v>
      </c>
      <c r="C69925" s="69">
        <v>44226.571145833332</v>
      </c>
      <c r="D69925">
        <v>5265</v>
      </c>
      <c r="E69925" s="6">
        <v>1200</v>
      </c>
      <c r="F69925" s="4">
        <f t="shared" si="2187"/>
        <v>44197.071793981479</v>
      </c>
      <c r="G69925" s="5">
        <f t="shared" si="2188"/>
        <v>0</v>
      </c>
    </row>
    <row r="69926" spans="1:7" x14ac:dyDescent="0.25">
      <c r="A69926">
        <v>326115</v>
      </c>
      <c r="B69926">
        <v>5574</v>
      </c>
      <c r="C69926" s="69">
        <v>44226.572974537034</v>
      </c>
      <c r="D69926">
        <v>1570</v>
      </c>
      <c r="E69926" s="6">
        <v>1200</v>
      </c>
      <c r="F69926" s="4">
        <f t="shared" si="2187"/>
        <v>43891.105428240742</v>
      </c>
      <c r="G69926" s="5">
        <f t="shared" si="2188"/>
        <v>0</v>
      </c>
    </row>
    <row r="69927" spans="1:7" x14ac:dyDescent="0.25">
      <c r="A69927">
        <v>326121</v>
      </c>
      <c r="B69927">
        <v>435</v>
      </c>
      <c r="C69927" s="69">
        <v>44226.576354166667</v>
      </c>
      <c r="D69927">
        <v>11339</v>
      </c>
      <c r="E69927" s="6">
        <v>1200</v>
      </c>
      <c r="F69927" s="4">
        <f t="shared" si="2187"/>
        <v>44136.277511574073</v>
      </c>
      <c r="G69927" s="5">
        <f t="shared" si="2188"/>
        <v>0</v>
      </c>
    </row>
    <row r="69928" spans="1:7" x14ac:dyDescent="0.25">
      <c r="A69928">
        <v>326127</v>
      </c>
      <c r="B69928">
        <v>11915</v>
      </c>
      <c r="C69928" s="69">
        <v>44226.576793981483</v>
      </c>
      <c r="D69928">
        <v>2428</v>
      </c>
      <c r="E69928" s="6">
        <v>1200</v>
      </c>
      <c r="F69928" s="4">
        <f t="shared" si="2187"/>
        <v>44137.493807870371</v>
      </c>
      <c r="G69928" s="5">
        <f t="shared" si="2188"/>
        <v>0</v>
      </c>
    </row>
    <row r="69929" spans="1:7" x14ac:dyDescent="0.25">
      <c r="A69929">
        <v>326133</v>
      </c>
      <c r="B69929">
        <v>5509</v>
      </c>
      <c r="C69929" s="69">
        <v>44226.584178240737</v>
      </c>
      <c r="D69929">
        <v>4522</v>
      </c>
      <c r="E69929" s="6">
        <v>1200</v>
      </c>
      <c r="F69929" s="4">
        <f t="shared" si="2187"/>
        <v>44136.153078703705</v>
      </c>
      <c r="G69929" s="5">
        <f t="shared" si="2188"/>
        <v>0</v>
      </c>
    </row>
    <row r="69930" spans="1:7" x14ac:dyDescent="0.25">
      <c r="A69930">
        <v>326136</v>
      </c>
      <c r="B69930">
        <v>7411</v>
      </c>
      <c r="C69930" s="69">
        <v>44226.587199074071</v>
      </c>
      <c r="D69930">
        <v>11922</v>
      </c>
      <c r="E69930" s="6">
        <v>0</v>
      </c>
      <c r="F69930" s="4">
        <f t="shared" si="2187"/>
        <v>44105.534861111111</v>
      </c>
      <c r="G69930" s="5">
        <f t="shared" si="2188"/>
        <v>0</v>
      </c>
    </row>
    <row r="69931" spans="1:7" x14ac:dyDescent="0.25">
      <c r="A69931">
        <v>326141</v>
      </c>
      <c r="B69931">
        <v>2720</v>
      </c>
      <c r="C69931" s="69">
        <v>44226.588553240741</v>
      </c>
      <c r="D69931">
        <v>12809</v>
      </c>
      <c r="E69931" s="6">
        <v>1200</v>
      </c>
      <c r="F69931" s="4">
        <f t="shared" si="2187"/>
        <v>44197.246342592596</v>
      </c>
      <c r="G69931" s="5">
        <f t="shared" si="2188"/>
        <v>0</v>
      </c>
    </row>
    <row r="69932" spans="1:7" x14ac:dyDescent="0.25">
      <c r="A69932">
        <v>326147</v>
      </c>
      <c r="B69932">
        <v>682</v>
      </c>
      <c r="C69932" s="69">
        <v>44226.592673611107</v>
      </c>
      <c r="D69932">
        <v>6266</v>
      </c>
      <c r="E69932" s="6">
        <v>1200</v>
      </c>
      <c r="F69932" s="4">
        <f t="shared" si="2187"/>
        <v>43863.602118055554</v>
      </c>
      <c r="G69932" s="5">
        <f t="shared" si="2188"/>
        <v>0</v>
      </c>
    </row>
    <row r="69933" spans="1:7" x14ac:dyDescent="0.25">
      <c r="A69933">
        <v>326148</v>
      </c>
      <c r="B69933">
        <v>6128</v>
      </c>
      <c r="C69933" s="69">
        <v>44226.592974537038</v>
      </c>
      <c r="D69933">
        <v>2387</v>
      </c>
      <c r="E69933" s="6">
        <v>1200</v>
      </c>
      <c r="F69933" s="4">
        <f t="shared" si="2187"/>
        <v>43836.127511574072</v>
      </c>
      <c r="G69933" s="5">
        <f t="shared" si="2188"/>
        <v>0</v>
      </c>
    </row>
    <row r="69934" spans="1:7" x14ac:dyDescent="0.25">
      <c r="A69934">
        <v>326154</v>
      </c>
      <c r="B69934">
        <v>2586</v>
      </c>
      <c r="C69934" s="69">
        <v>44226.594768518517</v>
      </c>
      <c r="D69934">
        <v>5849</v>
      </c>
      <c r="E69934" s="6">
        <v>1200</v>
      </c>
      <c r="F69934" s="4">
        <f t="shared" si="2187"/>
        <v>44013.745717592596</v>
      </c>
      <c r="G69934" s="5">
        <f t="shared" si="2188"/>
        <v>0</v>
      </c>
    </row>
    <row r="69935" spans="1:7" x14ac:dyDescent="0.25">
      <c r="A69935">
        <v>326161</v>
      </c>
      <c r="B69935">
        <v>1365</v>
      </c>
      <c r="C69935" s="69">
        <v>44226.596759259257</v>
      </c>
      <c r="D69935">
        <v>13812</v>
      </c>
      <c r="E69935" s="6">
        <v>960</v>
      </c>
      <c r="F69935" s="4">
        <f t="shared" si="2187"/>
        <v>44105.466736111113</v>
      </c>
      <c r="G69935" s="5">
        <f t="shared" si="2188"/>
        <v>0</v>
      </c>
    </row>
    <row r="69936" spans="1:7" x14ac:dyDescent="0.25">
      <c r="A69936">
        <v>326162</v>
      </c>
      <c r="B69936">
        <v>3270</v>
      </c>
      <c r="C69936" s="69">
        <v>44226.603541666656</v>
      </c>
      <c r="D69936">
        <v>6353</v>
      </c>
      <c r="E69936" s="6">
        <v>1200</v>
      </c>
      <c r="F69936" s="4">
        <f t="shared" si="2187"/>
        <v>43891.160011574073</v>
      </c>
      <c r="G69936" s="5">
        <f t="shared" si="2188"/>
        <v>0</v>
      </c>
    </row>
    <row r="69937" spans="1:7" x14ac:dyDescent="0.25">
      <c r="A69937">
        <v>326168</v>
      </c>
      <c r="B69937">
        <v>2379</v>
      </c>
      <c r="C69937" s="69">
        <v>44226.608796296299</v>
      </c>
      <c r="D69937">
        <v>4339</v>
      </c>
      <c r="E69937" s="6">
        <v>1200</v>
      </c>
      <c r="F69937" s="4">
        <f t="shared" si="2187"/>
        <v>44045.000092592592</v>
      </c>
      <c r="G69937" s="5">
        <f t="shared" si="2188"/>
        <v>0</v>
      </c>
    </row>
    <row r="69938" spans="1:7" x14ac:dyDescent="0.25">
      <c r="A69938">
        <v>326170</v>
      </c>
      <c r="B69938">
        <v>4716</v>
      </c>
      <c r="C69938" s="69">
        <v>44226.617384259262</v>
      </c>
      <c r="D69938">
        <v>7878</v>
      </c>
      <c r="E69938" s="6">
        <v>0</v>
      </c>
      <c r="F69938" s="4">
        <f t="shared" si="2187"/>
        <v>43891.070462962962</v>
      </c>
      <c r="G69938" s="5">
        <f t="shared" si="2188"/>
        <v>0</v>
      </c>
    </row>
    <row r="69939" spans="1:7" x14ac:dyDescent="0.25">
      <c r="A69939">
        <v>326173</v>
      </c>
      <c r="B69939">
        <v>710</v>
      </c>
      <c r="C69939" s="69">
        <v>44226.621932870366</v>
      </c>
      <c r="D69939">
        <v>12506</v>
      </c>
      <c r="E69939" s="6">
        <v>1200</v>
      </c>
      <c r="F69939" s="4">
        <f t="shared" si="2187"/>
        <v>44197.133923611109</v>
      </c>
      <c r="G69939" s="5">
        <f t="shared" si="2188"/>
        <v>0</v>
      </c>
    </row>
    <row r="69940" spans="1:7" x14ac:dyDescent="0.25">
      <c r="A69940">
        <v>326177</v>
      </c>
      <c r="B69940">
        <v>4918</v>
      </c>
      <c r="C69940" s="69">
        <v>44226.625300925924</v>
      </c>
      <c r="D69940">
        <v>11110</v>
      </c>
      <c r="E69940" s="6">
        <v>960</v>
      </c>
      <c r="F69940" s="4">
        <f t="shared" si="2187"/>
        <v>44197.16915509259</v>
      </c>
      <c r="G69940" s="5">
        <f t="shared" si="2188"/>
        <v>0</v>
      </c>
    </row>
    <row r="69941" spans="1:7" x14ac:dyDescent="0.25">
      <c r="A69941">
        <v>326183</v>
      </c>
      <c r="B69941">
        <v>12091</v>
      </c>
      <c r="C69941" s="69">
        <v>44226.627152777779</v>
      </c>
      <c r="D69941">
        <v>7817</v>
      </c>
      <c r="E69941" s="6">
        <v>1200</v>
      </c>
      <c r="F69941" s="4">
        <f t="shared" si="2187"/>
        <v>44136.682789351849</v>
      </c>
      <c r="G69941" s="5">
        <f t="shared" si="2188"/>
        <v>0</v>
      </c>
    </row>
    <row r="69942" spans="1:7" x14ac:dyDescent="0.25">
      <c r="A69942">
        <v>326187</v>
      </c>
      <c r="B69942">
        <v>12005</v>
      </c>
      <c r="C69942" s="69">
        <v>44226.628368055557</v>
      </c>
      <c r="D69942">
        <v>1737</v>
      </c>
      <c r="E69942" s="6">
        <v>1200</v>
      </c>
      <c r="F69942" s="4">
        <f t="shared" si="2187"/>
        <v>43923.047071759262</v>
      </c>
      <c r="G69942" s="5">
        <f t="shared" si="2188"/>
        <v>0</v>
      </c>
    </row>
    <row r="69943" spans="1:7" x14ac:dyDescent="0.25">
      <c r="A69943">
        <v>326190</v>
      </c>
      <c r="B69943">
        <v>6632</v>
      </c>
      <c r="C69943" s="69">
        <v>44226.629849537043</v>
      </c>
      <c r="D69943">
        <v>2688</v>
      </c>
      <c r="E69943" s="6">
        <v>1200</v>
      </c>
      <c r="F69943" s="4">
        <f t="shared" si="2187"/>
        <v>44015.97284722222</v>
      </c>
      <c r="G69943" s="5">
        <f t="shared" si="2188"/>
        <v>0</v>
      </c>
    </row>
    <row r="69944" spans="1:7" x14ac:dyDescent="0.25">
      <c r="A69944">
        <v>326195</v>
      </c>
      <c r="B69944">
        <v>10809</v>
      </c>
      <c r="C69944" s="69">
        <v>44226.631898148153</v>
      </c>
      <c r="D69944">
        <v>1329</v>
      </c>
      <c r="E69944" s="6">
        <v>1200</v>
      </c>
      <c r="F69944" s="4">
        <f t="shared" si="2187"/>
        <v>44075.264363425929</v>
      </c>
      <c r="G69944" s="5">
        <f t="shared" si="2188"/>
        <v>0</v>
      </c>
    </row>
    <row r="69945" spans="1:7" x14ac:dyDescent="0.25">
      <c r="A69945">
        <v>326200</v>
      </c>
      <c r="B69945">
        <v>1588</v>
      </c>
      <c r="C69945" s="69">
        <v>44226.642013888893</v>
      </c>
      <c r="D69945">
        <v>10080</v>
      </c>
      <c r="E69945" s="6">
        <v>1200</v>
      </c>
      <c r="F69945" s="4">
        <f t="shared" si="2187"/>
        <v>44044.264340277776</v>
      </c>
      <c r="G69945" s="5">
        <f t="shared" si="2188"/>
        <v>0</v>
      </c>
    </row>
    <row r="69946" spans="1:7" x14ac:dyDescent="0.25">
      <c r="A69946">
        <v>326204</v>
      </c>
      <c r="B69946">
        <v>10248</v>
      </c>
      <c r="C69946" s="69">
        <v>44226.643831018519</v>
      </c>
      <c r="D69946">
        <v>8364</v>
      </c>
      <c r="E69946" s="6">
        <v>960</v>
      </c>
      <c r="F69946" s="4">
        <f t="shared" si="2187"/>
        <v>44197.986354166664</v>
      </c>
      <c r="G69946" s="5">
        <f t="shared" si="2188"/>
        <v>0</v>
      </c>
    </row>
    <row r="69947" spans="1:7" x14ac:dyDescent="0.25">
      <c r="A69947">
        <v>326207</v>
      </c>
      <c r="B69947">
        <v>1489</v>
      </c>
      <c r="C69947" s="69">
        <v>44226.647372685176</v>
      </c>
      <c r="D69947">
        <v>5701</v>
      </c>
      <c r="E69947" s="6">
        <v>1200</v>
      </c>
      <c r="F69947" s="4">
        <f t="shared" si="2187"/>
        <v>44166.401678240742</v>
      </c>
      <c r="G69947" s="5">
        <f t="shared" si="2188"/>
        <v>0</v>
      </c>
    </row>
    <row r="69948" spans="1:7" x14ac:dyDescent="0.25">
      <c r="A69948">
        <v>326214</v>
      </c>
      <c r="B69948">
        <v>13886</v>
      </c>
      <c r="C69948" s="69">
        <v>44226.660150462973</v>
      </c>
      <c r="D69948">
        <v>2096</v>
      </c>
      <c r="E69948" s="6">
        <v>1200</v>
      </c>
      <c r="F69948" s="4">
        <f t="shared" si="2187"/>
        <v>44044.189236111109</v>
      </c>
      <c r="G69948" s="5">
        <f t="shared" si="2188"/>
        <v>0</v>
      </c>
    </row>
    <row r="69949" spans="1:7" x14ac:dyDescent="0.25">
      <c r="A69949">
        <v>326215</v>
      </c>
      <c r="B69949">
        <v>13582</v>
      </c>
      <c r="C69949" s="69">
        <v>44226.662824074083</v>
      </c>
      <c r="D69949">
        <v>9608</v>
      </c>
      <c r="E69949" s="6">
        <v>1200</v>
      </c>
      <c r="F69949" s="4">
        <f t="shared" si="2187"/>
        <v>44076.014999999999</v>
      </c>
      <c r="G69949" s="5">
        <f t="shared" si="2188"/>
        <v>0</v>
      </c>
    </row>
    <row r="69950" spans="1:7" x14ac:dyDescent="0.25">
      <c r="A69950">
        <v>326221</v>
      </c>
      <c r="B69950">
        <v>7816</v>
      </c>
      <c r="C69950" s="69">
        <v>44226.671111111107</v>
      </c>
      <c r="D69950">
        <v>9755</v>
      </c>
      <c r="E69950" s="6">
        <v>1200</v>
      </c>
      <c r="F69950" s="4">
        <f t="shared" si="2187"/>
        <v>44167.099872685183</v>
      </c>
      <c r="G69950" s="5">
        <f t="shared" si="2188"/>
        <v>0</v>
      </c>
    </row>
    <row r="69951" spans="1:7" x14ac:dyDescent="0.25">
      <c r="A69951">
        <v>326228</v>
      </c>
      <c r="B69951">
        <v>13679</v>
      </c>
      <c r="C69951" s="69">
        <v>44226.671307870369</v>
      </c>
      <c r="D69951">
        <v>6351</v>
      </c>
      <c r="E69951" s="6">
        <v>1200</v>
      </c>
      <c r="F69951" s="4">
        <f t="shared" si="2187"/>
        <v>44045.819884259261</v>
      </c>
      <c r="G69951" s="5">
        <f t="shared" si="2188"/>
        <v>0</v>
      </c>
    </row>
    <row r="69952" spans="1:7" x14ac:dyDescent="0.25">
      <c r="A69952">
        <v>326232</v>
      </c>
      <c r="B69952">
        <v>13892</v>
      </c>
      <c r="C69952" s="69">
        <v>44226.67696759259</v>
      </c>
      <c r="D69952">
        <v>2953</v>
      </c>
      <c r="E69952" s="6">
        <v>1200</v>
      </c>
      <c r="F69952" s="4">
        <f t="shared" si="2187"/>
        <v>44105.430879629632</v>
      </c>
      <c r="G69952" s="5">
        <f t="shared" si="2188"/>
        <v>0</v>
      </c>
    </row>
    <row r="69953" spans="1:7" x14ac:dyDescent="0.25">
      <c r="A69953">
        <v>326236</v>
      </c>
      <c r="B69953">
        <v>13689</v>
      </c>
      <c r="C69953" s="69">
        <v>44226.677129629628</v>
      </c>
      <c r="D69953">
        <v>12160</v>
      </c>
      <c r="E69953" s="6">
        <v>1200</v>
      </c>
      <c r="F69953" s="4">
        <f t="shared" si="2187"/>
        <v>43891.025983796295</v>
      </c>
      <c r="G69953" s="5">
        <f t="shared" si="2188"/>
        <v>0</v>
      </c>
    </row>
    <row r="69954" spans="1:7" x14ac:dyDescent="0.25">
      <c r="A69954">
        <v>326237</v>
      </c>
      <c r="B69954">
        <v>1727</v>
      </c>
      <c r="C69954" s="69">
        <v>44226.690370370372</v>
      </c>
      <c r="D69954">
        <v>7978</v>
      </c>
      <c r="E69954" s="6">
        <v>1200</v>
      </c>
      <c r="F69954" s="4">
        <f t="shared" ref="F69954:F70017" si="2189">VLOOKUP(D69954,J:K,2,0)</f>
        <v>44076.571203703701</v>
      </c>
      <c r="G69954" s="5">
        <f t="shared" si="2188"/>
        <v>0</v>
      </c>
    </row>
    <row r="69955" spans="1:7" x14ac:dyDescent="0.25">
      <c r="A69955">
        <v>326242</v>
      </c>
      <c r="B69955">
        <v>1104</v>
      </c>
      <c r="C69955" s="69">
        <v>44226.695439814823</v>
      </c>
      <c r="D69955">
        <v>9467</v>
      </c>
      <c r="E69955" s="6">
        <v>1200</v>
      </c>
      <c r="F69955" s="4">
        <f t="shared" si="2189"/>
        <v>44105.524699074071</v>
      </c>
      <c r="G69955" s="5">
        <f t="shared" ref="G69955:G70018" si="2190">IF(F69955=C69955, 1, 0)</f>
        <v>0</v>
      </c>
    </row>
    <row r="69956" spans="1:7" x14ac:dyDescent="0.25">
      <c r="A69956">
        <v>326245</v>
      </c>
      <c r="B69956">
        <v>4747</v>
      </c>
      <c r="C69956" s="69">
        <v>44226.702025462961</v>
      </c>
      <c r="D69956">
        <v>6844</v>
      </c>
      <c r="E69956" s="6">
        <v>1200</v>
      </c>
      <c r="F69956" s="4">
        <f t="shared" si="2189"/>
        <v>43891.224456018521</v>
      </c>
      <c r="G69956" s="5">
        <f t="shared" si="2190"/>
        <v>0</v>
      </c>
    </row>
    <row r="69957" spans="1:7" x14ac:dyDescent="0.25">
      <c r="A69957">
        <v>326247</v>
      </c>
      <c r="B69957">
        <v>2884</v>
      </c>
      <c r="C69957" s="69">
        <v>44226.707430555558</v>
      </c>
      <c r="D69957">
        <v>10080</v>
      </c>
      <c r="E69957" s="6">
        <v>1200</v>
      </c>
      <c r="F69957" s="4">
        <f t="shared" si="2189"/>
        <v>44044.264340277776</v>
      </c>
      <c r="G69957" s="5">
        <f t="shared" si="2190"/>
        <v>0</v>
      </c>
    </row>
    <row r="69958" spans="1:7" x14ac:dyDescent="0.25">
      <c r="A69958">
        <v>326253</v>
      </c>
      <c r="B69958">
        <v>4090</v>
      </c>
      <c r="C69958" s="69">
        <v>44226.708564814813</v>
      </c>
      <c r="D69958">
        <v>2953</v>
      </c>
      <c r="E69958" s="6">
        <v>1200</v>
      </c>
      <c r="F69958" s="4">
        <f t="shared" si="2189"/>
        <v>44105.430879629632</v>
      </c>
      <c r="G69958" s="5">
        <f t="shared" si="2190"/>
        <v>0</v>
      </c>
    </row>
    <row r="69959" spans="1:7" x14ac:dyDescent="0.25">
      <c r="A69959">
        <v>326254</v>
      </c>
      <c r="B69959">
        <v>8247</v>
      </c>
      <c r="C69959" s="69">
        <v>44226.712824074071</v>
      </c>
      <c r="D69959">
        <v>5216</v>
      </c>
      <c r="E69959" s="6">
        <v>1200</v>
      </c>
      <c r="F69959" s="4">
        <f t="shared" si="2189"/>
        <v>44166.069513888891</v>
      </c>
      <c r="G69959" s="5">
        <f t="shared" si="2190"/>
        <v>0</v>
      </c>
    </row>
    <row r="69960" spans="1:7" x14ac:dyDescent="0.25">
      <c r="A69960">
        <v>326261</v>
      </c>
      <c r="B69960">
        <v>12058</v>
      </c>
      <c r="C69960" s="69">
        <v>44226.71665509259</v>
      </c>
      <c r="D69960">
        <v>4972</v>
      </c>
      <c r="E69960" s="6">
        <v>1200</v>
      </c>
      <c r="F69960" s="4">
        <f t="shared" si="2189"/>
        <v>43952.029305555552</v>
      </c>
      <c r="G69960" s="5">
        <f t="shared" si="2190"/>
        <v>0</v>
      </c>
    </row>
    <row r="69961" spans="1:7" x14ac:dyDescent="0.25">
      <c r="A69961">
        <v>326267</v>
      </c>
      <c r="B69961">
        <v>10507</v>
      </c>
      <c r="C69961" s="69">
        <v>44226.723611111112</v>
      </c>
      <c r="D69961">
        <v>7370</v>
      </c>
      <c r="E69961" s="6">
        <v>0</v>
      </c>
      <c r="F69961" s="4">
        <f t="shared" si="2189"/>
        <v>43983.502604166664</v>
      </c>
      <c r="G69961" s="5">
        <f t="shared" si="2190"/>
        <v>0</v>
      </c>
    </row>
    <row r="69962" spans="1:7" x14ac:dyDescent="0.25">
      <c r="A69962">
        <v>326269</v>
      </c>
      <c r="B69962">
        <v>11954</v>
      </c>
      <c r="C69962" s="69">
        <v>44226.725914351853</v>
      </c>
      <c r="D69962">
        <v>3506</v>
      </c>
      <c r="E69962" s="6">
        <v>1200</v>
      </c>
      <c r="F69962" s="4">
        <f t="shared" si="2189"/>
        <v>44044.029652777775</v>
      </c>
      <c r="G69962" s="5">
        <f t="shared" si="2190"/>
        <v>0</v>
      </c>
    </row>
    <row r="69963" spans="1:7" x14ac:dyDescent="0.25">
      <c r="A69963">
        <v>326272</v>
      </c>
      <c r="B69963">
        <v>1720</v>
      </c>
      <c r="C69963" s="69">
        <v>44226.72865740741</v>
      </c>
      <c r="D69963">
        <v>291</v>
      </c>
      <c r="E69963" s="6">
        <v>1200</v>
      </c>
      <c r="F69963" s="4">
        <f t="shared" si="2189"/>
        <v>44197.072800925926</v>
      </c>
      <c r="G69963" s="5">
        <f t="shared" si="2190"/>
        <v>0</v>
      </c>
    </row>
    <row r="69964" spans="1:7" x14ac:dyDescent="0.25">
      <c r="A69964">
        <v>326279</v>
      </c>
      <c r="B69964">
        <v>4090</v>
      </c>
      <c r="C69964" s="69">
        <v>44226.73228009259</v>
      </c>
      <c r="D69964">
        <v>704</v>
      </c>
      <c r="E69964" s="6">
        <v>1200</v>
      </c>
      <c r="F69964" s="4">
        <f t="shared" si="2189"/>
        <v>44075.203321759262</v>
      </c>
      <c r="G69964" s="5">
        <f t="shared" si="2190"/>
        <v>0</v>
      </c>
    </row>
    <row r="69965" spans="1:7" x14ac:dyDescent="0.25">
      <c r="A69965">
        <v>326285</v>
      </c>
      <c r="B69965">
        <v>2156</v>
      </c>
      <c r="C69965" s="69">
        <v>44226.744363425933</v>
      </c>
      <c r="D69965">
        <v>11700</v>
      </c>
      <c r="E69965" s="6">
        <v>1200</v>
      </c>
      <c r="F69965" s="4">
        <f t="shared" si="2189"/>
        <v>43833.01934027778</v>
      </c>
      <c r="G69965" s="5">
        <f t="shared" si="2190"/>
        <v>0</v>
      </c>
    </row>
    <row r="69966" spans="1:7" x14ac:dyDescent="0.25">
      <c r="A69966">
        <v>326288</v>
      </c>
      <c r="B69966">
        <v>13923</v>
      </c>
      <c r="C69966" s="69">
        <v>44226.748796296299</v>
      </c>
      <c r="D69966">
        <v>3821</v>
      </c>
      <c r="E69966" s="6">
        <v>1200</v>
      </c>
      <c r="F69966" s="4">
        <f t="shared" si="2189"/>
        <v>43835.019953703704</v>
      </c>
      <c r="G69966" s="5">
        <f t="shared" si="2190"/>
        <v>0</v>
      </c>
    </row>
    <row r="69967" spans="1:7" x14ac:dyDescent="0.25">
      <c r="A69967">
        <v>326289</v>
      </c>
      <c r="B69967">
        <v>5610</v>
      </c>
      <c r="C69967" s="69">
        <v>44226.749467592592</v>
      </c>
      <c r="D69967">
        <v>11329</v>
      </c>
      <c r="E69967" s="6">
        <v>1200</v>
      </c>
      <c r="F69967" s="4">
        <f t="shared" si="2189"/>
        <v>43983.596550925926</v>
      </c>
      <c r="G69967" s="5">
        <f t="shared" si="2190"/>
        <v>0</v>
      </c>
    </row>
    <row r="69968" spans="1:7" x14ac:dyDescent="0.25">
      <c r="A69968">
        <v>326294</v>
      </c>
      <c r="B69968">
        <v>10457</v>
      </c>
      <c r="C69968" s="69">
        <v>44226.751273148147</v>
      </c>
      <c r="D69968">
        <v>963</v>
      </c>
      <c r="E69968" s="6">
        <v>1200</v>
      </c>
      <c r="F69968" s="4">
        <f t="shared" si="2189"/>
        <v>44044.170370370368</v>
      </c>
      <c r="G69968" s="5">
        <f t="shared" si="2190"/>
        <v>0</v>
      </c>
    </row>
    <row r="69969" spans="1:7" x14ac:dyDescent="0.25">
      <c r="A69969">
        <v>326295</v>
      </c>
      <c r="B69969">
        <v>1615</v>
      </c>
      <c r="C69969" s="69">
        <v>44226.751493055563</v>
      </c>
      <c r="D69969">
        <v>6631</v>
      </c>
      <c r="E69969" s="6">
        <v>1200</v>
      </c>
      <c r="F69969" s="4">
        <f t="shared" si="2189"/>
        <v>43952.977141203701</v>
      </c>
      <c r="G69969" s="5">
        <f t="shared" si="2190"/>
        <v>0</v>
      </c>
    </row>
    <row r="69970" spans="1:7" x14ac:dyDescent="0.25">
      <c r="A69970">
        <v>326296</v>
      </c>
      <c r="B69970">
        <v>12005</v>
      </c>
      <c r="C69970" s="69">
        <v>44226.757951388892</v>
      </c>
      <c r="D69970">
        <v>2167</v>
      </c>
      <c r="E69970" s="6">
        <v>1200</v>
      </c>
      <c r="F69970" s="4">
        <f t="shared" si="2189"/>
        <v>43983.320763888885</v>
      </c>
      <c r="G69970" s="5">
        <f t="shared" si="2190"/>
        <v>0</v>
      </c>
    </row>
    <row r="69971" spans="1:7" x14ac:dyDescent="0.25">
      <c r="A69971">
        <v>326298</v>
      </c>
      <c r="B69971">
        <v>12812</v>
      </c>
      <c r="C69971" s="69">
        <v>44226.760196759264</v>
      </c>
      <c r="D69971">
        <v>3318</v>
      </c>
      <c r="E69971" s="6">
        <v>1200</v>
      </c>
      <c r="F69971" s="4">
        <f t="shared" si="2189"/>
        <v>43923.46261574074</v>
      </c>
      <c r="G69971" s="5">
        <f t="shared" si="2190"/>
        <v>0</v>
      </c>
    </row>
    <row r="69972" spans="1:7" x14ac:dyDescent="0.25">
      <c r="A69972">
        <v>326302</v>
      </c>
      <c r="B69972">
        <v>10759</v>
      </c>
      <c r="C69972" s="69">
        <v>44226.760787037027</v>
      </c>
      <c r="D69972">
        <v>2428</v>
      </c>
      <c r="E69972" s="6">
        <v>1200</v>
      </c>
      <c r="F69972" s="4">
        <f t="shared" si="2189"/>
        <v>44137.493807870371</v>
      </c>
      <c r="G69972" s="5">
        <f t="shared" si="2190"/>
        <v>0</v>
      </c>
    </row>
    <row r="69973" spans="1:7" x14ac:dyDescent="0.25">
      <c r="A69973">
        <v>326307</v>
      </c>
      <c r="B69973">
        <v>6410</v>
      </c>
      <c r="C69973" s="69">
        <v>44226.763842592591</v>
      </c>
      <c r="D69973">
        <v>12884</v>
      </c>
      <c r="E69973" s="6">
        <v>1200</v>
      </c>
      <c r="F69973" s="4">
        <f t="shared" si="2189"/>
        <v>44197.188854166663</v>
      </c>
      <c r="G69973" s="5">
        <f t="shared" si="2190"/>
        <v>0</v>
      </c>
    </row>
    <row r="69974" spans="1:7" x14ac:dyDescent="0.25">
      <c r="A69974">
        <v>326308</v>
      </c>
      <c r="B69974">
        <v>6775</v>
      </c>
      <c r="C69974" s="69">
        <v>44226.764039351852</v>
      </c>
      <c r="D69974">
        <v>7569</v>
      </c>
      <c r="E69974" s="6">
        <v>1200</v>
      </c>
      <c r="F69974" s="4">
        <f t="shared" si="2189"/>
        <v>44166.333518518521</v>
      </c>
      <c r="G69974" s="5">
        <f t="shared" si="2190"/>
        <v>0</v>
      </c>
    </row>
    <row r="69975" spans="1:7" x14ac:dyDescent="0.25">
      <c r="A69975">
        <v>326314</v>
      </c>
      <c r="B69975">
        <v>3675</v>
      </c>
      <c r="C69975" s="69">
        <v>44226.768495370372</v>
      </c>
      <c r="D69975">
        <v>3005</v>
      </c>
      <c r="E69975" s="6">
        <v>1200</v>
      </c>
      <c r="F69975" s="4">
        <f t="shared" si="2189"/>
        <v>44044.76353009259</v>
      </c>
      <c r="G69975" s="5">
        <f t="shared" si="2190"/>
        <v>0</v>
      </c>
    </row>
    <row r="69976" spans="1:7" x14ac:dyDescent="0.25">
      <c r="A69976">
        <v>326320</v>
      </c>
      <c r="B69976">
        <v>13164</v>
      </c>
      <c r="C69976" s="69">
        <v>44226.772592592592</v>
      </c>
      <c r="D69976">
        <v>2953</v>
      </c>
      <c r="E69976" s="6">
        <v>1200</v>
      </c>
      <c r="F69976" s="4">
        <f t="shared" si="2189"/>
        <v>44105.430879629632</v>
      </c>
      <c r="G69976" s="5">
        <f t="shared" si="2190"/>
        <v>0</v>
      </c>
    </row>
    <row r="69977" spans="1:7" x14ac:dyDescent="0.25">
      <c r="A69977">
        <v>326322</v>
      </c>
      <c r="B69977">
        <v>7720</v>
      </c>
      <c r="C69977" s="69">
        <v>44226.775995370372</v>
      </c>
      <c r="D69977">
        <v>6721</v>
      </c>
      <c r="E69977" s="6">
        <v>0</v>
      </c>
      <c r="F69977" s="4">
        <f t="shared" si="2189"/>
        <v>44075.447638888887</v>
      </c>
      <c r="G69977" s="5">
        <f t="shared" si="2190"/>
        <v>0</v>
      </c>
    </row>
    <row r="69978" spans="1:7" x14ac:dyDescent="0.25">
      <c r="A69978">
        <v>326329</v>
      </c>
      <c r="B69978">
        <v>1825</v>
      </c>
      <c r="C69978" s="69">
        <v>44226.788263888891</v>
      </c>
      <c r="D69978">
        <v>5193</v>
      </c>
      <c r="E69978" s="6">
        <v>1200</v>
      </c>
      <c r="F69978" s="4">
        <f t="shared" si="2189"/>
        <v>44013.102743055555</v>
      </c>
      <c r="G69978" s="5">
        <f t="shared" si="2190"/>
        <v>0</v>
      </c>
    </row>
    <row r="69979" spans="1:7" x14ac:dyDescent="0.25">
      <c r="A69979">
        <v>326333</v>
      </c>
      <c r="B69979">
        <v>9591</v>
      </c>
      <c r="C69979" s="69">
        <v>44226.789722222216</v>
      </c>
      <c r="D69979">
        <v>13670</v>
      </c>
      <c r="E69979" s="6">
        <v>1200</v>
      </c>
      <c r="F69979" s="4">
        <f t="shared" si="2189"/>
        <v>44014.365486111114</v>
      </c>
      <c r="G69979" s="5">
        <f t="shared" si="2190"/>
        <v>0</v>
      </c>
    </row>
    <row r="69980" spans="1:7" x14ac:dyDescent="0.25">
      <c r="A69980">
        <v>326338</v>
      </c>
      <c r="B69980">
        <v>12520</v>
      </c>
      <c r="C69980" s="69">
        <v>44226.792303240742</v>
      </c>
      <c r="D69980">
        <v>4284</v>
      </c>
      <c r="E69980" s="6">
        <v>1200</v>
      </c>
      <c r="F69980" s="4">
        <f t="shared" si="2189"/>
        <v>43922.838472222225</v>
      </c>
      <c r="G69980" s="5">
        <f t="shared" si="2190"/>
        <v>0</v>
      </c>
    </row>
    <row r="69981" spans="1:7" x14ac:dyDescent="0.25">
      <c r="A69981">
        <v>326341</v>
      </c>
      <c r="B69981">
        <v>9516</v>
      </c>
      <c r="C69981" s="69">
        <v>44226.797337962962</v>
      </c>
      <c r="D69981">
        <v>10607</v>
      </c>
      <c r="E69981" s="6">
        <v>1200</v>
      </c>
      <c r="F69981" s="4">
        <f t="shared" si="2189"/>
        <v>44106.289375</v>
      </c>
      <c r="G69981" s="5">
        <f t="shared" si="2190"/>
        <v>0</v>
      </c>
    </row>
    <row r="69982" spans="1:7" x14ac:dyDescent="0.25">
      <c r="A69982">
        <v>326346</v>
      </c>
      <c r="B69982">
        <v>3582</v>
      </c>
      <c r="C69982" s="69">
        <v>44226.80159722222</v>
      </c>
      <c r="D69982">
        <v>11664</v>
      </c>
      <c r="E69982" s="6">
        <v>1200</v>
      </c>
      <c r="F69982" s="4">
        <f t="shared" si="2189"/>
        <v>44105.660173611112</v>
      </c>
      <c r="G69982" s="5">
        <f t="shared" si="2190"/>
        <v>0</v>
      </c>
    </row>
    <row r="69983" spans="1:7" x14ac:dyDescent="0.25">
      <c r="A69983">
        <v>326347</v>
      </c>
      <c r="B69983">
        <v>12533</v>
      </c>
      <c r="C69983" s="69">
        <v>44226.809837962966</v>
      </c>
      <c r="D69983">
        <v>6669</v>
      </c>
      <c r="E69983" s="6">
        <v>1200</v>
      </c>
      <c r="F69983" s="4">
        <f t="shared" si="2189"/>
        <v>44105.00309027778</v>
      </c>
      <c r="G69983" s="5">
        <f t="shared" si="2190"/>
        <v>0</v>
      </c>
    </row>
    <row r="69984" spans="1:7" x14ac:dyDescent="0.25">
      <c r="A69984">
        <v>326354</v>
      </c>
      <c r="B69984">
        <v>7431</v>
      </c>
      <c r="C69984" s="69">
        <v>44226.820590277777</v>
      </c>
      <c r="D69984">
        <v>7343</v>
      </c>
      <c r="E69984" s="6">
        <v>1200</v>
      </c>
      <c r="F69984" s="4">
        <f t="shared" si="2189"/>
        <v>44166.252939814818</v>
      </c>
      <c r="G69984" s="5">
        <f t="shared" si="2190"/>
        <v>0</v>
      </c>
    </row>
    <row r="69985" spans="1:7" x14ac:dyDescent="0.25">
      <c r="A69985">
        <v>326357</v>
      </c>
      <c r="B69985">
        <v>13242</v>
      </c>
      <c r="C69985" s="69">
        <v>44226.825092592589</v>
      </c>
      <c r="D69985">
        <v>6946</v>
      </c>
      <c r="E69985" s="6">
        <v>1200</v>
      </c>
      <c r="F69985" s="4">
        <f t="shared" si="2189"/>
        <v>44197.497488425928</v>
      </c>
      <c r="G69985" s="5">
        <f t="shared" si="2190"/>
        <v>0</v>
      </c>
    </row>
    <row r="69986" spans="1:7" x14ac:dyDescent="0.25">
      <c r="A69986">
        <v>326359</v>
      </c>
      <c r="B69986">
        <v>8940</v>
      </c>
      <c r="C69986" s="69">
        <v>44226.82912037037</v>
      </c>
      <c r="D69986">
        <v>6351</v>
      </c>
      <c r="E69986" s="6">
        <v>1200</v>
      </c>
      <c r="F69986" s="4">
        <f t="shared" si="2189"/>
        <v>44045.819884259261</v>
      </c>
      <c r="G69986" s="5">
        <f t="shared" si="2190"/>
        <v>0</v>
      </c>
    </row>
    <row r="69987" spans="1:7" x14ac:dyDescent="0.25">
      <c r="A69987">
        <v>326365</v>
      </c>
      <c r="B69987">
        <v>9428</v>
      </c>
      <c r="C69987" s="69">
        <v>44226.83152777778</v>
      </c>
      <c r="D69987">
        <v>11388</v>
      </c>
      <c r="E69987" s="6">
        <v>0</v>
      </c>
      <c r="F69987" s="4">
        <f t="shared" si="2189"/>
        <v>44136.667048611111</v>
      </c>
      <c r="G69987" s="5">
        <f t="shared" si="2190"/>
        <v>0</v>
      </c>
    </row>
    <row r="69988" spans="1:7" x14ac:dyDescent="0.25">
      <c r="A69988">
        <v>326367</v>
      </c>
      <c r="B69988">
        <v>1188</v>
      </c>
      <c r="C69988" s="69">
        <v>44226.838136574072</v>
      </c>
      <c r="D69988">
        <v>5893</v>
      </c>
      <c r="E69988" s="6">
        <v>1200</v>
      </c>
      <c r="F69988" s="4">
        <f t="shared" si="2189"/>
        <v>44075.811689814815</v>
      </c>
      <c r="G69988" s="5">
        <f t="shared" si="2190"/>
        <v>0</v>
      </c>
    </row>
    <row r="69989" spans="1:7" x14ac:dyDescent="0.25">
      <c r="A69989">
        <v>326372</v>
      </c>
      <c r="B69989">
        <v>10125</v>
      </c>
      <c r="C69989" s="69">
        <v>44226.843645833331</v>
      </c>
      <c r="D69989">
        <v>5204</v>
      </c>
      <c r="E69989" s="6">
        <v>1200</v>
      </c>
      <c r="F69989" s="4">
        <f t="shared" si="2189"/>
        <v>43922.600034722222</v>
      </c>
      <c r="G69989" s="5">
        <f t="shared" si="2190"/>
        <v>0</v>
      </c>
    </row>
    <row r="69990" spans="1:7" x14ac:dyDescent="0.25">
      <c r="A69990">
        <v>326374</v>
      </c>
      <c r="B69990">
        <v>5368</v>
      </c>
      <c r="C69990" s="69">
        <v>44226.84646990741</v>
      </c>
      <c r="D69990">
        <v>7363</v>
      </c>
      <c r="E69990" s="6">
        <v>1200</v>
      </c>
      <c r="F69990" s="4">
        <f t="shared" si="2189"/>
        <v>44199.606886574074</v>
      </c>
      <c r="G69990" s="5">
        <f t="shared" si="2190"/>
        <v>0</v>
      </c>
    </row>
    <row r="69991" spans="1:7" x14ac:dyDescent="0.25">
      <c r="A69991">
        <v>326375</v>
      </c>
      <c r="B69991">
        <v>10163</v>
      </c>
      <c r="C69991" s="69">
        <v>44226.848171296297</v>
      </c>
      <c r="D69991">
        <v>1849</v>
      </c>
      <c r="E69991" s="6">
        <v>1200</v>
      </c>
      <c r="F69991" s="4">
        <f t="shared" si="2189"/>
        <v>44013.146064814813</v>
      </c>
      <c r="G69991" s="5">
        <f t="shared" si="2190"/>
        <v>0</v>
      </c>
    </row>
    <row r="69992" spans="1:7" x14ac:dyDescent="0.25">
      <c r="A69992">
        <v>326376</v>
      </c>
      <c r="B69992">
        <v>8090</v>
      </c>
      <c r="C69992" s="69">
        <v>44226.848819444444</v>
      </c>
      <c r="D69992">
        <v>1181</v>
      </c>
      <c r="E69992" s="6">
        <v>1200</v>
      </c>
      <c r="F69992" s="4">
        <f t="shared" si="2189"/>
        <v>43985.458460648151</v>
      </c>
      <c r="G69992" s="5">
        <f t="shared" si="2190"/>
        <v>0</v>
      </c>
    </row>
    <row r="69993" spans="1:7" x14ac:dyDescent="0.25">
      <c r="A69993">
        <v>326378</v>
      </c>
      <c r="B69993">
        <v>12329</v>
      </c>
      <c r="C69993" s="69">
        <v>44226.84951388889</v>
      </c>
      <c r="D69993">
        <v>4758</v>
      </c>
      <c r="E69993" s="6">
        <v>1200</v>
      </c>
      <c r="F69993" s="4">
        <f t="shared" si="2189"/>
        <v>43838.476377314815</v>
      </c>
      <c r="G69993" s="5">
        <f t="shared" si="2190"/>
        <v>0</v>
      </c>
    </row>
    <row r="69994" spans="1:7" x14ac:dyDescent="0.25">
      <c r="A69994">
        <v>326379</v>
      </c>
      <c r="B69994">
        <v>5301</v>
      </c>
      <c r="C69994" s="69">
        <v>44226.854953703703</v>
      </c>
      <c r="D69994">
        <v>10869</v>
      </c>
      <c r="E69994" s="6">
        <v>1200</v>
      </c>
      <c r="F69994" s="4">
        <f t="shared" si="2189"/>
        <v>44105.638993055552</v>
      </c>
      <c r="G69994" s="5">
        <f t="shared" si="2190"/>
        <v>0</v>
      </c>
    </row>
    <row r="69995" spans="1:7" x14ac:dyDescent="0.25">
      <c r="A69995">
        <v>326386</v>
      </c>
      <c r="B69995">
        <v>6213</v>
      </c>
      <c r="C69995" s="69">
        <v>44226.857974537037</v>
      </c>
      <c r="D69995">
        <v>12030</v>
      </c>
      <c r="E69995" s="6">
        <v>960</v>
      </c>
      <c r="F69995" s="4">
        <f t="shared" si="2189"/>
        <v>43832.412627314814</v>
      </c>
      <c r="G69995" s="5">
        <f t="shared" si="2190"/>
        <v>0</v>
      </c>
    </row>
    <row r="69996" spans="1:7" x14ac:dyDescent="0.25">
      <c r="A69996">
        <v>326390</v>
      </c>
      <c r="B69996">
        <v>5379</v>
      </c>
      <c r="C69996" s="69">
        <v>44226.860763888893</v>
      </c>
      <c r="D69996">
        <v>13562</v>
      </c>
      <c r="E69996" s="6">
        <v>1200</v>
      </c>
      <c r="F69996" s="4">
        <f t="shared" si="2189"/>
        <v>44197.921203703707</v>
      </c>
      <c r="G69996" s="5">
        <f t="shared" si="2190"/>
        <v>0</v>
      </c>
    </row>
    <row r="69997" spans="1:7" x14ac:dyDescent="0.25">
      <c r="A69997">
        <v>326394</v>
      </c>
      <c r="B69997">
        <v>11110</v>
      </c>
      <c r="C69997" s="69">
        <v>44226.860925925917</v>
      </c>
      <c r="D69997">
        <v>3224</v>
      </c>
      <c r="E69997" s="6">
        <v>1200</v>
      </c>
      <c r="F69997" s="4">
        <f t="shared" si="2189"/>
        <v>44136.470231481479</v>
      </c>
      <c r="G69997" s="5">
        <f t="shared" si="2190"/>
        <v>0</v>
      </c>
    </row>
    <row r="69998" spans="1:7" x14ac:dyDescent="0.25">
      <c r="A69998">
        <v>326398</v>
      </c>
      <c r="B69998">
        <v>2502</v>
      </c>
      <c r="C69998" s="69">
        <v>44226.862835648149</v>
      </c>
      <c r="D69998">
        <v>7964</v>
      </c>
      <c r="E69998" s="6">
        <v>960</v>
      </c>
      <c r="F69998" s="4">
        <f t="shared" si="2189"/>
        <v>44166.446377314816</v>
      </c>
      <c r="G69998" s="5">
        <f t="shared" si="2190"/>
        <v>0</v>
      </c>
    </row>
    <row r="69999" spans="1:7" x14ac:dyDescent="0.25">
      <c r="A69999">
        <v>326403</v>
      </c>
      <c r="B69999">
        <v>13643</v>
      </c>
      <c r="C69999" s="69">
        <v>44226.86451388889</v>
      </c>
      <c r="D69999">
        <v>104</v>
      </c>
      <c r="E69999" s="6">
        <v>1200</v>
      </c>
      <c r="F69999" s="4">
        <f t="shared" si="2189"/>
        <v>44013.286412037036</v>
      </c>
      <c r="G69999" s="5">
        <f t="shared" si="2190"/>
        <v>0</v>
      </c>
    </row>
    <row r="70000" spans="1:7" x14ac:dyDescent="0.25">
      <c r="A70000">
        <v>326404</v>
      </c>
      <c r="B70000">
        <v>4918</v>
      </c>
      <c r="C70000" s="69">
        <v>44226.870104166657</v>
      </c>
      <c r="D70000">
        <v>104</v>
      </c>
      <c r="E70000" s="6">
        <v>1200</v>
      </c>
      <c r="F70000" s="4">
        <f t="shared" si="2189"/>
        <v>44013.286412037036</v>
      </c>
      <c r="G70000" s="5">
        <f t="shared" si="2190"/>
        <v>0</v>
      </c>
    </row>
    <row r="70001" spans="1:7" x14ac:dyDescent="0.25">
      <c r="A70001">
        <v>326405</v>
      </c>
      <c r="B70001">
        <v>8257</v>
      </c>
      <c r="C70001" s="69">
        <v>44226.871365740742</v>
      </c>
      <c r="D70001">
        <v>2271</v>
      </c>
      <c r="E70001" s="6">
        <v>1200</v>
      </c>
      <c r="F70001" s="4">
        <f t="shared" si="2189"/>
        <v>43922.063993055555</v>
      </c>
      <c r="G70001" s="5">
        <f t="shared" si="2190"/>
        <v>0</v>
      </c>
    </row>
    <row r="70002" spans="1:7" x14ac:dyDescent="0.25">
      <c r="A70002">
        <v>326406</v>
      </c>
      <c r="B70002">
        <v>465</v>
      </c>
      <c r="C70002" s="69">
        <v>44226.874444444453</v>
      </c>
      <c r="D70002">
        <v>12523</v>
      </c>
      <c r="E70002" s="6">
        <v>1200</v>
      </c>
      <c r="F70002" s="4">
        <f t="shared" si="2189"/>
        <v>44105.083819444444</v>
      </c>
      <c r="G70002" s="5">
        <f t="shared" si="2190"/>
        <v>0</v>
      </c>
    </row>
    <row r="70003" spans="1:7" x14ac:dyDescent="0.25">
      <c r="A70003">
        <v>326413</v>
      </c>
      <c r="B70003">
        <v>2541</v>
      </c>
      <c r="C70003" s="69">
        <v>44226.876446759263</v>
      </c>
      <c r="D70003">
        <v>6025</v>
      </c>
      <c r="E70003" s="6">
        <v>1200</v>
      </c>
      <c r="F70003" s="4">
        <f t="shared" si="2189"/>
        <v>44136.587361111109</v>
      </c>
      <c r="G70003" s="5">
        <f t="shared" si="2190"/>
        <v>0</v>
      </c>
    </row>
    <row r="70004" spans="1:7" x14ac:dyDescent="0.25">
      <c r="A70004">
        <v>326419</v>
      </c>
      <c r="B70004">
        <v>9914</v>
      </c>
      <c r="C70004" s="69">
        <v>44226.876689814817</v>
      </c>
      <c r="D70004">
        <v>10783</v>
      </c>
      <c r="E70004" s="6">
        <v>1200</v>
      </c>
      <c r="F70004" s="4">
        <f t="shared" si="2189"/>
        <v>43862.838495370372</v>
      </c>
      <c r="G70004" s="5">
        <f t="shared" si="2190"/>
        <v>0</v>
      </c>
    </row>
    <row r="70005" spans="1:7" x14ac:dyDescent="0.25">
      <c r="A70005">
        <v>326422</v>
      </c>
      <c r="B70005">
        <v>710</v>
      </c>
      <c r="C70005" s="69">
        <v>44226.880983796298</v>
      </c>
      <c r="D70005">
        <v>5927</v>
      </c>
      <c r="E70005" s="6">
        <v>1200</v>
      </c>
      <c r="F70005" s="4">
        <f t="shared" si="2189"/>
        <v>43862.03502314815</v>
      </c>
      <c r="G70005" s="5">
        <f t="shared" si="2190"/>
        <v>0</v>
      </c>
    </row>
    <row r="70006" spans="1:7" x14ac:dyDescent="0.25">
      <c r="A70006">
        <v>326423</v>
      </c>
      <c r="B70006">
        <v>6860</v>
      </c>
      <c r="C70006" s="69">
        <v>44226.8828125</v>
      </c>
      <c r="D70006">
        <v>10968</v>
      </c>
      <c r="E70006" s="6">
        <v>1200</v>
      </c>
      <c r="F70006" s="4">
        <f t="shared" si="2189"/>
        <v>44044.127384259256</v>
      </c>
      <c r="G70006" s="5">
        <f t="shared" si="2190"/>
        <v>0</v>
      </c>
    </row>
    <row r="70007" spans="1:7" x14ac:dyDescent="0.25">
      <c r="A70007">
        <v>326425</v>
      </c>
      <c r="B70007">
        <v>290</v>
      </c>
      <c r="C70007" s="69">
        <v>44226.883668981478</v>
      </c>
      <c r="D70007">
        <v>9755</v>
      </c>
      <c r="E70007" s="6">
        <v>1200</v>
      </c>
      <c r="F70007" s="4">
        <f t="shared" si="2189"/>
        <v>44167.099872685183</v>
      </c>
      <c r="G70007" s="5">
        <f t="shared" si="2190"/>
        <v>0</v>
      </c>
    </row>
    <row r="70008" spans="1:7" x14ac:dyDescent="0.25">
      <c r="A70008">
        <v>326428</v>
      </c>
      <c r="B70008">
        <v>6574</v>
      </c>
      <c r="C70008" s="69">
        <v>44226.888923611114</v>
      </c>
      <c r="D70008">
        <v>11932</v>
      </c>
      <c r="E70008" s="6">
        <v>1200</v>
      </c>
      <c r="F70008" s="4">
        <f t="shared" si="2189"/>
        <v>44136.615451388891</v>
      </c>
      <c r="G70008" s="5">
        <f t="shared" si="2190"/>
        <v>0</v>
      </c>
    </row>
    <row r="70009" spans="1:7" x14ac:dyDescent="0.25">
      <c r="A70009">
        <v>326431</v>
      </c>
      <c r="B70009">
        <v>3092</v>
      </c>
      <c r="C70009" s="69">
        <v>44226.889108796298</v>
      </c>
      <c r="D70009">
        <v>11285</v>
      </c>
      <c r="E70009" s="6">
        <v>1200</v>
      </c>
      <c r="F70009" s="4">
        <f t="shared" si="2189"/>
        <v>43833.440925925926</v>
      </c>
      <c r="G70009" s="5">
        <f t="shared" si="2190"/>
        <v>0</v>
      </c>
    </row>
    <row r="70010" spans="1:7" x14ac:dyDescent="0.25">
      <c r="A70010">
        <v>326433</v>
      </c>
      <c r="B70010">
        <v>9241</v>
      </c>
      <c r="C70010" s="69">
        <v>44226.891226851847</v>
      </c>
      <c r="D70010">
        <v>310</v>
      </c>
      <c r="E70010" s="6">
        <v>1200</v>
      </c>
      <c r="F70010" s="4">
        <f t="shared" si="2189"/>
        <v>44105.154143518521</v>
      </c>
      <c r="G70010" s="5">
        <f t="shared" si="2190"/>
        <v>0</v>
      </c>
    </row>
    <row r="70011" spans="1:7" x14ac:dyDescent="0.25">
      <c r="A70011">
        <v>326440</v>
      </c>
      <c r="B70011">
        <v>10899</v>
      </c>
      <c r="C70011" s="69">
        <v>44226.893020833333</v>
      </c>
      <c r="D70011">
        <v>11529</v>
      </c>
      <c r="E70011" s="6">
        <v>1200</v>
      </c>
      <c r="F70011" s="4">
        <f t="shared" si="2189"/>
        <v>44166.238379629627</v>
      </c>
      <c r="G70011" s="5">
        <f t="shared" si="2190"/>
        <v>0</v>
      </c>
    </row>
    <row r="70012" spans="1:7" x14ac:dyDescent="0.25">
      <c r="A70012">
        <v>326441</v>
      </c>
      <c r="B70012">
        <v>1695</v>
      </c>
      <c r="C70012" s="69">
        <v>44226.897905092592</v>
      </c>
      <c r="D70012">
        <v>2405</v>
      </c>
      <c r="E70012" s="6">
        <v>1200</v>
      </c>
      <c r="F70012" s="4">
        <f t="shared" si="2189"/>
        <v>43891.569097222222</v>
      </c>
      <c r="G70012" s="5">
        <f t="shared" si="2190"/>
        <v>0</v>
      </c>
    </row>
    <row r="70013" spans="1:7" x14ac:dyDescent="0.25">
      <c r="A70013">
        <v>326442</v>
      </c>
      <c r="B70013">
        <v>2379</v>
      </c>
      <c r="C70013" s="69">
        <v>44226.8984375</v>
      </c>
      <c r="D70013">
        <v>10783</v>
      </c>
      <c r="E70013" s="6">
        <v>1200</v>
      </c>
      <c r="F70013" s="4">
        <f t="shared" si="2189"/>
        <v>43862.838495370372</v>
      </c>
      <c r="G70013" s="5">
        <f t="shared" si="2190"/>
        <v>0</v>
      </c>
    </row>
    <row r="70014" spans="1:7" x14ac:dyDescent="0.25">
      <c r="A70014">
        <v>326445</v>
      </c>
      <c r="B70014">
        <v>10026</v>
      </c>
      <c r="C70014" s="69">
        <v>44226.909097222233</v>
      </c>
      <c r="D70014">
        <v>13813</v>
      </c>
      <c r="E70014" s="6">
        <v>1200</v>
      </c>
      <c r="F70014" s="4">
        <f t="shared" si="2189"/>
        <v>43923.310972222222</v>
      </c>
      <c r="G70014" s="5">
        <f t="shared" si="2190"/>
        <v>0</v>
      </c>
    </row>
    <row r="70015" spans="1:7" x14ac:dyDescent="0.25">
      <c r="A70015">
        <v>326451</v>
      </c>
      <c r="B70015">
        <v>6574</v>
      </c>
      <c r="C70015" s="69">
        <v>44226.916851851849</v>
      </c>
      <c r="D70015">
        <v>3850</v>
      </c>
      <c r="E70015" s="6">
        <v>1200</v>
      </c>
      <c r="F70015" s="4">
        <f t="shared" si="2189"/>
        <v>44044.450995370367</v>
      </c>
      <c r="G70015" s="5">
        <f t="shared" si="2190"/>
        <v>0</v>
      </c>
    </row>
    <row r="70016" spans="1:7" x14ac:dyDescent="0.25">
      <c r="A70016">
        <v>326457</v>
      </c>
      <c r="B70016">
        <v>1491</v>
      </c>
      <c r="C70016" s="69">
        <v>44226.919409722221</v>
      </c>
      <c r="D70016">
        <v>11388</v>
      </c>
      <c r="E70016" s="6">
        <v>1200</v>
      </c>
      <c r="F70016" s="4">
        <f t="shared" si="2189"/>
        <v>44136.667048611111</v>
      </c>
      <c r="G70016" s="5">
        <f t="shared" si="2190"/>
        <v>0</v>
      </c>
    </row>
    <row r="70017" spans="1:7" x14ac:dyDescent="0.25">
      <c r="A70017">
        <v>326461</v>
      </c>
      <c r="B70017">
        <v>446</v>
      </c>
      <c r="C70017" s="69">
        <v>44226.919560185182</v>
      </c>
      <c r="D70017">
        <v>10587</v>
      </c>
      <c r="E70017" s="6">
        <v>1200</v>
      </c>
      <c r="F70017" s="4">
        <f t="shared" si="2189"/>
        <v>44013.007175925923</v>
      </c>
      <c r="G70017" s="5">
        <f t="shared" si="2190"/>
        <v>0</v>
      </c>
    </row>
    <row r="70018" spans="1:7" x14ac:dyDescent="0.25">
      <c r="A70018">
        <v>326466</v>
      </c>
      <c r="B70018">
        <v>935</v>
      </c>
      <c r="C70018" s="69">
        <v>44226.924131944441</v>
      </c>
      <c r="D70018">
        <v>10681</v>
      </c>
      <c r="E70018" s="6">
        <v>1200</v>
      </c>
      <c r="F70018" s="4">
        <f t="shared" ref="F70018:F70081" si="2191">VLOOKUP(D70018,J:K,2,0)</f>
        <v>43984.759155092594</v>
      </c>
      <c r="G70018" s="5">
        <f t="shared" si="2190"/>
        <v>0</v>
      </c>
    </row>
    <row r="70019" spans="1:7" x14ac:dyDescent="0.25">
      <c r="A70019">
        <v>326468</v>
      </c>
      <c r="B70019">
        <v>7240</v>
      </c>
      <c r="C70019" s="69">
        <v>44226.930659722217</v>
      </c>
      <c r="D70019">
        <v>8345</v>
      </c>
      <c r="E70019" s="6">
        <v>1200</v>
      </c>
      <c r="F70019" s="4">
        <f t="shared" si="2191"/>
        <v>44136.537280092591</v>
      </c>
      <c r="G70019" s="5">
        <f t="shared" ref="G70019:G70082" si="2192">IF(F70019=C70019, 1, 0)</f>
        <v>0</v>
      </c>
    </row>
    <row r="70020" spans="1:7" x14ac:dyDescent="0.25">
      <c r="A70020">
        <v>326472</v>
      </c>
      <c r="B70020">
        <v>13529</v>
      </c>
      <c r="C70020" s="69">
        <v>44226.931111111109</v>
      </c>
      <c r="D70020">
        <v>2360</v>
      </c>
      <c r="E70020" s="6">
        <v>1200</v>
      </c>
      <c r="F70020" s="4">
        <f t="shared" si="2191"/>
        <v>44136.161643518521</v>
      </c>
      <c r="G70020" s="5">
        <f t="shared" si="2192"/>
        <v>0</v>
      </c>
    </row>
    <row r="70021" spans="1:7" x14ac:dyDescent="0.25">
      <c r="A70021">
        <v>326479</v>
      </c>
      <c r="B70021">
        <v>1927</v>
      </c>
      <c r="C70021" s="69">
        <v>44226.934062499997</v>
      </c>
      <c r="D70021">
        <v>6844</v>
      </c>
      <c r="E70021" s="6">
        <v>1200</v>
      </c>
      <c r="F70021" s="4">
        <f t="shared" si="2191"/>
        <v>43891.224456018521</v>
      </c>
      <c r="G70021" s="5">
        <f t="shared" si="2192"/>
        <v>0</v>
      </c>
    </row>
    <row r="70022" spans="1:7" x14ac:dyDescent="0.25">
      <c r="A70022">
        <v>326486</v>
      </c>
      <c r="B70022">
        <v>3349</v>
      </c>
      <c r="C70022" s="69">
        <v>44226.935127314813</v>
      </c>
      <c r="D70022">
        <v>11329</v>
      </c>
      <c r="E70022" s="6">
        <v>1200</v>
      </c>
      <c r="F70022" s="4">
        <f t="shared" si="2191"/>
        <v>43983.596550925926</v>
      </c>
      <c r="G70022" s="5">
        <f t="shared" si="2192"/>
        <v>0</v>
      </c>
    </row>
    <row r="70023" spans="1:7" x14ac:dyDescent="0.25">
      <c r="A70023">
        <v>326493</v>
      </c>
      <c r="B70023">
        <v>10766</v>
      </c>
      <c r="C70023" s="69">
        <v>44226.942962962959</v>
      </c>
      <c r="D70023">
        <v>11922</v>
      </c>
      <c r="E70023" s="6">
        <v>0</v>
      </c>
      <c r="F70023" s="4">
        <f t="shared" si="2191"/>
        <v>44105.534861111111</v>
      </c>
      <c r="G70023" s="5">
        <f t="shared" si="2192"/>
        <v>0</v>
      </c>
    </row>
    <row r="70024" spans="1:7" x14ac:dyDescent="0.25">
      <c r="A70024">
        <v>326499</v>
      </c>
      <c r="B70024">
        <v>9029</v>
      </c>
      <c r="C70024" s="69">
        <v>44226.94332175926</v>
      </c>
      <c r="D70024">
        <v>13007</v>
      </c>
      <c r="E70024" s="6">
        <v>1200</v>
      </c>
      <c r="F70024" s="4">
        <f t="shared" si="2191"/>
        <v>44197.001018518517</v>
      </c>
      <c r="G70024" s="5">
        <f t="shared" si="2192"/>
        <v>0</v>
      </c>
    </row>
    <row r="70025" spans="1:7" x14ac:dyDescent="0.25">
      <c r="A70025">
        <v>326504</v>
      </c>
      <c r="B70025">
        <v>10148</v>
      </c>
      <c r="C70025" s="69">
        <v>44226.949131944442</v>
      </c>
      <c r="D70025">
        <v>104</v>
      </c>
      <c r="E70025" s="6">
        <v>1200</v>
      </c>
      <c r="F70025" s="4">
        <f t="shared" si="2191"/>
        <v>44013.286412037036</v>
      </c>
      <c r="G70025" s="5">
        <f t="shared" si="2192"/>
        <v>0</v>
      </c>
    </row>
    <row r="70026" spans="1:7" x14ac:dyDescent="0.25">
      <c r="A70026">
        <v>326505</v>
      </c>
      <c r="B70026">
        <v>5880</v>
      </c>
      <c r="C70026" s="69">
        <v>44226.949490740742</v>
      </c>
      <c r="D70026">
        <v>4797</v>
      </c>
      <c r="E70026" s="6">
        <v>1200</v>
      </c>
      <c r="F70026" s="4">
        <f t="shared" si="2191"/>
        <v>44075.110925925925</v>
      </c>
      <c r="G70026" s="5">
        <f t="shared" si="2192"/>
        <v>0</v>
      </c>
    </row>
    <row r="70027" spans="1:7" x14ac:dyDescent="0.25">
      <c r="A70027">
        <v>326507</v>
      </c>
      <c r="B70027">
        <v>10671</v>
      </c>
      <c r="C70027" s="69">
        <v>44226.954571759263</v>
      </c>
      <c r="D70027">
        <v>6669</v>
      </c>
      <c r="E70027" s="6">
        <v>1200</v>
      </c>
      <c r="F70027" s="4">
        <f t="shared" si="2191"/>
        <v>44105.00309027778</v>
      </c>
      <c r="G70027" s="5">
        <f t="shared" si="2192"/>
        <v>0</v>
      </c>
    </row>
    <row r="70028" spans="1:7" x14ac:dyDescent="0.25">
      <c r="A70028">
        <v>326510</v>
      </c>
      <c r="B70028">
        <v>3928</v>
      </c>
      <c r="C70028" s="69">
        <v>44226.95989583333</v>
      </c>
      <c r="D70028">
        <v>2167</v>
      </c>
      <c r="E70028" s="6">
        <v>1200</v>
      </c>
      <c r="F70028" s="4">
        <f t="shared" si="2191"/>
        <v>43983.320763888885</v>
      </c>
      <c r="G70028" s="5">
        <f t="shared" si="2192"/>
        <v>0</v>
      </c>
    </row>
    <row r="70029" spans="1:7" x14ac:dyDescent="0.25">
      <c r="A70029">
        <v>326514</v>
      </c>
      <c r="B70029">
        <v>679</v>
      </c>
      <c r="C70029" s="69">
        <v>44226.963784722233</v>
      </c>
      <c r="D70029">
        <v>10347</v>
      </c>
      <c r="E70029" s="6">
        <v>1200</v>
      </c>
      <c r="F70029" s="4">
        <f t="shared" si="2191"/>
        <v>44076.1249537037</v>
      </c>
      <c r="G70029" s="5">
        <f t="shared" si="2192"/>
        <v>0</v>
      </c>
    </row>
    <row r="70030" spans="1:7" x14ac:dyDescent="0.25">
      <c r="A70030">
        <v>326516</v>
      </c>
      <c r="B70030">
        <v>816</v>
      </c>
      <c r="C70030" s="69">
        <v>44226.96402777778</v>
      </c>
      <c r="D70030">
        <v>13817</v>
      </c>
      <c r="E70030" s="6">
        <v>960</v>
      </c>
      <c r="F70030" s="4">
        <f t="shared" si="2191"/>
        <v>43891.131111111114</v>
      </c>
      <c r="G70030" s="5">
        <f t="shared" si="2192"/>
        <v>0</v>
      </c>
    </row>
    <row r="70031" spans="1:7" x14ac:dyDescent="0.25">
      <c r="A70031">
        <v>326523</v>
      </c>
      <c r="B70031">
        <v>6944</v>
      </c>
      <c r="C70031" s="69">
        <v>44226.9684837963</v>
      </c>
      <c r="D70031">
        <v>1737</v>
      </c>
      <c r="E70031" s="6">
        <v>1200</v>
      </c>
      <c r="F70031" s="4">
        <f t="shared" si="2191"/>
        <v>43923.047071759262</v>
      </c>
      <c r="G70031" s="5">
        <f t="shared" si="2192"/>
        <v>0</v>
      </c>
    </row>
    <row r="70032" spans="1:7" x14ac:dyDescent="0.25">
      <c r="A70032">
        <v>326526</v>
      </c>
      <c r="B70032">
        <v>9540</v>
      </c>
      <c r="C70032" s="69">
        <v>44226.968576388892</v>
      </c>
      <c r="D70032">
        <v>12160</v>
      </c>
      <c r="E70032" s="6">
        <v>1200</v>
      </c>
      <c r="F70032" s="4">
        <f t="shared" si="2191"/>
        <v>43891.025983796295</v>
      </c>
      <c r="G70032" s="5">
        <f t="shared" si="2192"/>
        <v>0</v>
      </c>
    </row>
    <row r="70033" spans="1:7" x14ac:dyDescent="0.25">
      <c r="A70033">
        <v>326528</v>
      </c>
      <c r="B70033">
        <v>11898</v>
      </c>
      <c r="C70033" s="69">
        <v>44226.973622685182</v>
      </c>
      <c r="D70033">
        <v>7629</v>
      </c>
      <c r="E70033" s="6">
        <v>1200</v>
      </c>
      <c r="F70033" s="4">
        <f t="shared" si="2191"/>
        <v>43986.256631944445</v>
      </c>
      <c r="G70033" s="5">
        <f t="shared" si="2192"/>
        <v>0</v>
      </c>
    </row>
    <row r="70034" spans="1:7" x14ac:dyDescent="0.25">
      <c r="A70034">
        <v>326530</v>
      </c>
      <c r="B70034">
        <v>1338</v>
      </c>
      <c r="C70034" s="69">
        <v>44226.974432870367</v>
      </c>
      <c r="D70034">
        <v>5216</v>
      </c>
      <c r="E70034" s="6">
        <v>1200</v>
      </c>
      <c r="F70034" s="4">
        <f t="shared" si="2191"/>
        <v>44166.069513888891</v>
      </c>
      <c r="G70034" s="5">
        <f t="shared" si="2192"/>
        <v>0</v>
      </c>
    </row>
    <row r="70035" spans="1:7" x14ac:dyDescent="0.25">
      <c r="A70035">
        <v>326535</v>
      </c>
      <c r="B70035">
        <v>10509</v>
      </c>
      <c r="C70035" s="69">
        <v>44226.98028935185</v>
      </c>
      <c r="D70035">
        <v>2405</v>
      </c>
      <c r="E70035" s="6">
        <v>1200</v>
      </c>
      <c r="F70035" s="4">
        <f t="shared" si="2191"/>
        <v>43891.569097222222</v>
      </c>
      <c r="G70035" s="5">
        <f t="shared" si="2192"/>
        <v>0</v>
      </c>
    </row>
    <row r="70036" spans="1:7" x14ac:dyDescent="0.25">
      <c r="A70036">
        <v>326539</v>
      </c>
      <c r="B70036">
        <v>11156</v>
      </c>
      <c r="C70036" s="69">
        <v>44226.985798611109</v>
      </c>
      <c r="D70036">
        <v>2387</v>
      </c>
      <c r="E70036" s="6">
        <v>1200</v>
      </c>
      <c r="F70036" s="4">
        <f t="shared" si="2191"/>
        <v>43836.127511574072</v>
      </c>
      <c r="G70036" s="5">
        <f t="shared" si="2192"/>
        <v>0</v>
      </c>
    </row>
    <row r="70037" spans="1:7" x14ac:dyDescent="0.25">
      <c r="A70037">
        <v>326543</v>
      </c>
      <c r="B70037">
        <v>13436</v>
      </c>
      <c r="C70037" s="69">
        <v>44226.986979166657</v>
      </c>
      <c r="D70037">
        <v>4293</v>
      </c>
      <c r="E70037" s="6">
        <v>1200</v>
      </c>
      <c r="F70037" s="4">
        <f t="shared" si="2191"/>
        <v>44136.118472222224</v>
      </c>
      <c r="G70037" s="5">
        <f t="shared" si="2192"/>
        <v>0</v>
      </c>
    </row>
    <row r="70038" spans="1:7" x14ac:dyDescent="0.25">
      <c r="A70038">
        <v>326548</v>
      </c>
      <c r="B70038">
        <v>11845</v>
      </c>
      <c r="C70038" s="69">
        <v>44226.99114583333</v>
      </c>
      <c r="D70038">
        <v>4361</v>
      </c>
      <c r="E70038" s="6">
        <v>1200</v>
      </c>
      <c r="F70038" s="4">
        <f t="shared" si="2191"/>
        <v>44166.461400462962</v>
      </c>
      <c r="G70038" s="5">
        <f t="shared" si="2192"/>
        <v>0</v>
      </c>
    </row>
    <row r="70039" spans="1:7" x14ac:dyDescent="0.25">
      <c r="A70039">
        <v>326551</v>
      </c>
      <c r="B70039">
        <v>11284</v>
      </c>
      <c r="C70039" s="69">
        <v>44226.997418981482</v>
      </c>
      <c r="D70039">
        <v>6669</v>
      </c>
      <c r="E70039" s="6">
        <v>1200</v>
      </c>
      <c r="F70039" s="4">
        <f t="shared" si="2191"/>
        <v>44105.00309027778</v>
      </c>
      <c r="G70039" s="5">
        <f t="shared" si="2192"/>
        <v>0</v>
      </c>
    </row>
    <row r="70040" spans="1:7" x14ac:dyDescent="0.25">
      <c r="A70040">
        <v>326558</v>
      </c>
      <c r="B70040">
        <v>320</v>
      </c>
      <c r="C70040" s="69">
        <v>44227.000659722216</v>
      </c>
      <c r="D70040">
        <v>6351</v>
      </c>
      <c r="E70040" s="6">
        <v>1200</v>
      </c>
      <c r="F70040" s="4">
        <f t="shared" si="2191"/>
        <v>44045.819884259261</v>
      </c>
      <c r="G70040" s="5">
        <f t="shared" si="2192"/>
        <v>0</v>
      </c>
    </row>
    <row r="70041" spans="1:7" x14ac:dyDescent="0.25">
      <c r="A70041">
        <v>326564</v>
      </c>
      <c r="B70041">
        <v>361</v>
      </c>
      <c r="C70041" s="69">
        <v>44227.004305555558</v>
      </c>
      <c r="D70041">
        <v>11932</v>
      </c>
      <c r="E70041" s="6">
        <v>1200</v>
      </c>
      <c r="F70041" s="4">
        <f t="shared" si="2191"/>
        <v>44136.615451388891</v>
      </c>
      <c r="G70041" s="5">
        <f t="shared" si="2192"/>
        <v>0</v>
      </c>
    </row>
    <row r="70042" spans="1:7" x14ac:dyDescent="0.25">
      <c r="A70042">
        <v>326566</v>
      </c>
      <c r="B70042">
        <v>3715</v>
      </c>
      <c r="C70042" s="69">
        <v>44227.008958333332</v>
      </c>
      <c r="D70042">
        <v>2360</v>
      </c>
      <c r="E70042" s="6">
        <v>960</v>
      </c>
      <c r="F70042" s="4">
        <f t="shared" si="2191"/>
        <v>44136.161643518521</v>
      </c>
      <c r="G70042" s="5">
        <f t="shared" si="2192"/>
        <v>0</v>
      </c>
    </row>
    <row r="70043" spans="1:7" x14ac:dyDescent="0.25">
      <c r="A70043">
        <v>326572</v>
      </c>
      <c r="B70043">
        <v>6620</v>
      </c>
      <c r="C70043" s="69">
        <v>44227.013333333343</v>
      </c>
      <c r="D70043">
        <v>7850</v>
      </c>
      <c r="E70043" s="6">
        <v>1200</v>
      </c>
      <c r="F70043" s="4">
        <f t="shared" si="2191"/>
        <v>44076.31013888889</v>
      </c>
      <c r="G70043" s="5">
        <f t="shared" si="2192"/>
        <v>0</v>
      </c>
    </row>
    <row r="70044" spans="1:7" x14ac:dyDescent="0.25">
      <c r="A70044">
        <v>326575</v>
      </c>
      <c r="B70044">
        <v>3709</v>
      </c>
      <c r="C70044" s="69">
        <v>44227.024247685193</v>
      </c>
      <c r="D70044">
        <v>12036</v>
      </c>
      <c r="E70044" s="6">
        <v>1200</v>
      </c>
      <c r="F70044" s="4">
        <f t="shared" si="2191"/>
        <v>44105.626203703701</v>
      </c>
      <c r="G70044" s="5">
        <f t="shared" si="2192"/>
        <v>0</v>
      </c>
    </row>
    <row r="70045" spans="1:7" x14ac:dyDescent="0.25">
      <c r="A70045">
        <v>326580</v>
      </c>
      <c r="B70045">
        <v>13689</v>
      </c>
      <c r="C70045" s="69">
        <v>44227.024525462963</v>
      </c>
      <c r="D70045">
        <v>4808</v>
      </c>
      <c r="E70045" s="6">
        <v>1200</v>
      </c>
      <c r="F70045" s="4">
        <f t="shared" si="2191"/>
        <v>43835.220995370371</v>
      </c>
      <c r="G70045" s="5">
        <f t="shared" si="2192"/>
        <v>0</v>
      </c>
    </row>
    <row r="70046" spans="1:7" x14ac:dyDescent="0.25">
      <c r="A70046">
        <v>326581</v>
      </c>
      <c r="B70046">
        <v>3928</v>
      </c>
      <c r="C70046" s="69">
        <v>44227.026909722219</v>
      </c>
      <c r="D70046">
        <v>5709</v>
      </c>
      <c r="E70046" s="6">
        <v>1200</v>
      </c>
      <c r="F70046" s="4">
        <f t="shared" si="2191"/>
        <v>44166.081365740742</v>
      </c>
      <c r="G70046" s="5">
        <f t="shared" si="2192"/>
        <v>0</v>
      </c>
    </row>
    <row r="70047" spans="1:7" x14ac:dyDescent="0.25">
      <c r="A70047">
        <v>326583</v>
      </c>
      <c r="B70047">
        <v>11619</v>
      </c>
      <c r="C70047" s="69">
        <v>44227.032511574071</v>
      </c>
      <c r="D70047">
        <v>8404</v>
      </c>
      <c r="E70047" s="6">
        <v>1200</v>
      </c>
      <c r="F70047" s="4">
        <f t="shared" si="2191"/>
        <v>43862.8516087963</v>
      </c>
      <c r="G70047" s="5">
        <f t="shared" si="2192"/>
        <v>0</v>
      </c>
    </row>
    <row r="70048" spans="1:7" x14ac:dyDescent="0.25">
      <c r="A70048">
        <v>326587</v>
      </c>
      <c r="B70048">
        <v>10689</v>
      </c>
      <c r="C70048" s="69">
        <v>44227.037256944437</v>
      </c>
      <c r="D70048">
        <v>11285</v>
      </c>
      <c r="E70048" s="6">
        <v>1200</v>
      </c>
      <c r="F70048" s="4">
        <f t="shared" si="2191"/>
        <v>43833.440925925926</v>
      </c>
      <c r="G70048" s="5">
        <f t="shared" si="2192"/>
        <v>0</v>
      </c>
    </row>
    <row r="70049" spans="1:7" x14ac:dyDescent="0.25">
      <c r="A70049">
        <v>326592</v>
      </c>
      <c r="B70049">
        <v>1131</v>
      </c>
      <c r="C70049" s="69">
        <v>44227.038310185177</v>
      </c>
      <c r="D70049">
        <v>12094</v>
      </c>
      <c r="E70049" s="6">
        <v>1200</v>
      </c>
      <c r="F70049" s="4">
        <f t="shared" si="2191"/>
        <v>44167.375254629631</v>
      </c>
      <c r="G70049" s="5">
        <f t="shared" si="2192"/>
        <v>0</v>
      </c>
    </row>
    <row r="70050" spans="1:7" x14ac:dyDescent="0.25">
      <c r="A70050">
        <v>326598</v>
      </c>
      <c r="B70050">
        <v>9864</v>
      </c>
      <c r="C70050" s="69">
        <v>44227.039965277778</v>
      </c>
      <c r="D70050">
        <v>10192</v>
      </c>
      <c r="E70050" s="6">
        <v>1200</v>
      </c>
      <c r="F70050" s="4">
        <f t="shared" si="2191"/>
        <v>44013.023599537039</v>
      </c>
      <c r="G70050" s="5">
        <f t="shared" si="2192"/>
        <v>0</v>
      </c>
    </row>
    <row r="70051" spans="1:7" x14ac:dyDescent="0.25">
      <c r="A70051">
        <v>326602</v>
      </c>
      <c r="B70051">
        <v>1703</v>
      </c>
      <c r="C70051" s="69">
        <v>44227.050659722219</v>
      </c>
      <c r="D70051">
        <v>13817</v>
      </c>
      <c r="E70051" s="6">
        <v>1200</v>
      </c>
      <c r="F70051" s="4">
        <f t="shared" si="2191"/>
        <v>43891.131111111114</v>
      </c>
      <c r="G70051" s="5">
        <f t="shared" si="2192"/>
        <v>0</v>
      </c>
    </row>
    <row r="70052" spans="1:7" x14ac:dyDescent="0.25">
      <c r="A70052">
        <v>326608</v>
      </c>
      <c r="B70052">
        <v>11110</v>
      </c>
      <c r="C70052" s="69">
        <v>44227.052499999998</v>
      </c>
      <c r="D70052">
        <v>1065</v>
      </c>
      <c r="E70052" s="6">
        <v>1200</v>
      </c>
      <c r="F70052" s="4">
        <f t="shared" si="2191"/>
        <v>44105.011678240742</v>
      </c>
      <c r="G70052" s="5">
        <f t="shared" si="2192"/>
        <v>0</v>
      </c>
    </row>
    <row r="70053" spans="1:7" x14ac:dyDescent="0.25">
      <c r="A70053">
        <v>326612</v>
      </c>
      <c r="B70053">
        <v>986</v>
      </c>
      <c r="C70053" s="69">
        <v>44227.064432870371</v>
      </c>
      <c r="D70053">
        <v>831</v>
      </c>
      <c r="E70053" s="6">
        <v>1200</v>
      </c>
      <c r="F70053" s="4">
        <f t="shared" si="2191"/>
        <v>43952.334629629629</v>
      </c>
      <c r="G70053" s="5">
        <f t="shared" si="2192"/>
        <v>0</v>
      </c>
    </row>
    <row r="70054" spans="1:7" x14ac:dyDescent="0.25">
      <c r="A70054">
        <v>326619</v>
      </c>
      <c r="B70054">
        <v>8819</v>
      </c>
      <c r="C70054" s="69">
        <v>44227.077835648153</v>
      </c>
      <c r="D70054">
        <v>10630</v>
      </c>
      <c r="E70054" s="6">
        <v>1200</v>
      </c>
      <c r="F70054" s="4">
        <f t="shared" si="2191"/>
        <v>44136.003217592595</v>
      </c>
      <c r="G70054" s="5">
        <f t="shared" si="2192"/>
        <v>0</v>
      </c>
    </row>
    <row r="70055" spans="1:7" x14ac:dyDescent="0.25">
      <c r="A70055">
        <v>326622</v>
      </c>
      <c r="B70055">
        <v>13907</v>
      </c>
      <c r="C70055" s="69">
        <v>44227.077881944453</v>
      </c>
      <c r="D70055">
        <v>4361</v>
      </c>
      <c r="E70055" s="6">
        <v>1200</v>
      </c>
      <c r="F70055" s="4">
        <f t="shared" si="2191"/>
        <v>44166.461400462962</v>
      </c>
      <c r="G70055" s="5">
        <f t="shared" si="2192"/>
        <v>0</v>
      </c>
    </row>
    <row r="70056" spans="1:7" x14ac:dyDescent="0.25">
      <c r="A70056">
        <v>326626</v>
      </c>
      <c r="B70056">
        <v>7389</v>
      </c>
      <c r="C70056" s="69">
        <v>44227.08289351852</v>
      </c>
      <c r="D70056">
        <v>11696</v>
      </c>
      <c r="E70056" s="6">
        <v>1200</v>
      </c>
      <c r="F70056" s="4">
        <f t="shared" si="2191"/>
        <v>44136.688506944447</v>
      </c>
      <c r="G70056" s="5">
        <f t="shared" si="2192"/>
        <v>0</v>
      </c>
    </row>
    <row r="70057" spans="1:7" x14ac:dyDescent="0.25">
      <c r="A70057">
        <v>326627</v>
      </c>
      <c r="B70057">
        <v>2312</v>
      </c>
      <c r="C70057" s="69">
        <v>44227.090081018519</v>
      </c>
      <c r="D70057">
        <v>4361</v>
      </c>
      <c r="E70057" s="6">
        <v>1200</v>
      </c>
      <c r="F70057" s="4">
        <f t="shared" si="2191"/>
        <v>44166.461400462962</v>
      </c>
      <c r="G70057" s="5">
        <f t="shared" si="2192"/>
        <v>0</v>
      </c>
    </row>
    <row r="70058" spans="1:7" x14ac:dyDescent="0.25">
      <c r="A70058">
        <v>326628</v>
      </c>
      <c r="B70058">
        <v>2137</v>
      </c>
      <c r="C70058" s="69">
        <v>44227.092685185176</v>
      </c>
      <c r="D70058">
        <v>7569</v>
      </c>
      <c r="E70058" s="6">
        <v>1200</v>
      </c>
      <c r="F70058" s="4">
        <f t="shared" si="2191"/>
        <v>44166.333518518521</v>
      </c>
      <c r="G70058" s="5">
        <f t="shared" si="2192"/>
        <v>0</v>
      </c>
    </row>
    <row r="70059" spans="1:7" x14ac:dyDescent="0.25">
      <c r="A70059">
        <v>326630</v>
      </c>
      <c r="B70059">
        <v>8819</v>
      </c>
      <c r="C70059" s="69">
        <v>44227.104884259257</v>
      </c>
      <c r="D70059">
        <v>10630</v>
      </c>
      <c r="E70059" s="6">
        <v>1200</v>
      </c>
      <c r="F70059" s="4">
        <f t="shared" si="2191"/>
        <v>44136.003217592595</v>
      </c>
      <c r="G70059" s="5">
        <f t="shared" si="2192"/>
        <v>0</v>
      </c>
    </row>
    <row r="70060" spans="1:7" x14ac:dyDescent="0.25">
      <c r="A70060">
        <v>326636</v>
      </c>
      <c r="B70060">
        <v>5395</v>
      </c>
      <c r="C70060" s="69">
        <v>44227.11142361111</v>
      </c>
      <c r="D70060">
        <v>1305</v>
      </c>
      <c r="E70060" s="6">
        <v>1200</v>
      </c>
      <c r="F70060" s="4">
        <f t="shared" si="2191"/>
        <v>43922.021249999998</v>
      </c>
      <c r="G70060" s="5">
        <f t="shared" si="2192"/>
        <v>0</v>
      </c>
    </row>
    <row r="70061" spans="1:7" x14ac:dyDescent="0.25">
      <c r="A70061">
        <v>326643</v>
      </c>
      <c r="B70061">
        <v>10938</v>
      </c>
      <c r="C70061" s="69">
        <v>44227.113217592603</v>
      </c>
      <c r="D70061">
        <v>13812</v>
      </c>
      <c r="E70061" s="6">
        <v>960</v>
      </c>
      <c r="F70061" s="4">
        <f t="shared" si="2191"/>
        <v>44105.466736111113</v>
      </c>
      <c r="G70061" s="5">
        <f t="shared" si="2192"/>
        <v>0</v>
      </c>
    </row>
    <row r="70062" spans="1:7" x14ac:dyDescent="0.25">
      <c r="A70062">
        <v>326650</v>
      </c>
      <c r="B70062">
        <v>8247</v>
      </c>
      <c r="C70062" s="69">
        <v>44227.115185185183</v>
      </c>
      <c r="D70062">
        <v>5709</v>
      </c>
      <c r="E70062" s="6">
        <v>1200</v>
      </c>
      <c r="F70062" s="4">
        <f t="shared" si="2191"/>
        <v>44166.081365740742</v>
      </c>
      <c r="G70062" s="5">
        <f t="shared" si="2192"/>
        <v>0</v>
      </c>
    </row>
    <row r="70063" spans="1:7" x14ac:dyDescent="0.25">
      <c r="A70063">
        <v>326657</v>
      </c>
      <c r="B70063">
        <v>2806</v>
      </c>
      <c r="C70063" s="69">
        <v>44227.120740740742</v>
      </c>
      <c r="D70063">
        <v>9889</v>
      </c>
      <c r="E70063" s="6">
        <v>0</v>
      </c>
      <c r="F70063" s="4">
        <f t="shared" si="2191"/>
        <v>44166.999039351853</v>
      </c>
      <c r="G70063" s="5">
        <f t="shared" si="2192"/>
        <v>0</v>
      </c>
    </row>
    <row r="70064" spans="1:7" x14ac:dyDescent="0.25">
      <c r="A70064">
        <v>326664</v>
      </c>
      <c r="B70064">
        <v>2755</v>
      </c>
      <c r="C70064" s="69">
        <v>44227.124363425923</v>
      </c>
      <c r="D70064">
        <v>13670</v>
      </c>
      <c r="E70064" s="6">
        <v>1200</v>
      </c>
      <c r="F70064" s="4">
        <f t="shared" si="2191"/>
        <v>44014.365486111114</v>
      </c>
      <c r="G70064" s="5">
        <f t="shared" si="2192"/>
        <v>0</v>
      </c>
    </row>
    <row r="70065" spans="1:7" x14ac:dyDescent="0.25">
      <c r="A70065">
        <v>326671</v>
      </c>
      <c r="B70065">
        <v>13223</v>
      </c>
      <c r="C70065" s="69">
        <v>44227.124907407408</v>
      </c>
      <c r="D70065">
        <v>228</v>
      </c>
      <c r="E70065" s="6">
        <v>1200</v>
      </c>
      <c r="F70065" s="4">
        <f t="shared" si="2191"/>
        <v>44200.374178240738</v>
      </c>
      <c r="G70065" s="5">
        <f t="shared" si="2192"/>
        <v>0</v>
      </c>
    </row>
    <row r="70066" spans="1:7" x14ac:dyDescent="0.25">
      <c r="A70066">
        <v>326678</v>
      </c>
      <c r="B70066">
        <v>356</v>
      </c>
      <c r="C70066" s="69">
        <v>44227.129687499997</v>
      </c>
      <c r="D70066">
        <v>12094</v>
      </c>
      <c r="E70066" s="6">
        <v>1200</v>
      </c>
      <c r="F70066" s="4">
        <f t="shared" si="2191"/>
        <v>44167.375254629631</v>
      </c>
      <c r="G70066" s="5">
        <f t="shared" si="2192"/>
        <v>0</v>
      </c>
    </row>
    <row r="70067" spans="1:7" x14ac:dyDescent="0.25">
      <c r="A70067">
        <v>326682</v>
      </c>
      <c r="B70067">
        <v>5723</v>
      </c>
      <c r="C70067" s="69">
        <v>44227.131851851853</v>
      </c>
      <c r="D70067">
        <v>10805</v>
      </c>
      <c r="E70067" s="6">
        <v>1200</v>
      </c>
      <c r="F70067" s="4">
        <f t="shared" si="2191"/>
        <v>44075.547384259262</v>
      </c>
      <c r="G70067" s="5">
        <f t="shared" si="2192"/>
        <v>0</v>
      </c>
    </row>
    <row r="70068" spans="1:7" x14ac:dyDescent="0.25">
      <c r="A70068">
        <v>326683</v>
      </c>
      <c r="B70068">
        <v>8255</v>
      </c>
      <c r="C70068" s="69">
        <v>44227.136481481481</v>
      </c>
      <c r="D70068">
        <v>8064</v>
      </c>
      <c r="E70068" s="6">
        <v>1200</v>
      </c>
      <c r="F70068" s="4">
        <f t="shared" si="2191"/>
        <v>43832.876203703701</v>
      </c>
      <c r="G70068" s="5">
        <f t="shared" si="2192"/>
        <v>0</v>
      </c>
    </row>
    <row r="70069" spans="1:7" x14ac:dyDescent="0.25">
      <c r="A70069">
        <v>326685</v>
      </c>
      <c r="B70069">
        <v>7768</v>
      </c>
      <c r="C70069" s="69">
        <v>44227.13894675926</v>
      </c>
      <c r="D70069">
        <v>3850</v>
      </c>
      <c r="E70069" s="6">
        <v>1200</v>
      </c>
      <c r="F70069" s="4">
        <f t="shared" si="2191"/>
        <v>44044.450995370367</v>
      </c>
      <c r="G70069" s="5">
        <f t="shared" si="2192"/>
        <v>0</v>
      </c>
    </row>
    <row r="70070" spans="1:7" x14ac:dyDescent="0.25">
      <c r="A70070">
        <v>326691</v>
      </c>
      <c r="B70070">
        <v>8400</v>
      </c>
      <c r="C70070" s="69">
        <v>44227.149259259262</v>
      </c>
      <c r="D70070">
        <v>11285</v>
      </c>
      <c r="E70070" s="6">
        <v>1200</v>
      </c>
      <c r="F70070" s="4">
        <f t="shared" si="2191"/>
        <v>43833.440925925926</v>
      </c>
      <c r="G70070" s="5">
        <f t="shared" si="2192"/>
        <v>0</v>
      </c>
    </row>
    <row r="70071" spans="1:7" x14ac:dyDescent="0.25">
      <c r="A70071">
        <v>326697</v>
      </c>
      <c r="B70071">
        <v>13531</v>
      </c>
      <c r="C70071" s="69">
        <v>44227.158553240741</v>
      </c>
      <c r="D70071">
        <v>940</v>
      </c>
      <c r="E70071" s="6">
        <v>960</v>
      </c>
      <c r="F70071" s="4">
        <f t="shared" si="2191"/>
        <v>44198.597974537035</v>
      </c>
      <c r="G70071" s="5">
        <f t="shared" si="2192"/>
        <v>0</v>
      </c>
    </row>
    <row r="70072" spans="1:7" x14ac:dyDescent="0.25">
      <c r="A70072">
        <v>326698</v>
      </c>
      <c r="B70072">
        <v>13298</v>
      </c>
      <c r="C70072" s="69">
        <v>44227.163437499999</v>
      </c>
      <c r="D70072">
        <v>4972</v>
      </c>
      <c r="E70072" s="6">
        <v>1200</v>
      </c>
      <c r="F70072" s="4">
        <f t="shared" si="2191"/>
        <v>43952.029305555552</v>
      </c>
      <c r="G70072" s="5">
        <f t="shared" si="2192"/>
        <v>0</v>
      </c>
    </row>
    <row r="70073" spans="1:7" x14ac:dyDescent="0.25">
      <c r="A70073">
        <v>326701</v>
      </c>
      <c r="B70073">
        <v>5935</v>
      </c>
      <c r="C70073" s="69">
        <v>44227.167719907397</v>
      </c>
      <c r="D70073">
        <v>1897</v>
      </c>
      <c r="E70073" s="6">
        <v>1200</v>
      </c>
      <c r="F70073" s="4">
        <f t="shared" si="2191"/>
        <v>44166.034872685188</v>
      </c>
      <c r="G70073" s="5">
        <f t="shared" si="2192"/>
        <v>0</v>
      </c>
    </row>
    <row r="70074" spans="1:7" x14ac:dyDescent="0.25">
      <c r="A70074">
        <v>326704</v>
      </c>
      <c r="B70074">
        <v>7801</v>
      </c>
      <c r="C70074" s="69">
        <v>44227.170185185183</v>
      </c>
      <c r="D70074">
        <v>3318</v>
      </c>
      <c r="E70074" s="6">
        <v>0</v>
      </c>
      <c r="F70074" s="4">
        <f t="shared" si="2191"/>
        <v>43923.46261574074</v>
      </c>
      <c r="G70074" s="5">
        <f t="shared" si="2192"/>
        <v>0</v>
      </c>
    </row>
    <row r="70075" spans="1:7" x14ac:dyDescent="0.25">
      <c r="A70075">
        <v>326705</v>
      </c>
      <c r="B70075">
        <v>7229</v>
      </c>
      <c r="C70075" s="69">
        <v>44227.173310185193</v>
      </c>
      <c r="D70075">
        <v>11562</v>
      </c>
      <c r="E70075" s="6">
        <v>1200</v>
      </c>
      <c r="F70075" s="4">
        <f t="shared" si="2191"/>
        <v>44076.770902777775</v>
      </c>
      <c r="G70075" s="5">
        <f t="shared" si="2192"/>
        <v>0</v>
      </c>
    </row>
    <row r="70076" spans="1:7" x14ac:dyDescent="0.25">
      <c r="A70076">
        <v>326707</v>
      </c>
      <c r="B70076">
        <v>11431</v>
      </c>
      <c r="C70076" s="69">
        <v>44227.176944444444</v>
      </c>
      <c r="D70076">
        <v>12160</v>
      </c>
      <c r="E70076" s="6">
        <v>1200</v>
      </c>
      <c r="F70076" s="4">
        <f t="shared" si="2191"/>
        <v>43891.025983796295</v>
      </c>
      <c r="G70076" s="5">
        <f t="shared" si="2192"/>
        <v>0</v>
      </c>
    </row>
    <row r="70077" spans="1:7" x14ac:dyDescent="0.25">
      <c r="A70077">
        <v>326713</v>
      </c>
      <c r="B70077">
        <v>11167</v>
      </c>
      <c r="C70077" s="69">
        <v>44227.178402777783</v>
      </c>
      <c r="D70077">
        <v>12878</v>
      </c>
      <c r="E70077" s="6">
        <v>0</v>
      </c>
      <c r="F70077" s="4">
        <f t="shared" si="2191"/>
        <v>44198.527418981481</v>
      </c>
      <c r="G70077" s="5">
        <f t="shared" si="2192"/>
        <v>0</v>
      </c>
    </row>
    <row r="70078" spans="1:7" x14ac:dyDescent="0.25">
      <c r="A70078">
        <v>326718</v>
      </c>
      <c r="B70078">
        <v>5773</v>
      </c>
      <c r="C70078" s="69">
        <v>44227.19189814815</v>
      </c>
      <c r="D70078">
        <v>8501</v>
      </c>
      <c r="E70078" s="6">
        <v>1200</v>
      </c>
      <c r="F70078" s="4">
        <f t="shared" si="2191"/>
        <v>44166.429490740738</v>
      </c>
      <c r="G70078" s="5">
        <f t="shared" si="2192"/>
        <v>0</v>
      </c>
    </row>
    <row r="70079" spans="1:7" x14ac:dyDescent="0.25">
      <c r="A70079">
        <v>326725</v>
      </c>
      <c r="B70079">
        <v>10383</v>
      </c>
      <c r="C70079" s="69">
        <v>44227.200648148151</v>
      </c>
      <c r="D70079">
        <v>2096</v>
      </c>
      <c r="E70079" s="6">
        <v>1200</v>
      </c>
      <c r="F70079" s="4">
        <f t="shared" si="2191"/>
        <v>44044.189236111109</v>
      </c>
      <c r="G70079" s="5">
        <f t="shared" si="2192"/>
        <v>0</v>
      </c>
    </row>
    <row r="70080" spans="1:7" x14ac:dyDescent="0.25">
      <c r="A70080">
        <v>326726</v>
      </c>
      <c r="B70080">
        <v>4145</v>
      </c>
      <c r="C70080" s="69">
        <v>44227.202685185177</v>
      </c>
      <c r="D70080">
        <v>1329</v>
      </c>
      <c r="E70080" s="6">
        <v>1200</v>
      </c>
      <c r="F70080" s="4">
        <f t="shared" si="2191"/>
        <v>44075.264363425929</v>
      </c>
      <c r="G70080" s="5">
        <f t="shared" si="2192"/>
        <v>0</v>
      </c>
    </row>
    <row r="70081" spans="1:7" x14ac:dyDescent="0.25">
      <c r="A70081">
        <v>326729</v>
      </c>
      <c r="B70081">
        <v>13433</v>
      </c>
      <c r="C70081" s="69">
        <v>44227.205104166656</v>
      </c>
      <c r="D70081">
        <v>11664</v>
      </c>
      <c r="E70081" s="6">
        <v>960</v>
      </c>
      <c r="F70081" s="4">
        <f t="shared" si="2191"/>
        <v>44105.660173611112</v>
      </c>
      <c r="G70081" s="5">
        <f t="shared" si="2192"/>
        <v>0</v>
      </c>
    </row>
    <row r="70082" spans="1:7" x14ac:dyDescent="0.25">
      <c r="A70082">
        <v>326731</v>
      </c>
      <c r="B70082">
        <v>12533</v>
      </c>
      <c r="C70082" s="69">
        <v>44227.208692129629</v>
      </c>
      <c r="D70082">
        <v>11437</v>
      </c>
      <c r="E70082" s="6">
        <v>1200</v>
      </c>
      <c r="F70082" s="4">
        <f t="shared" ref="F70082:F70145" si="2193">VLOOKUP(D70082,J:K,2,0)</f>
        <v>43923.125856481478</v>
      </c>
      <c r="G70082" s="5">
        <f t="shared" si="2192"/>
        <v>0</v>
      </c>
    </row>
    <row r="70083" spans="1:7" x14ac:dyDescent="0.25">
      <c r="A70083">
        <v>326733</v>
      </c>
      <c r="B70083">
        <v>7684</v>
      </c>
      <c r="C70083" s="69">
        <v>44227.21166666667</v>
      </c>
      <c r="D70083">
        <v>5701</v>
      </c>
      <c r="E70083" s="6">
        <v>1200</v>
      </c>
      <c r="F70083" s="4">
        <f t="shared" si="2193"/>
        <v>44166.401678240742</v>
      </c>
      <c r="G70083" s="5">
        <f t="shared" ref="G70083:G70146" si="2194">IF(F70083=C70083, 1, 0)</f>
        <v>0</v>
      </c>
    </row>
    <row r="70084" spans="1:7" x14ac:dyDescent="0.25">
      <c r="A70084">
        <v>326734</v>
      </c>
      <c r="B70084">
        <v>10938</v>
      </c>
      <c r="C70084" s="69">
        <v>44227.215300925927</v>
      </c>
      <c r="D70084">
        <v>3506</v>
      </c>
      <c r="E70084" s="6">
        <v>1200</v>
      </c>
      <c r="F70084" s="4">
        <f t="shared" si="2193"/>
        <v>44044.029652777775</v>
      </c>
      <c r="G70084" s="5">
        <f t="shared" si="2194"/>
        <v>0</v>
      </c>
    </row>
    <row r="70085" spans="1:7" x14ac:dyDescent="0.25">
      <c r="A70085">
        <v>326740</v>
      </c>
      <c r="B70085">
        <v>1695</v>
      </c>
      <c r="C70085" s="69">
        <v>44227.226064814808</v>
      </c>
      <c r="D70085">
        <v>10781</v>
      </c>
      <c r="E70085" s="6">
        <v>1200</v>
      </c>
      <c r="F70085" s="4">
        <f t="shared" si="2193"/>
        <v>44076.168495370373</v>
      </c>
      <c r="G70085" s="5">
        <f t="shared" si="2194"/>
        <v>0</v>
      </c>
    </row>
    <row r="70086" spans="1:7" x14ac:dyDescent="0.25">
      <c r="A70086">
        <v>326745</v>
      </c>
      <c r="B70086">
        <v>13533</v>
      </c>
      <c r="C70086" s="69">
        <v>44227.227858796286</v>
      </c>
      <c r="D70086">
        <v>5701</v>
      </c>
      <c r="E70086" s="6">
        <v>1200</v>
      </c>
      <c r="F70086" s="4">
        <f t="shared" si="2193"/>
        <v>44166.401678240742</v>
      </c>
      <c r="G70086" s="5">
        <f t="shared" si="2194"/>
        <v>0</v>
      </c>
    </row>
    <row r="70087" spans="1:7" x14ac:dyDescent="0.25">
      <c r="A70087">
        <v>326748</v>
      </c>
      <c r="B70087">
        <v>435</v>
      </c>
      <c r="C70087" s="69">
        <v>44227.235000000001</v>
      </c>
      <c r="D70087">
        <v>4946</v>
      </c>
      <c r="E70087" s="6">
        <v>960</v>
      </c>
      <c r="F70087" s="4">
        <f t="shared" si="2193"/>
        <v>44013.952685185184</v>
      </c>
      <c r="G70087" s="5">
        <f t="shared" si="2194"/>
        <v>0</v>
      </c>
    </row>
    <row r="70088" spans="1:7" x14ac:dyDescent="0.25">
      <c r="A70088">
        <v>326751</v>
      </c>
      <c r="B70088">
        <v>8833</v>
      </c>
      <c r="C70088" s="69">
        <v>44227.240405092591</v>
      </c>
      <c r="D70088">
        <v>4797</v>
      </c>
      <c r="E70088" s="6">
        <v>0</v>
      </c>
      <c r="F70088" s="4">
        <f t="shared" si="2193"/>
        <v>44075.110925925925</v>
      </c>
      <c r="G70088" s="5">
        <f t="shared" si="2194"/>
        <v>0</v>
      </c>
    </row>
    <row r="70089" spans="1:7" x14ac:dyDescent="0.25">
      <c r="A70089">
        <v>326754</v>
      </c>
      <c r="B70089">
        <v>1972</v>
      </c>
      <c r="C70089" s="69">
        <v>44227.242951388893</v>
      </c>
      <c r="D70089">
        <v>552</v>
      </c>
      <c r="E70089" s="6">
        <v>0</v>
      </c>
      <c r="F70089" s="4">
        <f t="shared" si="2193"/>
        <v>44137.753993055558</v>
      </c>
      <c r="G70089" s="5">
        <f t="shared" si="2194"/>
        <v>0</v>
      </c>
    </row>
    <row r="70090" spans="1:7" x14ac:dyDescent="0.25">
      <c r="A70090">
        <v>326757</v>
      </c>
      <c r="B70090">
        <v>11733</v>
      </c>
      <c r="C70090" s="69">
        <v>44227.257881944453</v>
      </c>
      <c r="D70090">
        <v>6962</v>
      </c>
      <c r="E70090" s="6">
        <v>1200</v>
      </c>
      <c r="F70090" s="4">
        <f t="shared" si="2193"/>
        <v>43922.213738425926</v>
      </c>
      <c r="G70090" s="5">
        <f t="shared" si="2194"/>
        <v>0</v>
      </c>
    </row>
    <row r="70091" spans="1:7" x14ac:dyDescent="0.25">
      <c r="A70091">
        <v>326759</v>
      </c>
      <c r="B70091">
        <v>8530</v>
      </c>
      <c r="C70091" s="69">
        <v>44227.259155092594</v>
      </c>
      <c r="D70091">
        <v>1305</v>
      </c>
      <c r="E70091" s="6">
        <v>1200</v>
      </c>
      <c r="F70091" s="4">
        <f t="shared" si="2193"/>
        <v>43922.021249999998</v>
      </c>
      <c r="G70091" s="5">
        <f t="shared" si="2194"/>
        <v>0</v>
      </c>
    </row>
    <row r="70092" spans="1:7" x14ac:dyDescent="0.25">
      <c r="A70092">
        <v>326765</v>
      </c>
      <c r="B70092">
        <v>8833</v>
      </c>
      <c r="C70092" s="69">
        <v>44227.261087962957</v>
      </c>
      <c r="D70092">
        <v>12036</v>
      </c>
      <c r="E70092" s="6">
        <v>1200</v>
      </c>
      <c r="F70092" s="4">
        <f t="shared" si="2193"/>
        <v>44105.626203703701</v>
      </c>
      <c r="G70092" s="5">
        <f t="shared" si="2194"/>
        <v>0</v>
      </c>
    </row>
    <row r="70093" spans="1:7" x14ac:dyDescent="0.25">
      <c r="A70093">
        <v>326768</v>
      </c>
      <c r="B70093">
        <v>5550</v>
      </c>
      <c r="C70093" s="69">
        <v>44227.274004629631</v>
      </c>
      <c r="D70093">
        <v>13033</v>
      </c>
      <c r="E70093" s="6">
        <v>960</v>
      </c>
      <c r="F70093" s="4">
        <f t="shared" si="2193"/>
        <v>44075.387592592589</v>
      </c>
      <c r="G70093" s="5">
        <f t="shared" si="2194"/>
        <v>0</v>
      </c>
    </row>
    <row r="70094" spans="1:7" x14ac:dyDescent="0.25">
      <c r="A70094">
        <v>326774</v>
      </c>
      <c r="B70094">
        <v>8580</v>
      </c>
      <c r="C70094" s="69">
        <v>44227.274699074071</v>
      </c>
      <c r="D70094">
        <v>264</v>
      </c>
      <c r="E70094" s="6">
        <v>1200</v>
      </c>
      <c r="F70094" s="4">
        <f t="shared" si="2193"/>
        <v>44045.331446759257</v>
      </c>
      <c r="G70094" s="5">
        <f t="shared" si="2194"/>
        <v>0</v>
      </c>
    </row>
    <row r="70095" spans="1:7" x14ac:dyDescent="0.25">
      <c r="A70095">
        <v>326778</v>
      </c>
      <c r="B70095">
        <v>12345</v>
      </c>
      <c r="C70095" s="69">
        <v>44227.27584490741</v>
      </c>
      <c r="D70095">
        <v>11664</v>
      </c>
      <c r="E70095" s="6">
        <v>1200</v>
      </c>
      <c r="F70095" s="4">
        <f t="shared" si="2193"/>
        <v>44105.660173611112</v>
      </c>
      <c r="G70095" s="5">
        <f t="shared" si="2194"/>
        <v>0</v>
      </c>
    </row>
    <row r="70096" spans="1:7" x14ac:dyDescent="0.25">
      <c r="A70096">
        <v>326782</v>
      </c>
      <c r="B70096">
        <v>1855</v>
      </c>
      <c r="C70096" s="69">
        <v>44227.282407407409</v>
      </c>
      <c r="D70096">
        <v>3788</v>
      </c>
      <c r="E70096" s="6">
        <v>1200</v>
      </c>
      <c r="F70096" s="4">
        <f t="shared" si="2193"/>
        <v>44075.480567129627</v>
      </c>
      <c r="G70096" s="5">
        <f t="shared" si="2194"/>
        <v>0</v>
      </c>
    </row>
    <row r="70097" spans="1:7" x14ac:dyDescent="0.25">
      <c r="A70097">
        <v>326786</v>
      </c>
      <c r="B70097">
        <v>6669</v>
      </c>
      <c r="C70097" s="69">
        <v>44227.283796296288</v>
      </c>
      <c r="D70097">
        <v>182</v>
      </c>
      <c r="E70097" s="6">
        <v>1200</v>
      </c>
      <c r="F70097" s="4">
        <f t="shared" si="2193"/>
        <v>44137.592476851853</v>
      </c>
      <c r="G70097" s="5">
        <f t="shared" si="2194"/>
        <v>0</v>
      </c>
    </row>
    <row r="70098" spans="1:7" x14ac:dyDescent="0.25">
      <c r="A70098">
        <v>326793</v>
      </c>
      <c r="B70098">
        <v>5935</v>
      </c>
      <c r="C70098" s="69">
        <v>44227.28402777778</v>
      </c>
      <c r="D70098">
        <v>11329</v>
      </c>
      <c r="E70098" s="6">
        <v>0</v>
      </c>
      <c r="F70098" s="4">
        <f t="shared" si="2193"/>
        <v>43983.596550925926</v>
      </c>
      <c r="G70098" s="5">
        <f t="shared" si="2194"/>
        <v>0</v>
      </c>
    </row>
    <row r="70099" spans="1:7" x14ac:dyDescent="0.25">
      <c r="A70099">
        <v>326796</v>
      </c>
      <c r="B70099">
        <v>9972</v>
      </c>
      <c r="C70099" s="69">
        <v>44227.286631944437</v>
      </c>
      <c r="D70099">
        <v>5465</v>
      </c>
      <c r="E70099" s="6">
        <v>1200</v>
      </c>
      <c r="F70099" s="4">
        <f t="shared" si="2193"/>
        <v>44166.53392361111</v>
      </c>
      <c r="G70099" s="5">
        <f t="shared" si="2194"/>
        <v>0</v>
      </c>
    </row>
    <row r="70100" spans="1:7" x14ac:dyDescent="0.25">
      <c r="A70100">
        <v>326800</v>
      </c>
      <c r="B70100">
        <v>1615</v>
      </c>
      <c r="C70100" s="69">
        <v>44227.287442129629</v>
      </c>
      <c r="D70100">
        <v>12506</v>
      </c>
      <c r="E70100" s="6">
        <v>960</v>
      </c>
      <c r="F70100" s="4">
        <f t="shared" si="2193"/>
        <v>44197.133923611109</v>
      </c>
      <c r="G70100" s="5">
        <f t="shared" si="2194"/>
        <v>0</v>
      </c>
    </row>
    <row r="70101" spans="1:7" x14ac:dyDescent="0.25">
      <c r="A70101">
        <v>326802</v>
      </c>
      <c r="B70101">
        <v>5594</v>
      </c>
      <c r="C70101" s="69">
        <v>44227.292766203696</v>
      </c>
      <c r="D70101">
        <v>7281</v>
      </c>
      <c r="E70101" s="6">
        <v>1200</v>
      </c>
      <c r="F70101" s="4">
        <f t="shared" si="2193"/>
        <v>44136.287256944444</v>
      </c>
      <c r="G70101" s="5">
        <f t="shared" si="2194"/>
        <v>0</v>
      </c>
    </row>
    <row r="70102" spans="1:7" x14ac:dyDescent="0.25">
      <c r="A70102">
        <v>326808</v>
      </c>
      <c r="B70102">
        <v>13762</v>
      </c>
      <c r="C70102" s="69">
        <v>44227.299050925933</v>
      </c>
      <c r="D70102">
        <v>13813</v>
      </c>
      <c r="E70102" s="6">
        <v>960</v>
      </c>
      <c r="F70102" s="4">
        <f t="shared" si="2193"/>
        <v>43923.310972222222</v>
      </c>
      <c r="G70102" s="5">
        <f t="shared" si="2194"/>
        <v>0</v>
      </c>
    </row>
    <row r="70103" spans="1:7" x14ac:dyDescent="0.25">
      <c r="A70103">
        <v>326815</v>
      </c>
      <c r="B70103">
        <v>10850</v>
      </c>
      <c r="C70103" s="69">
        <v>44227.30091435185</v>
      </c>
      <c r="D70103">
        <v>6508</v>
      </c>
      <c r="E70103" s="6">
        <v>1200</v>
      </c>
      <c r="F70103" s="4">
        <f t="shared" si="2193"/>
        <v>43922.195034722223</v>
      </c>
      <c r="G70103" s="5">
        <f t="shared" si="2194"/>
        <v>0</v>
      </c>
    </row>
    <row r="70104" spans="1:7" x14ac:dyDescent="0.25">
      <c r="A70104">
        <v>326820</v>
      </c>
      <c r="B70104">
        <v>9069</v>
      </c>
      <c r="C70104" s="69">
        <v>44227.304085648153</v>
      </c>
      <c r="D70104">
        <v>6669</v>
      </c>
      <c r="E70104" s="6">
        <v>1200</v>
      </c>
      <c r="F70104" s="4">
        <f t="shared" si="2193"/>
        <v>44105.00309027778</v>
      </c>
      <c r="G70104" s="5">
        <f t="shared" si="2194"/>
        <v>0</v>
      </c>
    </row>
    <row r="70105" spans="1:7" x14ac:dyDescent="0.25">
      <c r="A70105">
        <v>326826</v>
      </c>
      <c r="B70105">
        <v>5821</v>
      </c>
      <c r="C70105" s="69">
        <v>44227.305162037039</v>
      </c>
      <c r="D70105">
        <v>7878</v>
      </c>
      <c r="E70105" s="6">
        <v>1200</v>
      </c>
      <c r="F70105" s="4">
        <f t="shared" si="2193"/>
        <v>43891.070462962962</v>
      </c>
      <c r="G70105" s="5">
        <f t="shared" si="2194"/>
        <v>0</v>
      </c>
    </row>
    <row r="70106" spans="1:7" x14ac:dyDescent="0.25">
      <c r="A70106">
        <v>326830</v>
      </c>
      <c r="B70106">
        <v>6102</v>
      </c>
      <c r="C70106" s="69">
        <v>44227.31113425926</v>
      </c>
      <c r="D70106">
        <v>4758</v>
      </c>
      <c r="E70106" s="6">
        <v>1200</v>
      </c>
      <c r="F70106" s="4">
        <f t="shared" si="2193"/>
        <v>43838.476377314815</v>
      </c>
      <c r="G70106" s="5">
        <f t="shared" si="2194"/>
        <v>0</v>
      </c>
    </row>
    <row r="70107" spans="1:7" x14ac:dyDescent="0.25">
      <c r="A70107">
        <v>326833</v>
      </c>
      <c r="B70107">
        <v>9476</v>
      </c>
      <c r="C70107" s="69">
        <v>44227.311828703707</v>
      </c>
      <c r="D70107">
        <v>4947</v>
      </c>
      <c r="E70107" s="6">
        <v>1200</v>
      </c>
      <c r="F70107" s="4">
        <f t="shared" si="2193"/>
        <v>43983.628136574072</v>
      </c>
      <c r="G70107" s="5">
        <f t="shared" si="2194"/>
        <v>0</v>
      </c>
    </row>
    <row r="70108" spans="1:7" x14ac:dyDescent="0.25">
      <c r="A70108">
        <v>326838</v>
      </c>
      <c r="B70108">
        <v>11348</v>
      </c>
      <c r="C70108" s="69">
        <v>44227.316874999997</v>
      </c>
      <c r="D70108">
        <v>6210</v>
      </c>
      <c r="E70108" s="6">
        <v>1200</v>
      </c>
      <c r="F70108" s="4">
        <f t="shared" si="2193"/>
        <v>43922.62840277778</v>
      </c>
      <c r="G70108" s="5">
        <f t="shared" si="2194"/>
        <v>0</v>
      </c>
    </row>
    <row r="70109" spans="1:7" x14ac:dyDescent="0.25">
      <c r="A70109">
        <v>326843</v>
      </c>
      <c r="B70109">
        <v>10860</v>
      </c>
      <c r="C70109" s="69">
        <v>44227.319988425923</v>
      </c>
      <c r="D70109">
        <v>12506</v>
      </c>
      <c r="E70109" s="6">
        <v>1200</v>
      </c>
      <c r="F70109" s="4">
        <f t="shared" si="2193"/>
        <v>44197.133923611109</v>
      </c>
      <c r="G70109" s="5">
        <f t="shared" si="2194"/>
        <v>0</v>
      </c>
    </row>
    <row r="70110" spans="1:7" x14ac:dyDescent="0.25">
      <c r="A70110">
        <v>326844</v>
      </c>
      <c r="B70110">
        <v>7312</v>
      </c>
      <c r="C70110" s="69">
        <v>44227.320219907408</v>
      </c>
      <c r="D70110">
        <v>10869</v>
      </c>
      <c r="E70110" s="6">
        <v>1200</v>
      </c>
      <c r="F70110" s="4">
        <f t="shared" si="2193"/>
        <v>44105.638993055552</v>
      </c>
      <c r="G70110" s="5">
        <f t="shared" si="2194"/>
        <v>0</v>
      </c>
    </row>
    <row r="70111" spans="1:7" x14ac:dyDescent="0.25">
      <c r="A70111">
        <v>326846</v>
      </c>
      <c r="B70111">
        <v>9283</v>
      </c>
      <c r="C70111" s="69">
        <v>44227.321111111109</v>
      </c>
      <c r="D70111">
        <v>12036</v>
      </c>
      <c r="E70111" s="6">
        <v>1200</v>
      </c>
      <c r="F70111" s="4">
        <f t="shared" si="2193"/>
        <v>44105.626203703701</v>
      </c>
      <c r="G70111" s="5">
        <f t="shared" si="2194"/>
        <v>0</v>
      </c>
    </row>
    <row r="70112" spans="1:7" x14ac:dyDescent="0.25">
      <c r="A70112">
        <v>326847</v>
      </c>
      <c r="B70112">
        <v>9527</v>
      </c>
      <c r="C70112" s="69">
        <v>44227.321840277778</v>
      </c>
      <c r="D70112">
        <v>2167</v>
      </c>
      <c r="E70112" s="6">
        <v>1200</v>
      </c>
      <c r="F70112" s="4">
        <f t="shared" si="2193"/>
        <v>43983.320763888885</v>
      </c>
      <c r="G70112" s="5">
        <f t="shared" si="2194"/>
        <v>0</v>
      </c>
    </row>
    <row r="70113" spans="1:7" x14ac:dyDescent="0.25">
      <c r="A70113">
        <v>326849</v>
      </c>
      <c r="B70113">
        <v>3108</v>
      </c>
      <c r="C70113" s="69">
        <v>44227.323067129633</v>
      </c>
      <c r="D70113">
        <v>11835</v>
      </c>
      <c r="E70113" s="6">
        <v>1200</v>
      </c>
      <c r="F70113" s="4">
        <f t="shared" si="2193"/>
        <v>43922.844085648147</v>
      </c>
      <c r="G70113" s="5">
        <f t="shared" si="2194"/>
        <v>0</v>
      </c>
    </row>
    <row r="70114" spans="1:7" x14ac:dyDescent="0.25">
      <c r="A70114">
        <v>326854</v>
      </c>
      <c r="B70114">
        <v>2374</v>
      </c>
      <c r="C70114" s="69">
        <v>44227.330057870371</v>
      </c>
      <c r="D70114">
        <v>12878</v>
      </c>
      <c r="E70114" s="6">
        <v>1200</v>
      </c>
      <c r="F70114" s="4">
        <f t="shared" si="2193"/>
        <v>44198.527418981481</v>
      </c>
      <c r="G70114" s="5">
        <f t="shared" si="2194"/>
        <v>0</v>
      </c>
    </row>
    <row r="70115" spans="1:7" x14ac:dyDescent="0.25">
      <c r="A70115">
        <v>326857</v>
      </c>
      <c r="B70115">
        <v>6182</v>
      </c>
      <c r="C70115" s="69">
        <v>44227.331331018519</v>
      </c>
      <c r="D70115">
        <v>12156</v>
      </c>
      <c r="E70115" s="6">
        <v>1200</v>
      </c>
      <c r="F70115" s="4">
        <f t="shared" si="2193"/>
        <v>43922.017361111109</v>
      </c>
      <c r="G70115" s="5">
        <f t="shared" si="2194"/>
        <v>0</v>
      </c>
    </row>
    <row r="70116" spans="1:7" x14ac:dyDescent="0.25">
      <c r="A70116">
        <v>326861</v>
      </c>
      <c r="B70116">
        <v>695</v>
      </c>
      <c r="C70116" s="69">
        <v>44227.341597222221</v>
      </c>
      <c r="D70116">
        <v>6844</v>
      </c>
      <c r="E70116" s="6">
        <v>1200</v>
      </c>
      <c r="F70116" s="4">
        <f t="shared" si="2193"/>
        <v>43891.224456018521</v>
      </c>
      <c r="G70116" s="5">
        <f t="shared" si="2194"/>
        <v>0</v>
      </c>
    </row>
    <row r="70117" spans="1:7" x14ac:dyDescent="0.25">
      <c r="A70117">
        <v>326862</v>
      </c>
      <c r="B70117">
        <v>11944</v>
      </c>
      <c r="C70117" s="69">
        <v>44227.34207175926</v>
      </c>
      <c r="D70117">
        <v>2731</v>
      </c>
      <c r="E70117" s="6">
        <v>1200</v>
      </c>
      <c r="F70117" s="4">
        <f t="shared" si="2193"/>
        <v>44198.486990740741</v>
      </c>
      <c r="G70117" s="5">
        <f t="shared" si="2194"/>
        <v>0</v>
      </c>
    </row>
    <row r="70118" spans="1:7" x14ac:dyDescent="0.25">
      <c r="A70118">
        <v>326864</v>
      </c>
      <c r="B70118">
        <v>7431</v>
      </c>
      <c r="C70118" s="69">
        <v>44227.34547453704</v>
      </c>
      <c r="D70118">
        <v>11210</v>
      </c>
      <c r="E70118" s="6">
        <v>1200</v>
      </c>
      <c r="F70118" s="4">
        <f t="shared" si="2193"/>
        <v>43922.334780092591</v>
      </c>
      <c r="G70118" s="5">
        <f t="shared" si="2194"/>
        <v>0</v>
      </c>
    </row>
    <row r="70119" spans="1:7" x14ac:dyDescent="0.25">
      <c r="A70119">
        <v>326869</v>
      </c>
      <c r="B70119">
        <v>6234</v>
      </c>
      <c r="C70119" s="69">
        <v>44227.345949074072</v>
      </c>
      <c r="D70119">
        <v>10897</v>
      </c>
      <c r="E70119" s="6">
        <v>1200</v>
      </c>
      <c r="F70119" s="4">
        <f t="shared" si="2193"/>
        <v>44105.438530092593</v>
      </c>
      <c r="G70119" s="5">
        <f t="shared" si="2194"/>
        <v>0</v>
      </c>
    </row>
    <row r="70120" spans="1:7" x14ac:dyDescent="0.25">
      <c r="A70120">
        <v>326874</v>
      </c>
      <c r="B70120">
        <v>3840</v>
      </c>
      <c r="C70120" s="69">
        <v>44227.348437499997</v>
      </c>
      <c r="D70120">
        <v>3528</v>
      </c>
      <c r="E70120" s="6">
        <v>1200</v>
      </c>
      <c r="F70120" s="4">
        <f t="shared" si="2193"/>
        <v>43832.253541666665</v>
      </c>
      <c r="G70120" s="5">
        <f t="shared" si="2194"/>
        <v>0</v>
      </c>
    </row>
    <row r="70121" spans="1:7" x14ac:dyDescent="0.25">
      <c r="A70121">
        <v>326881</v>
      </c>
      <c r="B70121">
        <v>5377</v>
      </c>
      <c r="C70121" s="69">
        <v>44227.351180555554</v>
      </c>
      <c r="D70121">
        <v>4972</v>
      </c>
      <c r="E70121" s="6">
        <v>1200</v>
      </c>
      <c r="F70121" s="4">
        <f t="shared" si="2193"/>
        <v>43952.029305555552</v>
      </c>
      <c r="G70121" s="5">
        <f t="shared" si="2194"/>
        <v>0</v>
      </c>
    </row>
    <row r="70122" spans="1:7" x14ac:dyDescent="0.25">
      <c r="A70122">
        <v>326884</v>
      </c>
      <c r="B70122">
        <v>816</v>
      </c>
      <c r="C70122" s="69">
        <v>44227.369722222233</v>
      </c>
      <c r="D70122">
        <v>13562</v>
      </c>
      <c r="E70122" s="6">
        <v>1200</v>
      </c>
      <c r="F70122" s="4">
        <f t="shared" si="2193"/>
        <v>44197.921203703707</v>
      </c>
      <c r="G70122" s="5">
        <f t="shared" si="2194"/>
        <v>0</v>
      </c>
    </row>
    <row r="70123" spans="1:7" x14ac:dyDescent="0.25">
      <c r="A70123">
        <v>326891</v>
      </c>
      <c r="B70123">
        <v>3763</v>
      </c>
      <c r="C70123" s="69">
        <v>44227.370023148149</v>
      </c>
      <c r="D70123">
        <v>3005</v>
      </c>
      <c r="E70123" s="6">
        <v>1200</v>
      </c>
      <c r="F70123" s="4">
        <f t="shared" si="2193"/>
        <v>44044.76353009259</v>
      </c>
      <c r="G70123" s="5">
        <f t="shared" si="2194"/>
        <v>0</v>
      </c>
    </row>
    <row r="70124" spans="1:7" x14ac:dyDescent="0.25">
      <c r="A70124">
        <v>326892</v>
      </c>
      <c r="B70124">
        <v>374</v>
      </c>
      <c r="C70124" s="69">
        <v>44227.371446759258</v>
      </c>
      <c r="D70124">
        <v>11529</v>
      </c>
      <c r="E70124" s="6">
        <v>1200</v>
      </c>
      <c r="F70124" s="4">
        <f t="shared" si="2193"/>
        <v>44166.238379629627</v>
      </c>
      <c r="G70124" s="5">
        <f t="shared" si="2194"/>
        <v>0</v>
      </c>
    </row>
    <row r="70125" spans="1:7" x14ac:dyDescent="0.25">
      <c r="A70125">
        <v>326899</v>
      </c>
      <c r="B70125">
        <v>12995</v>
      </c>
      <c r="C70125" s="69">
        <v>44227.371493055558</v>
      </c>
      <c r="D70125">
        <v>11329</v>
      </c>
      <c r="E70125" s="6">
        <v>1200</v>
      </c>
      <c r="F70125" s="4">
        <f t="shared" si="2193"/>
        <v>43983.596550925926</v>
      </c>
      <c r="G70125" s="5">
        <f t="shared" si="2194"/>
        <v>0</v>
      </c>
    </row>
    <row r="70126" spans="1:7" x14ac:dyDescent="0.25">
      <c r="A70126">
        <v>326903</v>
      </c>
      <c r="B70126">
        <v>6377</v>
      </c>
      <c r="C70126" s="69">
        <v>44227.372835648152</v>
      </c>
      <c r="D70126">
        <v>6025</v>
      </c>
      <c r="E70126" s="6">
        <v>1200</v>
      </c>
      <c r="F70126" s="4">
        <f t="shared" si="2193"/>
        <v>44136.587361111109</v>
      </c>
      <c r="G70126" s="5">
        <f t="shared" si="2194"/>
        <v>0</v>
      </c>
    </row>
    <row r="70127" spans="1:7" x14ac:dyDescent="0.25">
      <c r="A70127">
        <v>326906</v>
      </c>
      <c r="B70127">
        <v>7350</v>
      </c>
      <c r="C70127" s="69">
        <v>44227.382789351846</v>
      </c>
      <c r="D70127">
        <v>4284</v>
      </c>
      <c r="E70127" s="6">
        <v>960</v>
      </c>
      <c r="F70127" s="4">
        <f t="shared" si="2193"/>
        <v>43922.838472222225</v>
      </c>
      <c r="G70127" s="5">
        <f t="shared" si="2194"/>
        <v>0</v>
      </c>
    </row>
    <row r="70128" spans="1:7" x14ac:dyDescent="0.25">
      <c r="A70128">
        <v>326911</v>
      </c>
      <c r="B70128">
        <v>4539</v>
      </c>
      <c r="C70128" s="69">
        <v>44227.393680555557</v>
      </c>
      <c r="D70128">
        <v>8436</v>
      </c>
      <c r="E70128" s="6">
        <v>1200</v>
      </c>
      <c r="F70128" s="4">
        <f t="shared" si="2193"/>
        <v>43862.029675925929</v>
      </c>
      <c r="G70128" s="5">
        <f t="shared" si="2194"/>
        <v>0</v>
      </c>
    </row>
    <row r="70129" spans="1:7" x14ac:dyDescent="0.25">
      <c r="A70129">
        <v>326912</v>
      </c>
      <c r="B70129">
        <v>2430</v>
      </c>
      <c r="C70129" s="69">
        <v>44227.401990740742</v>
      </c>
      <c r="D70129">
        <v>13758</v>
      </c>
      <c r="E70129" s="6">
        <v>1200</v>
      </c>
      <c r="F70129" s="4">
        <f t="shared" si="2193"/>
        <v>44167.442152777781</v>
      </c>
      <c r="G70129" s="5">
        <f t="shared" si="2194"/>
        <v>0</v>
      </c>
    </row>
    <row r="70130" spans="1:7" x14ac:dyDescent="0.25">
      <c r="A70130">
        <v>326913</v>
      </c>
      <c r="B70130">
        <v>1245</v>
      </c>
      <c r="C70130" s="69">
        <v>44227.404513888891</v>
      </c>
      <c r="D70130">
        <v>1416</v>
      </c>
      <c r="E70130" s="6">
        <v>1200</v>
      </c>
      <c r="F70130" s="4">
        <f t="shared" si="2193"/>
        <v>44075.540567129632</v>
      </c>
      <c r="G70130" s="5">
        <f t="shared" si="2194"/>
        <v>0</v>
      </c>
    </row>
    <row r="70131" spans="1:7" x14ac:dyDescent="0.25">
      <c r="A70131">
        <v>326918</v>
      </c>
      <c r="B70131">
        <v>9476</v>
      </c>
      <c r="C70131" s="69">
        <v>44227.414282407408</v>
      </c>
      <c r="D70131">
        <v>10755</v>
      </c>
      <c r="E70131" s="6">
        <v>1200</v>
      </c>
      <c r="F70131" s="4">
        <f t="shared" si="2193"/>
        <v>44075.211076388892</v>
      </c>
      <c r="G70131" s="5">
        <f t="shared" si="2194"/>
        <v>0</v>
      </c>
    </row>
    <row r="70132" spans="1:7" x14ac:dyDescent="0.25">
      <c r="A70132">
        <v>326923</v>
      </c>
      <c r="B70132">
        <v>10525</v>
      </c>
      <c r="C70132" s="69">
        <v>44227.414722222216</v>
      </c>
      <c r="D70132">
        <v>11932</v>
      </c>
      <c r="E70132" s="6">
        <v>1200</v>
      </c>
      <c r="F70132" s="4">
        <f t="shared" si="2193"/>
        <v>44136.615451388891</v>
      </c>
      <c r="G70132" s="5">
        <f t="shared" si="2194"/>
        <v>0</v>
      </c>
    </row>
    <row r="70133" spans="1:7" x14ac:dyDescent="0.25">
      <c r="A70133">
        <v>326926</v>
      </c>
      <c r="B70133">
        <v>10910</v>
      </c>
      <c r="C70133" s="69">
        <v>44227.414733796293</v>
      </c>
      <c r="D70133">
        <v>1329</v>
      </c>
      <c r="E70133" s="6">
        <v>1200</v>
      </c>
      <c r="F70133" s="4">
        <f t="shared" si="2193"/>
        <v>44075.264363425929</v>
      </c>
      <c r="G70133" s="5">
        <f t="shared" si="2194"/>
        <v>0</v>
      </c>
    </row>
    <row r="70134" spans="1:7" x14ac:dyDescent="0.25">
      <c r="A70134">
        <v>326932</v>
      </c>
      <c r="B70134">
        <v>11431</v>
      </c>
      <c r="C70134" s="69">
        <v>44227.416747685187</v>
      </c>
      <c r="D70134">
        <v>7370</v>
      </c>
      <c r="E70134" s="6">
        <v>1200</v>
      </c>
      <c r="F70134" s="4">
        <f t="shared" si="2193"/>
        <v>43983.502604166664</v>
      </c>
      <c r="G70134" s="5">
        <f t="shared" si="2194"/>
        <v>0</v>
      </c>
    </row>
    <row r="70135" spans="1:7" x14ac:dyDescent="0.25">
      <c r="A70135">
        <v>326936</v>
      </c>
      <c r="B70135">
        <v>6146</v>
      </c>
      <c r="C70135" s="69">
        <v>44227.417094907411</v>
      </c>
      <c r="D70135">
        <v>7193</v>
      </c>
      <c r="E70135" s="6">
        <v>1200</v>
      </c>
      <c r="F70135" s="4">
        <f t="shared" si="2193"/>
        <v>44197.467766203707</v>
      </c>
      <c r="G70135" s="5">
        <f t="shared" si="2194"/>
        <v>0</v>
      </c>
    </row>
    <row r="70136" spans="1:7" x14ac:dyDescent="0.25">
      <c r="A70136">
        <v>326942</v>
      </c>
      <c r="B70136">
        <v>3092</v>
      </c>
      <c r="C70136" s="69">
        <v>44227.418321759258</v>
      </c>
      <c r="D70136">
        <v>12086</v>
      </c>
      <c r="E70136" s="6">
        <v>1200</v>
      </c>
      <c r="F70136" s="4">
        <f t="shared" si="2193"/>
        <v>44197.109861111108</v>
      </c>
      <c r="G70136" s="5">
        <f t="shared" si="2194"/>
        <v>0</v>
      </c>
    </row>
    <row r="70137" spans="1:7" x14ac:dyDescent="0.25">
      <c r="A70137">
        <v>326946</v>
      </c>
      <c r="B70137">
        <v>11872</v>
      </c>
      <c r="C70137" s="69">
        <v>44227.419479166667</v>
      </c>
      <c r="D70137">
        <v>10304</v>
      </c>
      <c r="E70137" s="6">
        <v>0</v>
      </c>
      <c r="F70137" s="4">
        <f t="shared" si="2193"/>
        <v>43891.918229166666</v>
      </c>
      <c r="G70137" s="5">
        <f t="shared" si="2194"/>
        <v>0</v>
      </c>
    </row>
    <row r="70138" spans="1:7" x14ac:dyDescent="0.25">
      <c r="A70138">
        <v>326953</v>
      </c>
      <c r="B70138">
        <v>4824</v>
      </c>
      <c r="C70138" s="69">
        <v>44227.421307870369</v>
      </c>
      <c r="D70138">
        <v>12462</v>
      </c>
      <c r="E70138" s="6">
        <v>1200</v>
      </c>
      <c r="F70138" s="4">
        <f t="shared" si="2193"/>
        <v>44075.365104166667</v>
      </c>
      <c r="G70138" s="5">
        <f t="shared" si="2194"/>
        <v>0</v>
      </c>
    </row>
    <row r="70139" spans="1:7" x14ac:dyDescent="0.25">
      <c r="A70139">
        <v>326957</v>
      </c>
      <c r="B70139">
        <v>12091</v>
      </c>
      <c r="C70139" s="69">
        <v>44227.426828703698</v>
      </c>
      <c r="D70139">
        <v>9309</v>
      </c>
      <c r="E70139" s="6">
        <v>1200</v>
      </c>
      <c r="F70139" s="4">
        <f t="shared" si="2193"/>
        <v>43862.647430555553</v>
      </c>
      <c r="G70139" s="5">
        <f t="shared" si="2194"/>
        <v>0</v>
      </c>
    </row>
    <row r="70140" spans="1:7" x14ac:dyDescent="0.25">
      <c r="A70140">
        <v>326963</v>
      </c>
      <c r="B70140">
        <v>12326</v>
      </c>
      <c r="C70140" s="69">
        <v>44227.429282407407</v>
      </c>
      <c r="D70140">
        <v>5952</v>
      </c>
      <c r="E70140" s="6">
        <v>1200</v>
      </c>
      <c r="F70140" s="4">
        <f t="shared" si="2193"/>
        <v>44013.2809837963</v>
      </c>
      <c r="G70140" s="5">
        <f t="shared" si="2194"/>
        <v>0</v>
      </c>
    </row>
    <row r="70141" spans="1:7" x14ac:dyDescent="0.25">
      <c r="A70141">
        <v>326967</v>
      </c>
      <c r="B70141">
        <v>10549</v>
      </c>
      <c r="C70141" s="69">
        <v>44227.44226851852</v>
      </c>
      <c r="D70141">
        <v>11749</v>
      </c>
      <c r="E70141" s="6">
        <v>1200</v>
      </c>
      <c r="F70141" s="4">
        <f t="shared" si="2193"/>
        <v>44166.349050925928</v>
      </c>
      <c r="G70141" s="5">
        <f t="shared" si="2194"/>
        <v>0</v>
      </c>
    </row>
    <row r="70142" spans="1:7" x14ac:dyDescent="0.25">
      <c r="A70142">
        <v>326970</v>
      </c>
      <c r="B70142">
        <v>11682</v>
      </c>
      <c r="C70142" s="69">
        <v>44227.44295138889</v>
      </c>
      <c r="D70142">
        <v>12391</v>
      </c>
      <c r="E70142" s="6">
        <v>1200</v>
      </c>
      <c r="F70142" s="4">
        <f t="shared" si="2193"/>
        <v>44198.024780092594</v>
      </c>
      <c r="G70142" s="5">
        <f t="shared" si="2194"/>
        <v>0</v>
      </c>
    </row>
    <row r="70143" spans="1:7" x14ac:dyDescent="0.25">
      <c r="A70143">
        <v>326975</v>
      </c>
      <c r="B70143">
        <v>8335</v>
      </c>
      <c r="C70143" s="69">
        <v>44227.447337962964</v>
      </c>
      <c r="D70143">
        <v>8590</v>
      </c>
      <c r="E70143" s="6">
        <v>1200</v>
      </c>
      <c r="F70143" s="4">
        <f t="shared" si="2193"/>
        <v>44136.293263888889</v>
      </c>
      <c r="G70143" s="5">
        <f t="shared" si="2194"/>
        <v>0</v>
      </c>
    </row>
    <row r="70144" spans="1:7" x14ac:dyDescent="0.25">
      <c r="A70144">
        <v>326976</v>
      </c>
      <c r="B70144">
        <v>4342</v>
      </c>
      <c r="C70144" s="69">
        <v>44227.45239583333</v>
      </c>
      <c r="D70144">
        <v>2387</v>
      </c>
      <c r="E70144" s="6">
        <v>1200</v>
      </c>
      <c r="F70144" s="4">
        <f t="shared" si="2193"/>
        <v>43836.127511574072</v>
      </c>
      <c r="G70144" s="5">
        <f t="shared" si="2194"/>
        <v>0</v>
      </c>
    </row>
    <row r="70145" spans="1:7" x14ac:dyDescent="0.25">
      <c r="A70145">
        <v>326980</v>
      </c>
      <c r="B70145">
        <v>6234</v>
      </c>
      <c r="C70145" s="69">
        <v>44227.453356481477</v>
      </c>
      <c r="D70145">
        <v>4797</v>
      </c>
      <c r="E70145" s="6">
        <v>1200</v>
      </c>
      <c r="F70145" s="4">
        <f t="shared" si="2193"/>
        <v>44075.110925925925</v>
      </c>
      <c r="G70145" s="5">
        <f t="shared" si="2194"/>
        <v>0</v>
      </c>
    </row>
    <row r="70146" spans="1:7" x14ac:dyDescent="0.25">
      <c r="A70146">
        <v>326984</v>
      </c>
      <c r="B70146">
        <v>9672</v>
      </c>
      <c r="C70146" s="69">
        <v>44227.45988425926</v>
      </c>
      <c r="D70146">
        <v>4236</v>
      </c>
      <c r="E70146" s="6">
        <v>1200</v>
      </c>
      <c r="F70146" s="4">
        <f t="shared" ref="F70146:F70209" si="2195">VLOOKUP(D70146,J:K,2,0)</f>
        <v>44013.682164351849</v>
      </c>
      <c r="G70146" s="5">
        <f t="shared" si="2194"/>
        <v>0</v>
      </c>
    </row>
    <row r="70147" spans="1:7" x14ac:dyDescent="0.25">
      <c r="A70147">
        <v>326990</v>
      </c>
      <c r="B70147">
        <v>116</v>
      </c>
      <c r="C70147" s="69">
        <v>44227.460277777784</v>
      </c>
      <c r="D70147">
        <v>9755</v>
      </c>
      <c r="E70147" s="6">
        <v>1200</v>
      </c>
      <c r="F70147" s="4">
        <f t="shared" si="2195"/>
        <v>44167.099872685183</v>
      </c>
      <c r="G70147" s="5">
        <f t="shared" ref="G70147:G70210" si="2196">IF(F70147=C70147, 1, 0)</f>
        <v>0</v>
      </c>
    </row>
    <row r="70148" spans="1:7" x14ac:dyDescent="0.25">
      <c r="A70148">
        <v>326992</v>
      </c>
      <c r="B70148">
        <v>4440</v>
      </c>
      <c r="C70148" s="69">
        <v>44227.464722222219</v>
      </c>
      <c r="D70148">
        <v>310</v>
      </c>
      <c r="E70148" s="6">
        <v>1200</v>
      </c>
      <c r="F70148" s="4">
        <f t="shared" si="2195"/>
        <v>44105.154143518521</v>
      </c>
      <c r="G70148" s="5">
        <f t="shared" si="2196"/>
        <v>0</v>
      </c>
    </row>
    <row r="70149" spans="1:7" x14ac:dyDescent="0.25">
      <c r="A70149">
        <v>326994</v>
      </c>
      <c r="B70149">
        <v>11845</v>
      </c>
      <c r="C70149" s="69">
        <v>44227.466631944437</v>
      </c>
      <c r="D70149">
        <v>13731</v>
      </c>
      <c r="E70149" s="6">
        <v>1200</v>
      </c>
      <c r="F70149" s="4">
        <f t="shared" si="2195"/>
        <v>44168.802858796298</v>
      </c>
      <c r="G70149" s="5">
        <f t="shared" si="2196"/>
        <v>0</v>
      </c>
    </row>
    <row r="70150" spans="1:7" x14ac:dyDescent="0.25">
      <c r="A70150">
        <v>327000</v>
      </c>
      <c r="B70150">
        <v>4567</v>
      </c>
      <c r="C70150" s="69">
        <v>44227.467349537037</v>
      </c>
      <c r="D70150">
        <v>182</v>
      </c>
      <c r="E70150" s="6">
        <v>1200</v>
      </c>
      <c r="F70150" s="4">
        <f t="shared" si="2195"/>
        <v>44137.592476851853</v>
      </c>
      <c r="G70150" s="5">
        <f t="shared" si="2196"/>
        <v>0</v>
      </c>
    </row>
    <row r="70151" spans="1:7" x14ac:dyDescent="0.25">
      <c r="A70151">
        <v>327003</v>
      </c>
      <c r="B70151">
        <v>6706</v>
      </c>
      <c r="C70151" s="69">
        <v>44227.467534722222</v>
      </c>
      <c r="D70151">
        <v>10805</v>
      </c>
      <c r="E70151" s="6">
        <v>1200</v>
      </c>
      <c r="F70151" s="4">
        <f t="shared" si="2195"/>
        <v>44075.547384259262</v>
      </c>
      <c r="G70151" s="5">
        <f t="shared" si="2196"/>
        <v>0</v>
      </c>
    </row>
    <row r="70152" spans="1:7" x14ac:dyDescent="0.25">
      <c r="A70152">
        <v>327004</v>
      </c>
      <c r="B70152">
        <v>6583</v>
      </c>
      <c r="C70152" s="69">
        <v>44227.468738425923</v>
      </c>
      <c r="D70152">
        <v>11437</v>
      </c>
      <c r="E70152" s="6">
        <v>1200</v>
      </c>
      <c r="F70152" s="4">
        <f t="shared" si="2195"/>
        <v>43923.125856481478</v>
      </c>
      <c r="G70152" s="5">
        <f t="shared" si="2196"/>
        <v>0</v>
      </c>
    </row>
    <row r="70153" spans="1:7" x14ac:dyDescent="0.25">
      <c r="A70153">
        <v>327005</v>
      </c>
      <c r="B70153">
        <v>11487</v>
      </c>
      <c r="C70153" s="69">
        <v>44227.475266203714</v>
      </c>
      <c r="D70153">
        <v>232</v>
      </c>
      <c r="E70153" s="6">
        <v>1200</v>
      </c>
      <c r="F70153" s="4">
        <f t="shared" si="2195"/>
        <v>44136.205462962964</v>
      </c>
      <c r="G70153" s="5">
        <f t="shared" si="2196"/>
        <v>0</v>
      </c>
    </row>
    <row r="70154" spans="1:7" x14ac:dyDescent="0.25">
      <c r="A70154">
        <v>327008</v>
      </c>
      <c r="B70154">
        <v>1242</v>
      </c>
      <c r="C70154" s="69">
        <v>44227.488356481481</v>
      </c>
      <c r="D70154">
        <v>1194</v>
      </c>
      <c r="E70154" s="6">
        <v>1200</v>
      </c>
      <c r="F70154" s="4">
        <f t="shared" si="2195"/>
        <v>44136.667731481481</v>
      </c>
      <c r="G70154" s="5">
        <f t="shared" si="2196"/>
        <v>0</v>
      </c>
    </row>
    <row r="70155" spans="1:7" x14ac:dyDescent="0.25">
      <c r="A70155">
        <v>327013</v>
      </c>
      <c r="B70155">
        <v>10766</v>
      </c>
      <c r="C70155" s="69">
        <v>44227.493645833332</v>
      </c>
      <c r="D70155">
        <v>232</v>
      </c>
      <c r="E70155" s="6">
        <v>1200</v>
      </c>
      <c r="F70155" s="4">
        <f t="shared" si="2195"/>
        <v>44136.205462962964</v>
      </c>
      <c r="G70155" s="5">
        <f t="shared" si="2196"/>
        <v>0</v>
      </c>
    </row>
    <row r="70156" spans="1:7" x14ac:dyDescent="0.25">
      <c r="A70156">
        <v>327017</v>
      </c>
      <c r="B70156">
        <v>1058</v>
      </c>
      <c r="C70156" s="69">
        <v>44227.495000000003</v>
      </c>
      <c r="D70156">
        <v>104</v>
      </c>
      <c r="E70156" s="6">
        <v>1200</v>
      </c>
      <c r="F70156" s="4">
        <f t="shared" si="2195"/>
        <v>44013.286412037036</v>
      </c>
      <c r="G70156" s="5">
        <f t="shared" si="2196"/>
        <v>0</v>
      </c>
    </row>
    <row r="70157" spans="1:7" x14ac:dyDescent="0.25">
      <c r="A70157">
        <v>327024</v>
      </c>
      <c r="B70157">
        <v>1929</v>
      </c>
      <c r="C70157" s="69">
        <v>44227.497488425928</v>
      </c>
      <c r="D70157">
        <v>11214</v>
      </c>
      <c r="E70157" s="6">
        <v>1200</v>
      </c>
      <c r="F70157" s="4">
        <f t="shared" si="2195"/>
        <v>44136.094247685185</v>
      </c>
      <c r="G70157" s="5">
        <f t="shared" si="2196"/>
        <v>0</v>
      </c>
    </row>
    <row r="70158" spans="1:7" x14ac:dyDescent="0.25">
      <c r="A70158">
        <v>327025</v>
      </c>
      <c r="B70158">
        <v>9864</v>
      </c>
      <c r="C70158" s="69">
        <v>44227.507986111108</v>
      </c>
      <c r="D70158">
        <v>1181</v>
      </c>
      <c r="E70158" s="6">
        <v>1200</v>
      </c>
      <c r="F70158" s="4">
        <f t="shared" si="2195"/>
        <v>43985.458460648151</v>
      </c>
      <c r="G70158" s="5">
        <f t="shared" si="2196"/>
        <v>0</v>
      </c>
    </row>
    <row r="70159" spans="1:7" x14ac:dyDescent="0.25">
      <c r="A70159">
        <v>327026</v>
      </c>
      <c r="B70159">
        <v>238</v>
      </c>
      <c r="C70159" s="69">
        <v>44227.512337962973</v>
      </c>
      <c r="D70159">
        <v>4946</v>
      </c>
      <c r="E70159" s="6">
        <v>1200</v>
      </c>
      <c r="F70159" s="4">
        <f t="shared" si="2195"/>
        <v>44013.952685185184</v>
      </c>
      <c r="G70159" s="5">
        <f t="shared" si="2196"/>
        <v>0</v>
      </c>
    </row>
    <row r="70160" spans="1:7" x14ac:dyDescent="0.25">
      <c r="A70160">
        <v>327029</v>
      </c>
      <c r="B70160">
        <v>2870</v>
      </c>
      <c r="C70160" s="69">
        <v>44227.512777777767</v>
      </c>
      <c r="D70160">
        <v>11749</v>
      </c>
      <c r="E70160" s="6">
        <v>1200</v>
      </c>
      <c r="F70160" s="4">
        <f t="shared" si="2195"/>
        <v>44166.349050925928</v>
      </c>
      <c r="G70160" s="5">
        <f t="shared" si="2196"/>
        <v>0</v>
      </c>
    </row>
    <row r="70161" spans="1:7" x14ac:dyDescent="0.25">
      <c r="A70161">
        <v>327032</v>
      </c>
      <c r="B70161">
        <v>1104</v>
      </c>
      <c r="C70161" s="69">
        <v>44227.52888888889</v>
      </c>
      <c r="D70161">
        <v>8036</v>
      </c>
      <c r="E70161" s="6">
        <v>1200</v>
      </c>
      <c r="F70161" s="4">
        <f t="shared" si="2195"/>
        <v>44167.584826388891</v>
      </c>
      <c r="G70161" s="5">
        <f t="shared" si="2196"/>
        <v>0</v>
      </c>
    </row>
    <row r="70162" spans="1:7" x14ac:dyDescent="0.25">
      <c r="A70162">
        <v>327039</v>
      </c>
      <c r="B70162">
        <v>2356</v>
      </c>
      <c r="C70162" s="69">
        <v>44227.53193287037</v>
      </c>
      <c r="D70162">
        <v>3005</v>
      </c>
      <c r="E70162" s="6">
        <v>0</v>
      </c>
      <c r="F70162" s="4">
        <f t="shared" si="2195"/>
        <v>44044.76353009259</v>
      </c>
      <c r="G70162" s="5">
        <f t="shared" si="2196"/>
        <v>0</v>
      </c>
    </row>
    <row r="70163" spans="1:7" x14ac:dyDescent="0.25">
      <c r="A70163">
        <v>327046</v>
      </c>
      <c r="B70163">
        <v>9158</v>
      </c>
      <c r="C70163" s="69">
        <v>44227.536307870367</v>
      </c>
      <c r="D70163">
        <v>7817</v>
      </c>
      <c r="E70163" s="6">
        <v>1200</v>
      </c>
      <c r="F70163" s="4">
        <f t="shared" si="2195"/>
        <v>44136.682789351849</v>
      </c>
      <c r="G70163" s="5">
        <f t="shared" si="2196"/>
        <v>0</v>
      </c>
    </row>
    <row r="70164" spans="1:7" x14ac:dyDescent="0.25">
      <c r="A70164">
        <v>327053</v>
      </c>
      <c r="B70164">
        <v>11619</v>
      </c>
      <c r="C70164" s="69">
        <v>44227.536886574067</v>
      </c>
      <c r="D70164">
        <v>1181</v>
      </c>
      <c r="E70164" s="6">
        <v>1200</v>
      </c>
      <c r="F70164" s="4">
        <f t="shared" si="2195"/>
        <v>43985.458460648151</v>
      </c>
      <c r="G70164" s="5">
        <f t="shared" si="2196"/>
        <v>0</v>
      </c>
    </row>
    <row r="70165" spans="1:7" x14ac:dyDescent="0.25">
      <c r="A70165">
        <v>327060</v>
      </c>
      <c r="B70165">
        <v>8048</v>
      </c>
      <c r="C70165" s="69">
        <v>44227.541539351849</v>
      </c>
      <c r="D70165">
        <v>13184</v>
      </c>
      <c r="E70165" s="6">
        <v>960</v>
      </c>
      <c r="F70165" s="4">
        <f t="shared" si="2195"/>
        <v>43832.858287037037</v>
      </c>
      <c r="G70165" s="5">
        <f t="shared" si="2196"/>
        <v>0</v>
      </c>
    </row>
    <row r="70166" spans="1:7" x14ac:dyDescent="0.25">
      <c r="A70166">
        <v>327064</v>
      </c>
      <c r="B70166">
        <v>7751</v>
      </c>
      <c r="C70166" s="69">
        <v>44227.544548611113</v>
      </c>
      <c r="D70166">
        <v>7569</v>
      </c>
      <c r="E70166" s="6">
        <v>1200</v>
      </c>
      <c r="F70166" s="4">
        <f t="shared" si="2195"/>
        <v>44166.333518518521</v>
      </c>
      <c r="G70166" s="5">
        <f t="shared" si="2196"/>
        <v>0</v>
      </c>
    </row>
    <row r="70167" spans="1:7" x14ac:dyDescent="0.25">
      <c r="A70167">
        <v>327065</v>
      </c>
      <c r="B70167">
        <v>3488</v>
      </c>
      <c r="C70167" s="69">
        <v>44227.546539351853</v>
      </c>
      <c r="D70167">
        <v>638</v>
      </c>
      <c r="E70167" s="6">
        <v>1200</v>
      </c>
      <c r="F70167" s="4">
        <f t="shared" si="2195"/>
        <v>44166.575787037036</v>
      </c>
      <c r="G70167" s="5">
        <f t="shared" si="2196"/>
        <v>0</v>
      </c>
    </row>
    <row r="70168" spans="1:7" x14ac:dyDescent="0.25">
      <c r="A70168">
        <v>327072</v>
      </c>
      <c r="B70168">
        <v>7794</v>
      </c>
      <c r="C70168" s="69">
        <v>44227.548067129632</v>
      </c>
      <c r="D70168">
        <v>3506</v>
      </c>
      <c r="E70168" s="6">
        <v>1200</v>
      </c>
      <c r="F70168" s="4">
        <f t="shared" si="2195"/>
        <v>44044.029652777775</v>
      </c>
      <c r="G70168" s="5">
        <f t="shared" si="2196"/>
        <v>0</v>
      </c>
    </row>
    <row r="70169" spans="1:7" x14ac:dyDescent="0.25">
      <c r="A70169">
        <v>327079</v>
      </c>
      <c r="B70169">
        <v>7458</v>
      </c>
      <c r="C70169" s="69">
        <v>44227.557997685188</v>
      </c>
      <c r="D70169">
        <v>2387</v>
      </c>
      <c r="E70169" s="6">
        <v>1200</v>
      </c>
      <c r="F70169" s="4">
        <f t="shared" si="2195"/>
        <v>43836.127511574072</v>
      </c>
      <c r="G70169" s="5">
        <f t="shared" si="2196"/>
        <v>0</v>
      </c>
    </row>
    <row r="70170" spans="1:7" x14ac:dyDescent="0.25">
      <c r="A70170">
        <v>327083</v>
      </c>
      <c r="B70170">
        <v>13433</v>
      </c>
      <c r="C70170" s="69">
        <v>44227.568842592591</v>
      </c>
      <c r="D70170">
        <v>11749</v>
      </c>
      <c r="E70170" s="6">
        <v>1200</v>
      </c>
      <c r="F70170" s="4">
        <f t="shared" si="2195"/>
        <v>44166.349050925928</v>
      </c>
      <c r="G70170" s="5">
        <f t="shared" si="2196"/>
        <v>0</v>
      </c>
    </row>
    <row r="70171" spans="1:7" x14ac:dyDescent="0.25">
      <c r="A70171">
        <v>327088</v>
      </c>
      <c r="B70171">
        <v>4145</v>
      </c>
      <c r="C70171" s="69">
        <v>44227.56931712963</v>
      </c>
      <c r="D70171">
        <v>6470</v>
      </c>
      <c r="E70171" s="6">
        <v>1200</v>
      </c>
      <c r="F70171" s="4">
        <f t="shared" si="2195"/>
        <v>44075.470451388886</v>
      </c>
      <c r="G70171" s="5">
        <f t="shared" si="2196"/>
        <v>0</v>
      </c>
    </row>
    <row r="70172" spans="1:7" x14ac:dyDescent="0.25">
      <c r="A70172">
        <v>327090</v>
      </c>
      <c r="B70172">
        <v>12125</v>
      </c>
      <c r="C70172" s="69">
        <v>44227.570023148153</v>
      </c>
      <c r="D70172">
        <v>264</v>
      </c>
      <c r="E70172" s="6">
        <v>1200</v>
      </c>
      <c r="F70172" s="4">
        <f t="shared" si="2195"/>
        <v>44045.331446759257</v>
      </c>
      <c r="G70172" s="5">
        <f t="shared" si="2196"/>
        <v>0</v>
      </c>
    </row>
    <row r="70173" spans="1:7" x14ac:dyDescent="0.25">
      <c r="A70173">
        <v>327097</v>
      </c>
      <c r="B70173">
        <v>1207</v>
      </c>
      <c r="C70173" s="69">
        <v>44227.571018518523</v>
      </c>
      <c r="D70173">
        <v>12523</v>
      </c>
      <c r="E70173" s="6">
        <v>1200</v>
      </c>
      <c r="F70173" s="4">
        <f t="shared" si="2195"/>
        <v>44105.083819444444</v>
      </c>
      <c r="G70173" s="5">
        <f t="shared" si="2196"/>
        <v>0</v>
      </c>
    </row>
    <row r="70174" spans="1:7" x14ac:dyDescent="0.25">
      <c r="A70174">
        <v>327100</v>
      </c>
      <c r="B70174">
        <v>10212</v>
      </c>
      <c r="C70174" s="69">
        <v>44227.57234953704</v>
      </c>
      <c r="D70174">
        <v>1416</v>
      </c>
      <c r="E70174" s="6">
        <v>1200</v>
      </c>
      <c r="F70174" s="4">
        <f t="shared" si="2195"/>
        <v>44075.540567129632</v>
      </c>
      <c r="G70174" s="5">
        <f t="shared" si="2196"/>
        <v>0</v>
      </c>
    </row>
    <row r="70175" spans="1:7" x14ac:dyDescent="0.25">
      <c r="A70175">
        <v>327101</v>
      </c>
      <c r="B70175">
        <v>3066</v>
      </c>
      <c r="C70175" s="69">
        <v>44227.57712962963</v>
      </c>
      <c r="D70175">
        <v>2428</v>
      </c>
      <c r="E70175" s="6">
        <v>1200</v>
      </c>
      <c r="F70175" s="4">
        <f t="shared" si="2195"/>
        <v>44137.493807870371</v>
      </c>
      <c r="G70175" s="5">
        <f t="shared" si="2196"/>
        <v>0</v>
      </c>
    </row>
    <row r="70176" spans="1:7" x14ac:dyDescent="0.25">
      <c r="A70176">
        <v>327103</v>
      </c>
      <c r="B70176">
        <v>1455</v>
      </c>
      <c r="C70176" s="69">
        <v>44227.588530092587</v>
      </c>
      <c r="D70176">
        <v>10807</v>
      </c>
      <c r="E70176" s="6">
        <v>0</v>
      </c>
      <c r="F70176" s="4">
        <f t="shared" si="2195"/>
        <v>43953.841516203705</v>
      </c>
      <c r="G70176" s="5">
        <f t="shared" si="2196"/>
        <v>0</v>
      </c>
    </row>
    <row r="70177" spans="1:7" x14ac:dyDescent="0.25">
      <c r="A70177">
        <v>327107</v>
      </c>
      <c r="B70177">
        <v>8495</v>
      </c>
      <c r="C70177" s="69">
        <v>44227.590671296297</v>
      </c>
      <c r="D70177">
        <v>6210</v>
      </c>
      <c r="E70177" s="6">
        <v>1200</v>
      </c>
      <c r="F70177" s="4">
        <f t="shared" si="2195"/>
        <v>43922.62840277778</v>
      </c>
      <c r="G70177" s="5">
        <f t="shared" si="2196"/>
        <v>0</v>
      </c>
    </row>
    <row r="70178" spans="1:7" x14ac:dyDescent="0.25">
      <c r="A70178">
        <v>327112</v>
      </c>
      <c r="B70178">
        <v>10455</v>
      </c>
      <c r="C70178" s="69">
        <v>44227.591273148151</v>
      </c>
      <c r="D70178">
        <v>4339</v>
      </c>
      <c r="E70178" s="6">
        <v>1200</v>
      </c>
      <c r="F70178" s="4">
        <f t="shared" si="2195"/>
        <v>44045.000092592592</v>
      </c>
      <c r="G70178" s="5">
        <f t="shared" si="2196"/>
        <v>0</v>
      </c>
    </row>
    <row r="70179" spans="1:7" x14ac:dyDescent="0.25">
      <c r="A70179">
        <v>327115</v>
      </c>
      <c r="B70179">
        <v>1929</v>
      </c>
      <c r="C70179" s="69">
        <v>44227.591608796298</v>
      </c>
      <c r="D70179">
        <v>11529</v>
      </c>
      <c r="E70179" s="6">
        <v>1200</v>
      </c>
      <c r="F70179" s="4">
        <f t="shared" si="2195"/>
        <v>44166.238379629627</v>
      </c>
      <c r="G70179" s="5">
        <f t="shared" si="2196"/>
        <v>0</v>
      </c>
    </row>
    <row r="70180" spans="1:7" x14ac:dyDescent="0.25">
      <c r="A70180">
        <v>327121</v>
      </c>
      <c r="B70180">
        <v>1171</v>
      </c>
      <c r="C70180" s="69">
        <v>44227.593055555553</v>
      </c>
      <c r="D70180">
        <v>2953</v>
      </c>
      <c r="E70180" s="6">
        <v>0</v>
      </c>
      <c r="F70180" s="4">
        <f t="shared" si="2195"/>
        <v>44105.430879629632</v>
      </c>
      <c r="G70180" s="5">
        <f t="shared" si="2196"/>
        <v>0</v>
      </c>
    </row>
    <row r="70181" spans="1:7" x14ac:dyDescent="0.25">
      <c r="A70181">
        <v>327126</v>
      </c>
      <c r="B70181">
        <v>11796</v>
      </c>
      <c r="C70181" s="69">
        <v>44227.594571759262</v>
      </c>
      <c r="D70181">
        <v>11388</v>
      </c>
      <c r="E70181" s="6">
        <v>960</v>
      </c>
      <c r="F70181" s="4">
        <f t="shared" si="2195"/>
        <v>44136.667048611111</v>
      </c>
      <c r="G70181" s="5">
        <f t="shared" si="2196"/>
        <v>0</v>
      </c>
    </row>
    <row r="70182" spans="1:7" x14ac:dyDescent="0.25">
      <c r="A70182">
        <v>327127</v>
      </c>
      <c r="B70182">
        <v>1420</v>
      </c>
      <c r="C70182" s="69">
        <v>44227.598009259258</v>
      </c>
      <c r="D70182">
        <v>11835</v>
      </c>
      <c r="E70182" s="6">
        <v>960</v>
      </c>
      <c r="F70182" s="4">
        <f t="shared" si="2195"/>
        <v>43922.844085648147</v>
      </c>
      <c r="G70182" s="5">
        <f t="shared" si="2196"/>
        <v>0</v>
      </c>
    </row>
    <row r="70183" spans="1:7" x14ac:dyDescent="0.25">
      <c r="A70183">
        <v>327131</v>
      </c>
      <c r="B70183">
        <v>3409</v>
      </c>
      <c r="C70183" s="69">
        <v>44227.598310185182</v>
      </c>
      <c r="D70183">
        <v>2338</v>
      </c>
      <c r="E70183" s="6">
        <v>960</v>
      </c>
      <c r="F70183" s="4">
        <f t="shared" si="2195"/>
        <v>43952.015902777777</v>
      </c>
      <c r="G70183" s="5">
        <f t="shared" si="2196"/>
        <v>0</v>
      </c>
    </row>
    <row r="70184" spans="1:7" x14ac:dyDescent="0.25">
      <c r="A70184">
        <v>327135</v>
      </c>
      <c r="B70184">
        <v>5071</v>
      </c>
      <c r="C70184" s="69">
        <v>44227.601053240738</v>
      </c>
      <c r="D70184">
        <v>4478</v>
      </c>
      <c r="E70184" s="6">
        <v>1200</v>
      </c>
      <c r="F70184" s="4">
        <f t="shared" si="2195"/>
        <v>43892.460312499999</v>
      </c>
      <c r="G70184" s="5">
        <f t="shared" si="2196"/>
        <v>0</v>
      </c>
    </row>
    <row r="70185" spans="1:7" x14ac:dyDescent="0.25">
      <c r="A70185">
        <v>327139</v>
      </c>
      <c r="B70185">
        <v>9914</v>
      </c>
      <c r="C70185" s="69">
        <v>44227.605231481481</v>
      </c>
      <c r="D70185">
        <v>1670</v>
      </c>
      <c r="E70185" s="6">
        <v>1200</v>
      </c>
      <c r="F70185" s="4">
        <f t="shared" si="2195"/>
        <v>43952.049432870372</v>
      </c>
      <c r="G70185" s="5">
        <f t="shared" si="2196"/>
        <v>0</v>
      </c>
    </row>
    <row r="70186" spans="1:7" x14ac:dyDescent="0.25">
      <c r="A70186">
        <v>327142</v>
      </c>
      <c r="B70186">
        <v>2069</v>
      </c>
      <c r="C70186" s="69">
        <v>44227.615393518521</v>
      </c>
      <c r="D70186">
        <v>13731</v>
      </c>
      <c r="E70186" s="6">
        <v>1200</v>
      </c>
      <c r="F70186" s="4">
        <f t="shared" si="2195"/>
        <v>44168.802858796298</v>
      </c>
      <c r="G70186" s="5">
        <f t="shared" si="2196"/>
        <v>0</v>
      </c>
    </row>
    <row r="70187" spans="1:7" x14ac:dyDescent="0.25">
      <c r="A70187">
        <v>327148</v>
      </c>
      <c r="B70187">
        <v>2607</v>
      </c>
      <c r="C70187" s="69">
        <v>44227.615949074083</v>
      </c>
      <c r="D70187">
        <v>5166</v>
      </c>
      <c r="E70187" s="6">
        <v>1200</v>
      </c>
      <c r="F70187" s="4">
        <f t="shared" si="2195"/>
        <v>44197.428252314814</v>
      </c>
      <c r="G70187" s="5">
        <f t="shared" si="2196"/>
        <v>0</v>
      </c>
    </row>
    <row r="70188" spans="1:7" x14ac:dyDescent="0.25">
      <c r="A70188">
        <v>327155</v>
      </c>
      <c r="B70188">
        <v>3884</v>
      </c>
      <c r="C70188" s="69">
        <v>44227.616770833331</v>
      </c>
      <c r="D70188">
        <v>10869</v>
      </c>
      <c r="E70188" s="6">
        <v>1200</v>
      </c>
      <c r="F70188" s="4">
        <f t="shared" si="2195"/>
        <v>44105.638993055552</v>
      </c>
      <c r="G70188" s="5">
        <f t="shared" si="2196"/>
        <v>0</v>
      </c>
    </row>
    <row r="70189" spans="1:7" x14ac:dyDescent="0.25">
      <c r="A70189">
        <v>327156</v>
      </c>
      <c r="B70189">
        <v>10605</v>
      </c>
      <c r="C70189" s="69">
        <v>44227.617546296293</v>
      </c>
      <c r="D70189">
        <v>2167</v>
      </c>
      <c r="E70189" s="6">
        <v>1200</v>
      </c>
      <c r="F70189" s="4">
        <f t="shared" si="2195"/>
        <v>43983.320763888885</v>
      </c>
      <c r="G70189" s="5">
        <f t="shared" si="2196"/>
        <v>0</v>
      </c>
    </row>
    <row r="70190" spans="1:7" x14ac:dyDescent="0.25">
      <c r="A70190">
        <v>327161</v>
      </c>
      <c r="B70190">
        <v>8611</v>
      </c>
      <c r="C70190" s="69">
        <v>44227.621111111112</v>
      </c>
      <c r="D70190">
        <v>704</v>
      </c>
      <c r="E70190" s="6">
        <v>1200</v>
      </c>
      <c r="F70190" s="4">
        <f t="shared" si="2195"/>
        <v>44075.203321759262</v>
      </c>
      <c r="G70190" s="5">
        <f t="shared" si="2196"/>
        <v>0</v>
      </c>
    </row>
    <row r="70191" spans="1:7" x14ac:dyDescent="0.25">
      <c r="A70191">
        <v>327163</v>
      </c>
      <c r="B70191">
        <v>13525</v>
      </c>
      <c r="C70191" s="69">
        <v>44227.622372685182</v>
      </c>
      <c r="D70191">
        <v>8436</v>
      </c>
      <c r="E70191" s="6">
        <v>1200</v>
      </c>
      <c r="F70191" s="4">
        <f t="shared" si="2195"/>
        <v>43862.029675925929</v>
      </c>
      <c r="G70191" s="5">
        <f t="shared" si="2196"/>
        <v>0</v>
      </c>
    </row>
    <row r="70192" spans="1:7" x14ac:dyDescent="0.25">
      <c r="A70192">
        <v>327170</v>
      </c>
      <c r="B70192">
        <v>3024</v>
      </c>
      <c r="C70192" s="69">
        <v>44227.623032407413</v>
      </c>
      <c r="D70192">
        <v>310</v>
      </c>
      <c r="E70192" s="6">
        <v>1200</v>
      </c>
      <c r="F70192" s="4">
        <f t="shared" si="2195"/>
        <v>44105.154143518521</v>
      </c>
      <c r="G70192" s="5">
        <f t="shared" si="2196"/>
        <v>0</v>
      </c>
    </row>
    <row r="70193" spans="1:7" x14ac:dyDescent="0.25">
      <c r="A70193">
        <v>327177</v>
      </c>
      <c r="B70193">
        <v>13471</v>
      </c>
      <c r="C70193" s="69">
        <v>44227.63076388889</v>
      </c>
      <c r="D70193">
        <v>7878</v>
      </c>
      <c r="E70193" s="6">
        <v>1200</v>
      </c>
      <c r="F70193" s="4">
        <f t="shared" si="2195"/>
        <v>43891.070462962962</v>
      </c>
      <c r="G70193" s="5">
        <f t="shared" si="2196"/>
        <v>0</v>
      </c>
    </row>
    <row r="70194" spans="1:7" x14ac:dyDescent="0.25">
      <c r="A70194">
        <v>327181</v>
      </c>
      <c r="B70194">
        <v>4246</v>
      </c>
      <c r="C70194" s="69">
        <v>44227.636574074073</v>
      </c>
      <c r="D70194">
        <v>10693</v>
      </c>
      <c r="E70194" s="6">
        <v>1200</v>
      </c>
      <c r="F70194" s="4">
        <f t="shared" si="2195"/>
        <v>43983.321377314816</v>
      </c>
      <c r="G70194" s="5">
        <f t="shared" si="2196"/>
        <v>0</v>
      </c>
    </row>
    <row r="70195" spans="1:7" x14ac:dyDescent="0.25">
      <c r="A70195">
        <v>327182</v>
      </c>
      <c r="B70195">
        <v>10351</v>
      </c>
      <c r="C70195" s="69">
        <v>44227.640127314808</v>
      </c>
      <c r="D70195">
        <v>232</v>
      </c>
      <c r="E70195" s="6">
        <v>1200</v>
      </c>
      <c r="F70195" s="4">
        <f t="shared" si="2195"/>
        <v>44136.205462962964</v>
      </c>
      <c r="G70195" s="5">
        <f t="shared" si="2196"/>
        <v>0</v>
      </c>
    </row>
    <row r="70196" spans="1:7" x14ac:dyDescent="0.25">
      <c r="A70196">
        <v>327189</v>
      </c>
      <c r="B70196">
        <v>3795</v>
      </c>
      <c r="C70196" s="69">
        <v>44227.650312500002</v>
      </c>
      <c r="D70196">
        <v>1737</v>
      </c>
      <c r="E70196" s="6">
        <v>1200</v>
      </c>
      <c r="F70196" s="4">
        <f t="shared" si="2195"/>
        <v>43923.047071759262</v>
      </c>
      <c r="G70196" s="5">
        <f t="shared" si="2196"/>
        <v>0</v>
      </c>
    </row>
    <row r="70197" spans="1:7" x14ac:dyDescent="0.25">
      <c r="A70197">
        <v>327191</v>
      </c>
      <c r="B70197">
        <v>3693</v>
      </c>
      <c r="C70197" s="69">
        <v>44227.65425925926</v>
      </c>
      <c r="D70197">
        <v>4808</v>
      </c>
      <c r="E70197" s="6">
        <v>1200</v>
      </c>
      <c r="F70197" s="4">
        <f t="shared" si="2195"/>
        <v>43835.220995370371</v>
      </c>
      <c r="G70197" s="5">
        <f t="shared" si="2196"/>
        <v>0</v>
      </c>
    </row>
    <row r="70198" spans="1:7" x14ac:dyDescent="0.25">
      <c r="A70198">
        <v>327194</v>
      </c>
      <c r="B70198">
        <v>4237</v>
      </c>
      <c r="C70198" s="69">
        <v>44227.655497685177</v>
      </c>
      <c r="D70198">
        <v>291</v>
      </c>
      <c r="E70198" s="6">
        <v>1200</v>
      </c>
      <c r="F70198" s="4">
        <f t="shared" si="2195"/>
        <v>44197.072800925926</v>
      </c>
      <c r="G70198" s="5">
        <f t="shared" si="2196"/>
        <v>0</v>
      </c>
    </row>
    <row r="70199" spans="1:7" x14ac:dyDescent="0.25">
      <c r="A70199">
        <v>327197</v>
      </c>
      <c r="B70199">
        <v>3505</v>
      </c>
      <c r="C70199" s="69">
        <v>44227.655706018522</v>
      </c>
      <c r="D70199">
        <v>10111</v>
      </c>
      <c r="E70199" s="6">
        <v>1200</v>
      </c>
      <c r="F70199" s="4">
        <f t="shared" si="2195"/>
        <v>43891.165625000001</v>
      </c>
      <c r="G70199" s="5">
        <f t="shared" si="2196"/>
        <v>0</v>
      </c>
    </row>
    <row r="70200" spans="1:7" x14ac:dyDescent="0.25">
      <c r="A70200">
        <v>327203</v>
      </c>
      <c r="B70200">
        <v>10574</v>
      </c>
      <c r="C70200" s="69">
        <v>44227.66064814815</v>
      </c>
      <c r="D70200">
        <v>10897</v>
      </c>
      <c r="E70200" s="6">
        <v>1200</v>
      </c>
      <c r="F70200" s="4">
        <f t="shared" si="2195"/>
        <v>44105.438530092593</v>
      </c>
      <c r="G70200" s="5">
        <f t="shared" si="2196"/>
        <v>0</v>
      </c>
    </row>
    <row r="70201" spans="1:7" x14ac:dyDescent="0.25">
      <c r="A70201">
        <v>327210</v>
      </c>
      <c r="B70201">
        <v>679</v>
      </c>
      <c r="C70201" s="69">
        <v>44227.661990740737</v>
      </c>
      <c r="D70201">
        <v>831</v>
      </c>
      <c r="E70201" s="6">
        <v>1200</v>
      </c>
      <c r="F70201" s="4">
        <f t="shared" si="2195"/>
        <v>43952.334629629629</v>
      </c>
      <c r="G70201" s="5">
        <f t="shared" si="2196"/>
        <v>0</v>
      </c>
    </row>
    <row r="70202" spans="1:7" x14ac:dyDescent="0.25">
      <c r="A70202">
        <v>327217</v>
      </c>
      <c r="B70202">
        <v>465</v>
      </c>
      <c r="C70202" s="69">
        <v>44227.664201388892</v>
      </c>
      <c r="D70202">
        <v>5265</v>
      </c>
      <c r="E70202" s="6">
        <v>1200</v>
      </c>
      <c r="F70202" s="4">
        <f t="shared" si="2195"/>
        <v>44197.071793981479</v>
      </c>
      <c r="G70202" s="5">
        <f t="shared" si="2196"/>
        <v>0</v>
      </c>
    </row>
    <row r="70203" spans="1:7" x14ac:dyDescent="0.25">
      <c r="A70203">
        <v>327218</v>
      </c>
      <c r="B70203">
        <v>3928</v>
      </c>
      <c r="C70203" s="69">
        <v>44227.666122685187</v>
      </c>
      <c r="D70203">
        <v>7281</v>
      </c>
      <c r="E70203" s="6">
        <v>1200</v>
      </c>
      <c r="F70203" s="4">
        <f t="shared" si="2195"/>
        <v>44136.287256944444</v>
      </c>
      <c r="G70203" s="5">
        <f t="shared" si="2196"/>
        <v>0</v>
      </c>
    </row>
    <row r="70204" spans="1:7" x14ac:dyDescent="0.25">
      <c r="A70204">
        <v>327220</v>
      </c>
      <c r="B70204">
        <v>2137</v>
      </c>
      <c r="C70204" s="69">
        <v>44227.667511574073</v>
      </c>
      <c r="D70204">
        <v>5709</v>
      </c>
      <c r="E70204" s="6">
        <v>1200</v>
      </c>
      <c r="F70204" s="4">
        <f t="shared" si="2195"/>
        <v>44166.081365740742</v>
      </c>
      <c r="G70204" s="5">
        <f t="shared" si="2196"/>
        <v>0</v>
      </c>
    </row>
    <row r="70205" spans="1:7" x14ac:dyDescent="0.25">
      <c r="A70205">
        <v>327221</v>
      </c>
      <c r="B70205">
        <v>11303</v>
      </c>
      <c r="C70205" s="69">
        <v>44227.668738425928</v>
      </c>
      <c r="D70205">
        <v>104</v>
      </c>
      <c r="E70205" s="6">
        <v>1200</v>
      </c>
      <c r="F70205" s="4">
        <f t="shared" si="2195"/>
        <v>44013.286412037036</v>
      </c>
      <c r="G70205" s="5">
        <f t="shared" si="2196"/>
        <v>0</v>
      </c>
    </row>
    <row r="70206" spans="1:7" x14ac:dyDescent="0.25">
      <c r="A70206">
        <v>327225</v>
      </c>
      <c r="B70206">
        <v>5179</v>
      </c>
      <c r="C70206" s="69">
        <v>44227.668854166674</v>
      </c>
      <c r="D70206">
        <v>5927</v>
      </c>
      <c r="E70206" s="6">
        <v>1200</v>
      </c>
      <c r="F70206" s="4">
        <f t="shared" si="2195"/>
        <v>43862.03502314815</v>
      </c>
      <c r="G70206" s="5">
        <f t="shared" si="2196"/>
        <v>0</v>
      </c>
    </row>
    <row r="70207" spans="1:7" x14ac:dyDescent="0.25">
      <c r="A70207">
        <v>327227</v>
      </c>
      <c r="B70207">
        <v>10689</v>
      </c>
      <c r="C70207" s="69">
        <v>44227.670659722222</v>
      </c>
      <c r="D70207">
        <v>12504</v>
      </c>
      <c r="E70207" s="6">
        <v>1200</v>
      </c>
      <c r="F70207" s="4">
        <f t="shared" si="2195"/>
        <v>43833.397569444445</v>
      </c>
      <c r="G70207" s="5">
        <f t="shared" si="2196"/>
        <v>0</v>
      </c>
    </row>
    <row r="70208" spans="1:7" x14ac:dyDescent="0.25">
      <c r="A70208">
        <v>327229</v>
      </c>
      <c r="B70208">
        <v>13907</v>
      </c>
      <c r="C70208" s="69">
        <v>44227.677453703713</v>
      </c>
      <c r="D70208">
        <v>3237</v>
      </c>
      <c r="E70208" s="6">
        <v>1200</v>
      </c>
      <c r="F70208" s="4">
        <f t="shared" si="2195"/>
        <v>44137.304363425923</v>
      </c>
      <c r="G70208" s="5">
        <f t="shared" si="2196"/>
        <v>0</v>
      </c>
    </row>
    <row r="70209" spans="1:7" x14ac:dyDescent="0.25">
      <c r="A70209">
        <v>327234</v>
      </c>
      <c r="B70209">
        <v>12207</v>
      </c>
      <c r="C70209" s="69">
        <v>44227.677569444437</v>
      </c>
      <c r="D70209">
        <v>13670</v>
      </c>
      <c r="E70209" s="6">
        <v>1200</v>
      </c>
      <c r="F70209" s="4">
        <f t="shared" si="2195"/>
        <v>44014.365486111114</v>
      </c>
      <c r="G70209" s="5">
        <f t="shared" si="2196"/>
        <v>0</v>
      </c>
    </row>
    <row r="70210" spans="1:7" x14ac:dyDescent="0.25">
      <c r="A70210">
        <v>327239</v>
      </c>
      <c r="B70210">
        <v>8231</v>
      </c>
      <c r="C70210" s="69">
        <v>44227.684236111112</v>
      </c>
      <c r="D70210">
        <v>10781</v>
      </c>
      <c r="E70210" s="6">
        <v>1200</v>
      </c>
      <c r="F70210" s="4">
        <f t="shared" ref="F70210:F70273" si="2197">VLOOKUP(D70210,J:K,2,0)</f>
        <v>44076.168495370373</v>
      </c>
      <c r="G70210" s="5">
        <f t="shared" si="2196"/>
        <v>0</v>
      </c>
    </row>
    <row r="70211" spans="1:7" x14ac:dyDescent="0.25">
      <c r="A70211">
        <v>327243</v>
      </c>
      <c r="B70211">
        <v>7832</v>
      </c>
      <c r="C70211" s="69">
        <v>44227.688425925917</v>
      </c>
      <c r="D70211">
        <v>10347</v>
      </c>
      <c r="E70211" s="6">
        <v>0</v>
      </c>
      <c r="F70211" s="4">
        <f t="shared" si="2197"/>
        <v>44076.1249537037</v>
      </c>
      <c r="G70211" s="5">
        <f t="shared" ref="G70211:G70274" si="2198">IF(F70211=C70211, 1, 0)</f>
        <v>0</v>
      </c>
    </row>
    <row r="70212" spans="1:7" x14ac:dyDescent="0.25">
      <c r="A70212">
        <v>327245</v>
      </c>
      <c r="B70212">
        <v>3884</v>
      </c>
      <c r="C70212" s="69">
        <v>44227.688645833332</v>
      </c>
      <c r="D70212">
        <v>7734</v>
      </c>
      <c r="E70212" s="6">
        <v>1200</v>
      </c>
      <c r="F70212" s="4">
        <f t="shared" si="2197"/>
        <v>44044.098761574074</v>
      </c>
      <c r="G70212" s="5">
        <f t="shared" si="2198"/>
        <v>0</v>
      </c>
    </row>
    <row r="70213" spans="1:7" x14ac:dyDescent="0.25">
      <c r="A70213">
        <v>327250</v>
      </c>
      <c r="B70213">
        <v>9516</v>
      </c>
      <c r="C70213" s="69">
        <v>44227.68922453704</v>
      </c>
      <c r="D70213">
        <v>6669</v>
      </c>
      <c r="E70213" s="6">
        <v>1200</v>
      </c>
      <c r="F70213" s="4">
        <f t="shared" si="2197"/>
        <v>44105.00309027778</v>
      </c>
      <c r="G70213" s="5">
        <f t="shared" si="2198"/>
        <v>0</v>
      </c>
    </row>
    <row r="70214" spans="1:7" x14ac:dyDescent="0.25">
      <c r="A70214">
        <v>327254</v>
      </c>
      <c r="B70214">
        <v>10692</v>
      </c>
      <c r="C70214" s="69">
        <v>44227.695717592593</v>
      </c>
      <c r="D70214">
        <v>2387</v>
      </c>
      <c r="E70214" s="6">
        <v>1200</v>
      </c>
      <c r="F70214" s="4">
        <f t="shared" si="2197"/>
        <v>43836.127511574072</v>
      </c>
      <c r="G70214" s="5">
        <f t="shared" si="2198"/>
        <v>0</v>
      </c>
    </row>
    <row r="70215" spans="1:7" x14ac:dyDescent="0.25">
      <c r="A70215">
        <v>327259</v>
      </c>
      <c r="B70215">
        <v>2228</v>
      </c>
      <c r="C70215" s="69">
        <v>44227.700752314813</v>
      </c>
      <c r="D70215">
        <v>2343</v>
      </c>
      <c r="E70215" s="6">
        <v>1200</v>
      </c>
      <c r="F70215" s="4">
        <f t="shared" si="2197"/>
        <v>43952.033032407409</v>
      </c>
      <c r="G70215" s="5">
        <f t="shared" si="2198"/>
        <v>0</v>
      </c>
    </row>
    <row r="70216" spans="1:7" x14ac:dyDescent="0.25">
      <c r="A70216">
        <v>327263</v>
      </c>
      <c r="B70216">
        <v>8059</v>
      </c>
      <c r="C70216" s="69">
        <v>44227.701261574082</v>
      </c>
      <c r="D70216">
        <v>6508</v>
      </c>
      <c r="E70216" s="6">
        <v>1200</v>
      </c>
      <c r="F70216" s="4">
        <f t="shared" si="2197"/>
        <v>43922.195034722223</v>
      </c>
      <c r="G70216" s="5">
        <f t="shared" si="2198"/>
        <v>0</v>
      </c>
    </row>
    <row r="70217" spans="1:7" x14ac:dyDescent="0.25">
      <c r="A70217">
        <v>327266</v>
      </c>
      <c r="B70217">
        <v>10995</v>
      </c>
      <c r="C70217" s="69">
        <v>44227.703344907408</v>
      </c>
      <c r="D70217">
        <v>2360</v>
      </c>
      <c r="E70217" s="6">
        <v>0</v>
      </c>
      <c r="F70217" s="4">
        <f t="shared" si="2197"/>
        <v>44136.161643518521</v>
      </c>
      <c r="G70217" s="5">
        <f t="shared" si="2198"/>
        <v>0</v>
      </c>
    </row>
    <row r="70218" spans="1:7" x14ac:dyDescent="0.25">
      <c r="A70218">
        <v>327273</v>
      </c>
      <c r="B70218">
        <v>10148</v>
      </c>
      <c r="C70218" s="69">
        <v>44227.706273148149</v>
      </c>
      <c r="D70218">
        <v>4946</v>
      </c>
      <c r="E70218" s="6">
        <v>1200</v>
      </c>
      <c r="F70218" s="4">
        <f t="shared" si="2197"/>
        <v>44013.952685185184</v>
      </c>
      <c r="G70218" s="5">
        <f t="shared" si="2198"/>
        <v>0</v>
      </c>
    </row>
    <row r="70219" spans="1:7" x14ac:dyDescent="0.25">
      <c r="A70219">
        <v>327280</v>
      </c>
      <c r="B70219">
        <v>431</v>
      </c>
      <c r="C70219" s="69">
        <v>44227.707835648151</v>
      </c>
      <c r="D70219">
        <v>4339</v>
      </c>
      <c r="E70219" s="6">
        <v>1200</v>
      </c>
      <c r="F70219" s="4">
        <f t="shared" si="2197"/>
        <v>44045.000092592592</v>
      </c>
      <c r="G70219" s="5">
        <f t="shared" si="2198"/>
        <v>0</v>
      </c>
    </row>
    <row r="70220" spans="1:7" x14ac:dyDescent="0.25">
      <c r="A70220">
        <v>327284</v>
      </c>
      <c r="B70220">
        <v>935</v>
      </c>
      <c r="C70220" s="69">
        <v>44227.70989583333</v>
      </c>
      <c r="D70220">
        <v>11325</v>
      </c>
      <c r="E70220" s="6">
        <v>1200</v>
      </c>
      <c r="F70220" s="4">
        <f t="shared" si="2197"/>
        <v>43952.918958333335</v>
      </c>
      <c r="G70220" s="5">
        <f t="shared" si="2198"/>
        <v>0</v>
      </c>
    </row>
    <row r="70221" spans="1:7" x14ac:dyDescent="0.25">
      <c r="A70221">
        <v>327289</v>
      </c>
      <c r="B70221">
        <v>11673</v>
      </c>
      <c r="C70221" s="69">
        <v>44227.71</v>
      </c>
      <c r="D70221">
        <v>10587</v>
      </c>
      <c r="E70221" s="6">
        <v>1200</v>
      </c>
      <c r="F70221" s="4">
        <f t="shared" si="2197"/>
        <v>44013.007175925923</v>
      </c>
      <c r="G70221" s="5">
        <f t="shared" si="2198"/>
        <v>0</v>
      </c>
    </row>
    <row r="70222" spans="1:7" x14ac:dyDescent="0.25">
      <c r="A70222">
        <v>327294</v>
      </c>
      <c r="B70222">
        <v>1569</v>
      </c>
      <c r="C70222" s="69">
        <v>44227.712638888886</v>
      </c>
      <c r="D70222">
        <v>12462</v>
      </c>
      <c r="E70222" s="6">
        <v>1200</v>
      </c>
      <c r="F70222" s="4">
        <f t="shared" si="2197"/>
        <v>44075.365104166667</v>
      </c>
      <c r="G70222" s="5">
        <f t="shared" si="2198"/>
        <v>0</v>
      </c>
    </row>
    <row r="70223" spans="1:7" x14ac:dyDescent="0.25">
      <c r="A70223">
        <v>327297</v>
      </c>
      <c r="B70223">
        <v>3064</v>
      </c>
      <c r="C70223" s="69">
        <v>44227.717777777783</v>
      </c>
      <c r="D70223">
        <v>12884</v>
      </c>
      <c r="E70223" s="6">
        <v>1200</v>
      </c>
      <c r="F70223" s="4">
        <f t="shared" si="2197"/>
        <v>44197.188854166663</v>
      </c>
      <c r="G70223" s="5">
        <f t="shared" si="2198"/>
        <v>0</v>
      </c>
    </row>
    <row r="70224" spans="1:7" x14ac:dyDescent="0.25">
      <c r="A70224">
        <v>327300</v>
      </c>
      <c r="B70224">
        <v>2763</v>
      </c>
      <c r="C70224" s="69">
        <v>44227.718333333331</v>
      </c>
      <c r="D70224">
        <v>5166</v>
      </c>
      <c r="E70224" s="6">
        <v>1200</v>
      </c>
      <c r="F70224" s="4">
        <f t="shared" si="2197"/>
        <v>44197.428252314814</v>
      </c>
      <c r="G70224" s="5">
        <f t="shared" si="2198"/>
        <v>0</v>
      </c>
    </row>
    <row r="70225" spans="1:7" x14ac:dyDescent="0.25">
      <c r="A70225">
        <v>327307</v>
      </c>
      <c r="B70225">
        <v>10205</v>
      </c>
      <c r="C70225" s="69">
        <v>44227.731157407397</v>
      </c>
      <c r="D70225">
        <v>228</v>
      </c>
      <c r="E70225" s="6">
        <v>1200</v>
      </c>
      <c r="F70225" s="4">
        <f t="shared" si="2197"/>
        <v>44200.374178240738</v>
      </c>
      <c r="G70225" s="5">
        <f t="shared" si="2198"/>
        <v>0</v>
      </c>
    </row>
    <row r="70226" spans="1:7" x14ac:dyDescent="0.25">
      <c r="A70226">
        <v>327309</v>
      </c>
      <c r="B70226">
        <v>12184</v>
      </c>
      <c r="C70226" s="69">
        <v>44227.734780092593</v>
      </c>
      <c r="D70226">
        <v>13853</v>
      </c>
      <c r="E70226" s="6">
        <v>960</v>
      </c>
      <c r="F70226" s="4">
        <f t="shared" si="2197"/>
        <v>44075.264965277776</v>
      </c>
      <c r="G70226" s="5">
        <f t="shared" si="2198"/>
        <v>0</v>
      </c>
    </row>
    <row r="70227" spans="1:7" x14ac:dyDescent="0.25">
      <c r="A70227">
        <v>327312</v>
      </c>
      <c r="B70227">
        <v>12462</v>
      </c>
      <c r="C70227" s="69">
        <v>44227.735011574077</v>
      </c>
      <c r="D70227">
        <v>13562</v>
      </c>
      <c r="E70227" s="6">
        <v>1200</v>
      </c>
      <c r="F70227" s="4">
        <f t="shared" si="2197"/>
        <v>44197.921203703707</v>
      </c>
      <c r="G70227" s="5">
        <f t="shared" si="2198"/>
        <v>0</v>
      </c>
    </row>
    <row r="70228" spans="1:7" x14ac:dyDescent="0.25">
      <c r="A70228">
        <v>327319</v>
      </c>
      <c r="B70228">
        <v>1423</v>
      </c>
      <c r="C70228" s="69">
        <v>44227.739560185182</v>
      </c>
      <c r="D70228">
        <v>2251</v>
      </c>
      <c r="E70228" s="6">
        <v>1200</v>
      </c>
      <c r="F70228" s="4">
        <f t="shared" si="2197"/>
        <v>43923.152268518519</v>
      </c>
      <c r="G70228" s="5">
        <f t="shared" si="2198"/>
        <v>0</v>
      </c>
    </row>
    <row r="70229" spans="1:7" x14ac:dyDescent="0.25">
      <c r="A70229">
        <v>327326</v>
      </c>
      <c r="B70229">
        <v>6410</v>
      </c>
      <c r="C70229" s="69">
        <v>44227.742754629631</v>
      </c>
      <c r="D70229">
        <v>4758</v>
      </c>
      <c r="E70229" s="6">
        <v>1200</v>
      </c>
      <c r="F70229" s="4">
        <f t="shared" si="2197"/>
        <v>43838.476377314815</v>
      </c>
      <c r="G70229" s="5">
        <f t="shared" si="2198"/>
        <v>0</v>
      </c>
    </row>
    <row r="70230" spans="1:7" x14ac:dyDescent="0.25">
      <c r="A70230">
        <v>327332</v>
      </c>
      <c r="B70230">
        <v>1798</v>
      </c>
      <c r="C70230" s="69">
        <v>44227.745775462958</v>
      </c>
      <c r="D70230">
        <v>3318</v>
      </c>
      <c r="E70230" s="6">
        <v>1200</v>
      </c>
      <c r="F70230" s="4">
        <f t="shared" si="2197"/>
        <v>43923.46261574074</v>
      </c>
      <c r="G70230" s="5">
        <f t="shared" si="2198"/>
        <v>0</v>
      </c>
    </row>
    <row r="70231" spans="1:7" x14ac:dyDescent="0.25">
      <c r="A70231">
        <v>327335</v>
      </c>
      <c r="B70231">
        <v>8025</v>
      </c>
      <c r="C70231" s="69">
        <v>44227.749236111107</v>
      </c>
      <c r="D70231">
        <v>940</v>
      </c>
      <c r="E70231" s="6">
        <v>1200</v>
      </c>
      <c r="F70231" s="4">
        <f t="shared" si="2197"/>
        <v>44198.597974537035</v>
      </c>
      <c r="G70231" s="5">
        <f t="shared" si="2198"/>
        <v>0</v>
      </c>
    </row>
    <row r="70232" spans="1:7" x14ac:dyDescent="0.25">
      <c r="A70232">
        <v>327342</v>
      </c>
      <c r="B70232">
        <v>10156</v>
      </c>
      <c r="C70232" s="69">
        <v>44227.750879629632</v>
      </c>
      <c r="D70232">
        <v>1737</v>
      </c>
      <c r="E70232" s="6">
        <v>960</v>
      </c>
      <c r="F70232" s="4">
        <f t="shared" si="2197"/>
        <v>43923.047071759262</v>
      </c>
      <c r="G70232" s="5">
        <f t="shared" si="2198"/>
        <v>0</v>
      </c>
    </row>
    <row r="70233" spans="1:7" x14ac:dyDescent="0.25">
      <c r="A70233">
        <v>327347</v>
      </c>
      <c r="B70233">
        <v>8256</v>
      </c>
      <c r="C70233" s="69">
        <v>44227.753946759258</v>
      </c>
      <c r="D70233">
        <v>12160</v>
      </c>
      <c r="E70233" s="6">
        <v>1200</v>
      </c>
      <c r="F70233" s="4">
        <f t="shared" si="2197"/>
        <v>43891.025983796295</v>
      </c>
      <c r="G70233" s="5">
        <f t="shared" si="2198"/>
        <v>0</v>
      </c>
    </row>
    <row r="70234" spans="1:7" x14ac:dyDescent="0.25">
      <c r="A70234">
        <v>327351</v>
      </c>
      <c r="B70234">
        <v>4901</v>
      </c>
      <c r="C70234" s="69">
        <v>44227.755949074082</v>
      </c>
      <c r="D70234">
        <v>6962</v>
      </c>
      <c r="E70234" s="6">
        <v>1200</v>
      </c>
      <c r="F70234" s="4">
        <f t="shared" si="2197"/>
        <v>43922.213738425926</v>
      </c>
      <c r="G70234" s="5">
        <f t="shared" si="2198"/>
        <v>0</v>
      </c>
    </row>
    <row r="70235" spans="1:7" x14ac:dyDescent="0.25">
      <c r="A70235">
        <v>327352</v>
      </c>
      <c r="B70235">
        <v>10406</v>
      </c>
      <c r="C70235" s="69">
        <v>44227.758599537039</v>
      </c>
      <c r="D70235">
        <v>12809</v>
      </c>
      <c r="E70235" s="6">
        <v>1200</v>
      </c>
      <c r="F70235" s="4">
        <f t="shared" si="2197"/>
        <v>44197.246342592596</v>
      </c>
      <c r="G70235" s="5">
        <f t="shared" si="2198"/>
        <v>0</v>
      </c>
    </row>
    <row r="70236" spans="1:7" x14ac:dyDescent="0.25">
      <c r="A70236">
        <v>327359</v>
      </c>
      <c r="B70236">
        <v>5171</v>
      </c>
      <c r="C70236" s="69">
        <v>44227.765219907407</v>
      </c>
      <c r="D70236">
        <v>1670</v>
      </c>
      <c r="E70236" s="6">
        <v>1200</v>
      </c>
      <c r="F70236" s="4">
        <f t="shared" si="2197"/>
        <v>43952.049432870372</v>
      </c>
      <c r="G70236" s="5">
        <f t="shared" si="2198"/>
        <v>0</v>
      </c>
    </row>
    <row r="70237" spans="1:7" x14ac:dyDescent="0.25">
      <c r="A70237">
        <v>327362</v>
      </c>
      <c r="B70237">
        <v>11028</v>
      </c>
      <c r="C70237" s="69">
        <v>44227.765335648153</v>
      </c>
      <c r="D70237">
        <v>1329</v>
      </c>
      <c r="E70237" s="6">
        <v>960</v>
      </c>
      <c r="F70237" s="4">
        <f t="shared" si="2197"/>
        <v>44075.264363425929</v>
      </c>
      <c r="G70237" s="5">
        <f t="shared" si="2198"/>
        <v>0</v>
      </c>
    </row>
    <row r="70238" spans="1:7" x14ac:dyDescent="0.25">
      <c r="A70238">
        <v>327363</v>
      </c>
      <c r="B70238">
        <v>1631</v>
      </c>
      <c r="C70238" s="69">
        <v>44227.76699074074</v>
      </c>
      <c r="D70238">
        <v>11922</v>
      </c>
      <c r="E70238" s="6">
        <v>1200</v>
      </c>
      <c r="F70238" s="4">
        <f t="shared" si="2197"/>
        <v>44105.534861111111</v>
      </c>
      <c r="G70238" s="5">
        <f t="shared" si="2198"/>
        <v>0</v>
      </c>
    </row>
    <row r="70239" spans="1:7" x14ac:dyDescent="0.25">
      <c r="A70239">
        <v>327366</v>
      </c>
      <c r="B70239">
        <v>4335</v>
      </c>
      <c r="C70239" s="69">
        <v>44227.76699074074</v>
      </c>
      <c r="D70239">
        <v>13562</v>
      </c>
      <c r="E70239" s="6">
        <v>1200</v>
      </c>
      <c r="F70239" s="4">
        <f t="shared" si="2197"/>
        <v>44197.921203703707</v>
      </c>
      <c r="G70239" s="5">
        <f t="shared" si="2198"/>
        <v>0</v>
      </c>
    </row>
    <row r="70240" spans="1:7" x14ac:dyDescent="0.25">
      <c r="A70240">
        <v>327370</v>
      </c>
      <c r="B70240">
        <v>4968</v>
      </c>
      <c r="C70240" s="69">
        <v>44227.770983796298</v>
      </c>
      <c r="D70240">
        <v>5272</v>
      </c>
      <c r="E70240" s="6">
        <v>1200</v>
      </c>
      <c r="F70240" s="4">
        <f t="shared" si="2197"/>
        <v>44136.199131944442</v>
      </c>
      <c r="G70240" s="5">
        <f t="shared" si="2198"/>
        <v>0</v>
      </c>
    </row>
    <row r="70241" spans="1:7" x14ac:dyDescent="0.25">
      <c r="A70241">
        <v>327377</v>
      </c>
      <c r="B70241">
        <v>10158</v>
      </c>
      <c r="C70241" s="69">
        <v>44227.779398148137</v>
      </c>
      <c r="D70241">
        <v>1737</v>
      </c>
      <c r="E70241" s="6">
        <v>1200</v>
      </c>
      <c r="F70241" s="4">
        <f t="shared" si="2197"/>
        <v>43923.047071759262</v>
      </c>
      <c r="G70241" s="5">
        <f t="shared" si="2198"/>
        <v>0</v>
      </c>
    </row>
    <row r="70242" spans="1:7" x14ac:dyDescent="0.25">
      <c r="A70242">
        <v>327383</v>
      </c>
      <c r="B70242">
        <v>2013</v>
      </c>
      <c r="C70242" s="69">
        <v>44227.780486111107</v>
      </c>
      <c r="D70242">
        <v>8727</v>
      </c>
      <c r="E70242" s="6">
        <v>1200</v>
      </c>
      <c r="F70242" s="4">
        <f t="shared" si="2197"/>
        <v>44198.154768518521</v>
      </c>
      <c r="G70242" s="5">
        <f t="shared" si="2198"/>
        <v>0</v>
      </c>
    </row>
    <row r="70243" spans="1:7" x14ac:dyDescent="0.25">
      <c r="A70243">
        <v>327387</v>
      </c>
      <c r="B70243">
        <v>12690</v>
      </c>
      <c r="C70243" s="69">
        <v>44227.792962962973</v>
      </c>
      <c r="D70243">
        <v>10805</v>
      </c>
      <c r="E70243" s="6">
        <v>0</v>
      </c>
      <c r="F70243" s="4">
        <f t="shared" si="2197"/>
        <v>44075.547384259262</v>
      </c>
      <c r="G70243" s="5">
        <f t="shared" si="2198"/>
        <v>0</v>
      </c>
    </row>
    <row r="70244" spans="1:7" x14ac:dyDescent="0.25">
      <c r="A70244">
        <v>327389</v>
      </c>
      <c r="B70244">
        <v>12334</v>
      </c>
      <c r="C70244" s="69">
        <v>44227.794525462959</v>
      </c>
      <c r="D70244">
        <v>13007</v>
      </c>
      <c r="E70244" s="6">
        <v>1200</v>
      </c>
      <c r="F70244" s="4">
        <f t="shared" si="2197"/>
        <v>44197.001018518517</v>
      </c>
      <c r="G70244" s="5">
        <f t="shared" si="2198"/>
        <v>0</v>
      </c>
    </row>
    <row r="70245" spans="1:7" x14ac:dyDescent="0.25">
      <c r="A70245">
        <v>327395</v>
      </c>
      <c r="B70245">
        <v>5550</v>
      </c>
      <c r="C70245" s="69">
        <v>44227.799780092602</v>
      </c>
      <c r="D70245">
        <v>4522</v>
      </c>
      <c r="E70245" s="6">
        <v>960</v>
      </c>
      <c r="F70245" s="4">
        <f t="shared" si="2197"/>
        <v>44136.153078703705</v>
      </c>
      <c r="G70245" s="5">
        <f t="shared" si="2198"/>
        <v>0</v>
      </c>
    </row>
    <row r="70246" spans="1:7" x14ac:dyDescent="0.25">
      <c r="A70246">
        <v>327398</v>
      </c>
      <c r="B70246">
        <v>9167</v>
      </c>
      <c r="C70246" s="69">
        <v>44227.802858796298</v>
      </c>
      <c r="D70246">
        <v>8036</v>
      </c>
      <c r="E70246" s="6">
        <v>1200</v>
      </c>
      <c r="F70246" s="4">
        <f t="shared" si="2197"/>
        <v>44167.584826388891</v>
      </c>
      <c r="G70246" s="5">
        <f t="shared" si="2198"/>
        <v>0</v>
      </c>
    </row>
    <row r="70247" spans="1:7" x14ac:dyDescent="0.25">
      <c r="A70247">
        <v>327403</v>
      </c>
      <c r="B70247">
        <v>8256</v>
      </c>
      <c r="C70247" s="69">
        <v>44227.806400462963</v>
      </c>
      <c r="D70247">
        <v>12884</v>
      </c>
      <c r="E70247" s="6">
        <v>0</v>
      </c>
      <c r="F70247" s="4">
        <f t="shared" si="2197"/>
        <v>44197.188854166663</v>
      </c>
      <c r="G70247" s="5">
        <f t="shared" si="2198"/>
        <v>0</v>
      </c>
    </row>
    <row r="70248" spans="1:7" x14ac:dyDescent="0.25">
      <c r="A70248">
        <v>327407</v>
      </c>
      <c r="B70248">
        <v>2532</v>
      </c>
      <c r="C70248" s="69">
        <v>44227.813055555547</v>
      </c>
      <c r="D70248">
        <v>1194</v>
      </c>
      <c r="E70248" s="6">
        <v>1200</v>
      </c>
      <c r="F70248" s="4">
        <f t="shared" si="2197"/>
        <v>44136.667731481481</v>
      </c>
      <c r="G70248" s="5">
        <f t="shared" si="2198"/>
        <v>0</v>
      </c>
    </row>
    <row r="70249" spans="1:7" x14ac:dyDescent="0.25">
      <c r="A70249">
        <v>327412</v>
      </c>
      <c r="B70249">
        <v>2582</v>
      </c>
      <c r="C70249" s="69">
        <v>44227.81386574074</v>
      </c>
      <c r="D70249">
        <v>10807</v>
      </c>
      <c r="E70249" s="6">
        <v>960</v>
      </c>
      <c r="F70249" s="4">
        <f t="shared" si="2197"/>
        <v>43953.841516203705</v>
      </c>
      <c r="G70249" s="5">
        <f t="shared" si="2198"/>
        <v>0</v>
      </c>
    </row>
    <row r="70250" spans="1:7" x14ac:dyDescent="0.25">
      <c r="A70250">
        <v>327418</v>
      </c>
      <c r="B70250">
        <v>6759</v>
      </c>
      <c r="C70250" s="69">
        <v>44227.81722222222</v>
      </c>
      <c r="D70250">
        <v>8823</v>
      </c>
      <c r="E70250" s="6">
        <v>1200</v>
      </c>
      <c r="F70250" s="4">
        <f t="shared" si="2197"/>
        <v>44136.460150462961</v>
      </c>
      <c r="G70250" s="5">
        <f t="shared" si="2198"/>
        <v>0</v>
      </c>
    </row>
    <row r="70251" spans="1:7" x14ac:dyDescent="0.25">
      <c r="A70251">
        <v>327421</v>
      </c>
      <c r="B70251">
        <v>8115</v>
      </c>
      <c r="C70251" s="69">
        <v>44227.821481481478</v>
      </c>
      <c r="D70251">
        <v>3850</v>
      </c>
      <c r="E70251" s="6">
        <v>960</v>
      </c>
      <c r="F70251" s="4">
        <f t="shared" si="2197"/>
        <v>44044.450995370367</v>
      </c>
      <c r="G70251" s="5">
        <f t="shared" si="2198"/>
        <v>0</v>
      </c>
    </row>
    <row r="70252" spans="1:7" x14ac:dyDescent="0.25">
      <c r="A70252">
        <v>327428</v>
      </c>
      <c r="B70252">
        <v>8069</v>
      </c>
      <c r="C70252" s="69">
        <v>44227.82340277778</v>
      </c>
      <c r="D70252">
        <v>10755</v>
      </c>
      <c r="E70252" s="6">
        <v>0</v>
      </c>
      <c r="F70252" s="4">
        <f t="shared" si="2197"/>
        <v>44075.211076388892</v>
      </c>
      <c r="G70252" s="5">
        <f t="shared" si="2198"/>
        <v>0</v>
      </c>
    </row>
    <row r="70253" spans="1:7" x14ac:dyDescent="0.25">
      <c r="A70253">
        <v>327433</v>
      </c>
      <c r="B70253">
        <v>12082</v>
      </c>
      <c r="C70253" s="69">
        <v>44227.823587962957</v>
      </c>
      <c r="D70253">
        <v>5849</v>
      </c>
      <c r="E70253" s="6">
        <v>1200</v>
      </c>
      <c r="F70253" s="4">
        <f t="shared" si="2197"/>
        <v>44013.745717592596</v>
      </c>
      <c r="G70253" s="5">
        <f t="shared" si="2198"/>
        <v>0</v>
      </c>
    </row>
    <row r="70254" spans="1:7" x14ac:dyDescent="0.25">
      <c r="A70254">
        <v>327437</v>
      </c>
      <c r="B70254">
        <v>13531</v>
      </c>
      <c r="C70254" s="69">
        <v>44227.826099537036</v>
      </c>
      <c r="D70254">
        <v>7850</v>
      </c>
      <c r="E70254" s="6">
        <v>1200</v>
      </c>
      <c r="F70254" s="4">
        <f t="shared" si="2197"/>
        <v>44076.31013888889</v>
      </c>
      <c r="G70254" s="5">
        <f t="shared" si="2198"/>
        <v>0</v>
      </c>
    </row>
    <row r="70255" spans="1:7" x14ac:dyDescent="0.25">
      <c r="A70255">
        <v>327444</v>
      </c>
      <c r="B70255">
        <v>13934</v>
      </c>
      <c r="C70255" s="69">
        <v>44227.826909722222</v>
      </c>
      <c r="D70255">
        <v>3224</v>
      </c>
      <c r="E70255" s="6">
        <v>1200</v>
      </c>
      <c r="F70255" s="4">
        <f t="shared" si="2197"/>
        <v>44136.470231481479</v>
      </c>
      <c r="G70255" s="5">
        <f t="shared" si="2198"/>
        <v>0</v>
      </c>
    </row>
    <row r="70256" spans="1:7" x14ac:dyDescent="0.25">
      <c r="A70256">
        <v>327451</v>
      </c>
      <c r="B70256">
        <v>9489</v>
      </c>
      <c r="C70256" s="69">
        <v>44227.833356481482</v>
      </c>
      <c r="D70256">
        <v>13670</v>
      </c>
      <c r="E70256" s="6">
        <v>1200</v>
      </c>
      <c r="F70256" s="4">
        <f t="shared" si="2197"/>
        <v>44014.365486111114</v>
      </c>
      <c r="G70256" s="5">
        <f t="shared" si="2198"/>
        <v>0</v>
      </c>
    </row>
    <row r="70257" spans="1:7" x14ac:dyDescent="0.25">
      <c r="A70257">
        <v>327452</v>
      </c>
      <c r="B70257">
        <v>11727</v>
      </c>
      <c r="C70257" s="69">
        <v>44227.83357638889</v>
      </c>
      <c r="D70257">
        <v>8364</v>
      </c>
      <c r="E70257" s="6">
        <v>1200</v>
      </c>
      <c r="F70257" s="4">
        <f t="shared" si="2197"/>
        <v>44197.986354166664</v>
      </c>
      <c r="G70257" s="5">
        <f t="shared" si="2198"/>
        <v>0</v>
      </c>
    </row>
    <row r="70258" spans="1:7" x14ac:dyDescent="0.25">
      <c r="A70258">
        <v>327454</v>
      </c>
      <c r="B70258">
        <v>10943</v>
      </c>
      <c r="C70258" s="69">
        <v>44227.835381944453</v>
      </c>
      <c r="D70258">
        <v>7978</v>
      </c>
      <c r="E70258" s="6">
        <v>0</v>
      </c>
      <c r="F70258" s="4">
        <f t="shared" si="2197"/>
        <v>44076.571203703701</v>
      </c>
      <c r="G70258" s="5">
        <f t="shared" si="2198"/>
        <v>0</v>
      </c>
    </row>
    <row r="70259" spans="1:7" x14ac:dyDescent="0.25">
      <c r="A70259">
        <v>327457</v>
      </c>
      <c r="B70259">
        <v>10146</v>
      </c>
      <c r="C70259" s="69">
        <v>44227.837175925917</v>
      </c>
      <c r="D70259">
        <v>7193</v>
      </c>
      <c r="E70259" s="6">
        <v>1200</v>
      </c>
      <c r="F70259" s="4">
        <f t="shared" si="2197"/>
        <v>44197.467766203707</v>
      </c>
      <c r="G70259" s="5">
        <f t="shared" si="2198"/>
        <v>0</v>
      </c>
    </row>
    <row r="70260" spans="1:7" x14ac:dyDescent="0.25">
      <c r="A70260">
        <v>327460</v>
      </c>
      <c r="B70260">
        <v>3572</v>
      </c>
      <c r="C70260" s="69">
        <v>44227.839212962957</v>
      </c>
      <c r="D70260">
        <v>2428</v>
      </c>
      <c r="E70260" s="6">
        <v>1200</v>
      </c>
      <c r="F70260" s="4">
        <f t="shared" si="2197"/>
        <v>44137.493807870371</v>
      </c>
      <c r="G70260" s="5">
        <f t="shared" si="2198"/>
        <v>0</v>
      </c>
    </row>
    <row r="70261" spans="1:7" x14ac:dyDescent="0.25">
      <c r="A70261">
        <v>327461</v>
      </c>
      <c r="B70261">
        <v>8877</v>
      </c>
      <c r="C70261" s="69">
        <v>44227.842638888891</v>
      </c>
      <c r="D70261">
        <v>6266</v>
      </c>
      <c r="E70261" s="6">
        <v>0</v>
      </c>
      <c r="F70261" s="4">
        <f t="shared" si="2197"/>
        <v>43863.602118055554</v>
      </c>
      <c r="G70261" s="5">
        <f t="shared" si="2198"/>
        <v>0</v>
      </c>
    </row>
    <row r="70262" spans="1:7" x14ac:dyDescent="0.25">
      <c r="A70262">
        <v>327468</v>
      </c>
      <c r="B70262">
        <v>3989</v>
      </c>
      <c r="C70262" s="69">
        <v>44227.845254629632</v>
      </c>
      <c r="D70262">
        <v>11932</v>
      </c>
      <c r="E70262" s="6">
        <v>1200</v>
      </c>
      <c r="F70262" s="4">
        <f t="shared" si="2197"/>
        <v>44136.615451388891</v>
      </c>
      <c r="G70262" s="5">
        <f t="shared" si="2198"/>
        <v>0</v>
      </c>
    </row>
    <row r="70263" spans="1:7" x14ac:dyDescent="0.25">
      <c r="A70263">
        <v>327469</v>
      </c>
      <c r="B70263">
        <v>1756</v>
      </c>
      <c r="C70263" s="69">
        <v>44227.846180555563</v>
      </c>
      <c r="D70263">
        <v>9608</v>
      </c>
      <c r="E70263" s="6">
        <v>1200</v>
      </c>
      <c r="F70263" s="4">
        <f t="shared" si="2197"/>
        <v>44076.014999999999</v>
      </c>
      <c r="G70263" s="5">
        <f t="shared" si="2198"/>
        <v>0</v>
      </c>
    </row>
    <row r="70264" spans="1:7" x14ac:dyDescent="0.25">
      <c r="A70264">
        <v>327471</v>
      </c>
      <c r="B70264">
        <v>1053</v>
      </c>
      <c r="C70264" s="69">
        <v>44227.849340277768</v>
      </c>
      <c r="D70264">
        <v>11954</v>
      </c>
      <c r="E70264" s="6">
        <v>1200</v>
      </c>
      <c r="F70264" s="4">
        <f t="shared" si="2197"/>
        <v>43922.163784722223</v>
      </c>
      <c r="G70264" s="5">
        <f t="shared" si="2198"/>
        <v>0</v>
      </c>
    </row>
    <row r="70265" spans="1:7" x14ac:dyDescent="0.25">
      <c r="A70265">
        <v>327475</v>
      </c>
      <c r="B70265">
        <v>11692</v>
      </c>
      <c r="C70265" s="69">
        <v>44227.860196759262</v>
      </c>
      <c r="D70265">
        <v>2251</v>
      </c>
      <c r="E70265" s="6">
        <v>0</v>
      </c>
      <c r="F70265" s="4">
        <f t="shared" si="2197"/>
        <v>43923.152268518519</v>
      </c>
      <c r="G70265" s="5">
        <f t="shared" si="2198"/>
        <v>0</v>
      </c>
    </row>
    <row r="70266" spans="1:7" x14ac:dyDescent="0.25">
      <c r="A70266">
        <v>327478</v>
      </c>
      <c r="B70266">
        <v>3998</v>
      </c>
      <c r="C70266" s="69">
        <v>44227.86824074074</v>
      </c>
      <c r="D70266">
        <v>6210</v>
      </c>
      <c r="E70266" s="6">
        <v>1200</v>
      </c>
      <c r="F70266" s="4">
        <f t="shared" si="2197"/>
        <v>43922.62840277778</v>
      </c>
      <c r="G70266" s="5">
        <f t="shared" si="2198"/>
        <v>0</v>
      </c>
    </row>
    <row r="70267" spans="1:7" x14ac:dyDescent="0.25">
      <c r="A70267">
        <v>327484</v>
      </c>
      <c r="B70267">
        <v>6286</v>
      </c>
      <c r="C70267" s="69">
        <v>44227.874803240738</v>
      </c>
      <c r="D70267">
        <v>8436</v>
      </c>
      <c r="E70267" s="6">
        <v>1200</v>
      </c>
      <c r="F70267" s="4">
        <f t="shared" si="2197"/>
        <v>43862.029675925929</v>
      </c>
      <c r="G70267" s="5">
        <f t="shared" si="2198"/>
        <v>0</v>
      </c>
    </row>
    <row r="70268" spans="1:7" x14ac:dyDescent="0.25">
      <c r="A70268">
        <v>327488</v>
      </c>
      <c r="B70268">
        <v>935</v>
      </c>
      <c r="C70268" s="69">
        <v>44227.87537037037</v>
      </c>
      <c r="D70268">
        <v>2405</v>
      </c>
      <c r="E70268" s="6">
        <v>1200</v>
      </c>
      <c r="F70268" s="4">
        <f t="shared" si="2197"/>
        <v>43891.569097222222</v>
      </c>
      <c r="G70268" s="5">
        <f t="shared" si="2198"/>
        <v>0</v>
      </c>
    </row>
    <row r="70269" spans="1:7" x14ac:dyDescent="0.25">
      <c r="A70269">
        <v>327491</v>
      </c>
      <c r="B70269">
        <v>1756</v>
      </c>
      <c r="C70269" s="69">
        <v>44227.878020833326</v>
      </c>
      <c r="D70269">
        <v>7697</v>
      </c>
      <c r="E70269" s="6">
        <v>1200</v>
      </c>
      <c r="F70269" s="4">
        <f t="shared" si="2197"/>
        <v>44137.145752314813</v>
      </c>
      <c r="G70269" s="5">
        <f t="shared" si="2198"/>
        <v>0</v>
      </c>
    </row>
    <row r="70270" spans="1:7" x14ac:dyDescent="0.25">
      <c r="A70270">
        <v>327494</v>
      </c>
      <c r="B70270">
        <v>816</v>
      </c>
      <c r="C70270" s="69">
        <v>44227.878194444442</v>
      </c>
      <c r="D70270">
        <v>10803</v>
      </c>
      <c r="E70270" s="6">
        <v>1200</v>
      </c>
      <c r="F70270" s="4">
        <f t="shared" si="2197"/>
        <v>44044.362303240741</v>
      </c>
      <c r="G70270" s="5">
        <f t="shared" si="2198"/>
        <v>0</v>
      </c>
    </row>
    <row r="70271" spans="1:7" x14ac:dyDescent="0.25">
      <c r="A70271">
        <v>327496</v>
      </c>
      <c r="B70271">
        <v>13051</v>
      </c>
      <c r="C70271" s="69">
        <v>44227.881331018521</v>
      </c>
      <c r="D70271">
        <v>5709</v>
      </c>
      <c r="E70271" s="6">
        <v>1200</v>
      </c>
      <c r="F70271" s="4">
        <f t="shared" si="2197"/>
        <v>44166.081365740742</v>
      </c>
      <c r="G70271" s="5">
        <f t="shared" si="2198"/>
        <v>0</v>
      </c>
    </row>
    <row r="70272" spans="1:7" x14ac:dyDescent="0.25">
      <c r="A70272">
        <v>327501</v>
      </c>
      <c r="B70272">
        <v>4503</v>
      </c>
      <c r="C70272" s="69">
        <v>44227.88140046296</v>
      </c>
      <c r="D70272">
        <v>12086</v>
      </c>
      <c r="E70272" s="6">
        <v>1200</v>
      </c>
      <c r="F70272" s="4">
        <f t="shared" si="2197"/>
        <v>44197.109861111108</v>
      </c>
      <c r="G70272" s="5">
        <f t="shared" si="2198"/>
        <v>0</v>
      </c>
    </row>
    <row r="70273" spans="1:7" x14ac:dyDescent="0.25">
      <c r="A70273">
        <v>327506</v>
      </c>
      <c r="B70273">
        <v>13851</v>
      </c>
      <c r="C70273" s="69">
        <v>44227.889988425923</v>
      </c>
      <c r="D70273">
        <v>4758</v>
      </c>
      <c r="E70273" s="6">
        <v>960</v>
      </c>
      <c r="F70273" s="4">
        <f t="shared" si="2197"/>
        <v>43838.476377314815</v>
      </c>
      <c r="G70273" s="5">
        <f t="shared" si="2198"/>
        <v>0</v>
      </c>
    </row>
    <row r="70274" spans="1:7" x14ac:dyDescent="0.25">
      <c r="A70274">
        <v>327507</v>
      </c>
      <c r="B70274">
        <v>3304</v>
      </c>
      <c r="C70274" s="69">
        <v>44227.898923611108</v>
      </c>
      <c r="D70274">
        <v>6351</v>
      </c>
      <c r="E70274" s="6">
        <v>1200</v>
      </c>
      <c r="F70274" s="4">
        <f t="shared" ref="F70274:F70337" si="2199">VLOOKUP(D70274,J:K,2,0)</f>
        <v>44045.819884259261</v>
      </c>
      <c r="G70274" s="5">
        <f t="shared" si="2198"/>
        <v>0</v>
      </c>
    </row>
    <row r="70275" spans="1:7" x14ac:dyDescent="0.25">
      <c r="A70275">
        <v>327514</v>
      </c>
      <c r="B70275">
        <v>10356</v>
      </c>
      <c r="C70275" s="69">
        <v>44227.900497685187</v>
      </c>
      <c r="D70275">
        <v>8364</v>
      </c>
      <c r="E70275" s="6">
        <v>1200</v>
      </c>
      <c r="F70275" s="4">
        <f t="shared" si="2199"/>
        <v>44197.986354166664</v>
      </c>
      <c r="G70275" s="5">
        <f t="shared" ref="G70275:G70338" si="2200">IF(F70275=C70275, 1, 0)</f>
        <v>0</v>
      </c>
    </row>
    <row r="70276" spans="1:7" x14ac:dyDescent="0.25">
      <c r="A70276">
        <v>327517</v>
      </c>
      <c r="B70276">
        <v>4995</v>
      </c>
      <c r="C70276" s="69">
        <v>44227.902303240742</v>
      </c>
      <c r="D70276">
        <v>4797</v>
      </c>
      <c r="E70276" s="6">
        <v>1200</v>
      </c>
      <c r="F70276" s="4">
        <f t="shared" si="2199"/>
        <v>44075.110925925925</v>
      </c>
      <c r="G70276" s="5">
        <f t="shared" si="2200"/>
        <v>0</v>
      </c>
    </row>
    <row r="70277" spans="1:7" x14ac:dyDescent="0.25">
      <c r="A70277">
        <v>327518</v>
      </c>
      <c r="B70277">
        <v>8700</v>
      </c>
      <c r="C70277" s="69">
        <v>44227.911180555559</v>
      </c>
      <c r="D70277">
        <v>10681</v>
      </c>
      <c r="E70277" s="6">
        <v>1200</v>
      </c>
      <c r="F70277" s="4">
        <f t="shared" si="2199"/>
        <v>43984.759155092594</v>
      </c>
      <c r="G70277" s="5">
        <f t="shared" si="2200"/>
        <v>0</v>
      </c>
    </row>
    <row r="70278" spans="1:7" x14ac:dyDescent="0.25">
      <c r="A70278">
        <v>327524</v>
      </c>
      <c r="B70278">
        <v>9972</v>
      </c>
      <c r="C70278" s="69">
        <v>44227.912060185183</v>
      </c>
      <c r="D70278">
        <v>7569</v>
      </c>
      <c r="E70278" s="6">
        <v>1200</v>
      </c>
      <c r="F70278" s="4">
        <f t="shared" si="2199"/>
        <v>44166.333518518521</v>
      </c>
      <c r="G70278" s="5">
        <f t="shared" si="2200"/>
        <v>0</v>
      </c>
    </row>
    <row r="70279" spans="1:7" x14ac:dyDescent="0.25">
      <c r="A70279">
        <v>327530</v>
      </c>
      <c r="B70279">
        <v>1201</v>
      </c>
      <c r="C70279" s="69">
        <v>44227.917731481481</v>
      </c>
      <c r="D70279">
        <v>12462</v>
      </c>
      <c r="E70279" s="6">
        <v>1200</v>
      </c>
      <c r="F70279" s="4">
        <f t="shared" si="2199"/>
        <v>44075.365104166667</v>
      </c>
      <c r="G70279" s="5">
        <f t="shared" si="2200"/>
        <v>0</v>
      </c>
    </row>
    <row r="70280" spans="1:7" x14ac:dyDescent="0.25">
      <c r="A70280">
        <v>327537</v>
      </c>
      <c r="B70280">
        <v>11318</v>
      </c>
      <c r="C70280" s="69">
        <v>44227.918275462973</v>
      </c>
      <c r="D70280">
        <v>11835</v>
      </c>
      <c r="E70280" s="6">
        <v>1200</v>
      </c>
      <c r="F70280" s="4">
        <f t="shared" si="2199"/>
        <v>43922.844085648147</v>
      </c>
      <c r="G70280" s="5">
        <f t="shared" si="2200"/>
        <v>0</v>
      </c>
    </row>
    <row r="70281" spans="1:7" x14ac:dyDescent="0.25">
      <c r="A70281">
        <v>327544</v>
      </c>
      <c r="B70281">
        <v>13233</v>
      </c>
      <c r="C70281" s="69">
        <v>44227.926724537043</v>
      </c>
      <c r="D70281">
        <v>2731</v>
      </c>
      <c r="E70281" s="6">
        <v>1200</v>
      </c>
      <c r="F70281" s="4">
        <f t="shared" si="2199"/>
        <v>44198.486990740741</v>
      </c>
      <c r="G70281" s="5">
        <f t="shared" si="2200"/>
        <v>0</v>
      </c>
    </row>
    <row r="70282" spans="1:7" x14ac:dyDescent="0.25">
      <c r="A70282">
        <v>327551</v>
      </c>
      <c r="B70282">
        <v>9595</v>
      </c>
      <c r="C70282" s="69">
        <v>44227.935324074067</v>
      </c>
      <c r="D70282">
        <v>8662</v>
      </c>
      <c r="E70282" s="6">
        <v>1200</v>
      </c>
      <c r="F70282" s="4">
        <f t="shared" si="2199"/>
        <v>44044.306481481479</v>
      </c>
      <c r="G70282" s="5">
        <f t="shared" si="2200"/>
        <v>0</v>
      </c>
    </row>
    <row r="70283" spans="1:7" x14ac:dyDescent="0.25">
      <c r="A70283">
        <v>327556</v>
      </c>
      <c r="B70283">
        <v>2003</v>
      </c>
      <c r="C70283" s="69">
        <v>44227.935752314806</v>
      </c>
      <c r="D70283">
        <v>10897</v>
      </c>
      <c r="E70283" s="6">
        <v>1200</v>
      </c>
      <c r="F70283" s="4">
        <f t="shared" si="2199"/>
        <v>44105.438530092593</v>
      </c>
      <c r="G70283" s="5">
        <f t="shared" si="2200"/>
        <v>0</v>
      </c>
    </row>
    <row r="70284" spans="1:7" x14ac:dyDescent="0.25">
      <c r="A70284">
        <v>327563</v>
      </c>
      <c r="B70284">
        <v>852</v>
      </c>
      <c r="C70284" s="69">
        <v>44227.9374537037</v>
      </c>
      <c r="D70284">
        <v>2343</v>
      </c>
      <c r="E70284" s="6">
        <v>1200</v>
      </c>
      <c r="F70284" s="4">
        <f t="shared" si="2199"/>
        <v>43952.033032407409</v>
      </c>
      <c r="G70284" s="5">
        <f t="shared" si="2200"/>
        <v>0</v>
      </c>
    </row>
    <row r="70285" spans="1:7" x14ac:dyDescent="0.25">
      <c r="A70285">
        <v>327565</v>
      </c>
      <c r="B70285">
        <v>764</v>
      </c>
      <c r="C70285" s="69">
        <v>44227.938657407409</v>
      </c>
      <c r="D70285">
        <v>8436</v>
      </c>
      <c r="E70285" s="6">
        <v>1200</v>
      </c>
      <c r="F70285" s="4">
        <f t="shared" si="2199"/>
        <v>43862.029675925929</v>
      </c>
      <c r="G70285" s="5">
        <f t="shared" si="2200"/>
        <v>0</v>
      </c>
    </row>
    <row r="70286" spans="1:7" x14ac:dyDescent="0.25">
      <c r="A70286">
        <v>327570</v>
      </c>
      <c r="B70286">
        <v>6377</v>
      </c>
      <c r="C70286" s="69">
        <v>44227.940555555557</v>
      </c>
      <c r="D70286">
        <v>2688</v>
      </c>
      <c r="E70286" s="6">
        <v>1200</v>
      </c>
      <c r="F70286" s="4">
        <f t="shared" si="2199"/>
        <v>44015.97284722222</v>
      </c>
      <c r="G70286" s="5">
        <f t="shared" si="2200"/>
        <v>0</v>
      </c>
    </row>
    <row r="70287" spans="1:7" x14ac:dyDescent="0.25">
      <c r="A70287">
        <v>327577</v>
      </c>
      <c r="B70287">
        <v>2573</v>
      </c>
      <c r="C70287" s="69">
        <v>44227.943518518521</v>
      </c>
      <c r="D70287">
        <v>1834</v>
      </c>
      <c r="E70287" s="6">
        <v>1200</v>
      </c>
      <c r="F70287" s="4">
        <f t="shared" si="2199"/>
        <v>44045.603078703702</v>
      </c>
      <c r="G70287" s="5">
        <f t="shared" si="2200"/>
        <v>0</v>
      </c>
    </row>
    <row r="70288" spans="1:7" x14ac:dyDescent="0.25">
      <c r="A70288">
        <v>327580</v>
      </c>
      <c r="B70288">
        <v>2870</v>
      </c>
      <c r="C70288" s="69">
        <v>44227.944803240738</v>
      </c>
      <c r="D70288">
        <v>4947</v>
      </c>
      <c r="E70288" s="6">
        <v>1200</v>
      </c>
      <c r="F70288" s="4">
        <f t="shared" si="2199"/>
        <v>43983.628136574072</v>
      </c>
      <c r="G70288" s="5">
        <f t="shared" si="2200"/>
        <v>0</v>
      </c>
    </row>
    <row r="70289" spans="1:7" x14ac:dyDescent="0.25">
      <c r="A70289">
        <v>327586</v>
      </c>
      <c r="B70289">
        <v>10273</v>
      </c>
      <c r="C70289" s="69">
        <v>44227.949374999997</v>
      </c>
      <c r="D70289">
        <v>9889</v>
      </c>
      <c r="E70289" s="6">
        <v>0</v>
      </c>
      <c r="F70289" s="4">
        <f t="shared" si="2199"/>
        <v>44166.999039351853</v>
      </c>
      <c r="G70289" s="5">
        <f t="shared" si="2200"/>
        <v>0</v>
      </c>
    </row>
    <row r="70290" spans="1:7" x14ac:dyDescent="0.25">
      <c r="A70290">
        <v>327588</v>
      </c>
      <c r="B70290">
        <v>679</v>
      </c>
      <c r="C70290" s="69">
        <v>44227.953009259261</v>
      </c>
      <c r="D70290">
        <v>10805</v>
      </c>
      <c r="E70290" s="6">
        <v>1200</v>
      </c>
      <c r="F70290" s="4">
        <f t="shared" si="2199"/>
        <v>44075.547384259262</v>
      </c>
      <c r="G70290" s="5">
        <f t="shared" si="2200"/>
        <v>0</v>
      </c>
    </row>
    <row r="70291" spans="1:7" x14ac:dyDescent="0.25">
      <c r="A70291">
        <v>327590</v>
      </c>
      <c r="B70291">
        <v>11635</v>
      </c>
      <c r="C70291" s="69">
        <v>44227.953888888893</v>
      </c>
      <c r="D70291">
        <v>12884</v>
      </c>
      <c r="E70291" s="6">
        <v>1200</v>
      </c>
      <c r="F70291" s="4">
        <f t="shared" si="2199"/>
        <v>44197.188854166663</v>
      </c>
      <c r="G70291" s="5">
        <f t="shared" si="2200"/>
        <v>0</v>
      </c>
    </row>
    <row r="70292" spans="1:7" x14ac:dyDescent="0.25">
      <c r="A70292">
        <v>327595</v>
      </c>
      <c r="B70292">
        <v>10913</v>
      </c>
      <c r="C70292" s="69">
        <v>44227.964791666673</v>
      </c>
      <c r="D70292">
        <v>13758</v>
      </c>
      <c r="E70292" s="6">
        <v>1200</v>
      </c>
      <c r="F70292" s="4">
        <f t="shared" si="2199"/>
        <v>44167.442152777781</v>
      </c>
      <c r="G70292" s="5">
        <f t="shared" si="2200"/>
        <v>0</v>
      </c>
    </row>
    <row r="70293" spans="1:7" x14ac:dyDescent="0.25">
      <c r="A70293">
        <v>327599</v>
      </c>
      <c r="B70293">
        <v>13298</v>
      </c>
      <c r="C70293" s="69">
        <v>44227.969722222217</v>
      </c>
      <c r="D70293">
        <v>2598</v>
      </c>
      <c r="E70293" s="6">
        <v>1200</v>
      </c>
      <c r="F70293" s="4">
        <f t="shared" si="2199"/>
        <v>44137.036446759259</v>
      </c>
      <c r="G70293" s="5">
        <f t="shared" si="2200"/>
        <v>0</v>
      </c>
    </row>
    <row r="70294" spans="1:7" x14ac:dyDescent="0.25">
      <c r="A70294">
        <v>327603</v>
      </c>
      <c r="B70294">
        <v>11759</v>
      </c>
      <c r="C70294" s="69">
        <v>44227.970324074071</v>
      </c>
      <c r="D70294">
        <v>9889</v>
      </c>
      <c r="E70294" s="6">
        <v>1200</v>
      </c>
      <c r="F70294" s="4">
        <f t="shared" si="2199"/>
        <v>44166.999039351853</v>
      </c>
      <c r="G70294" s="5">
        <f t="shared" si="2200"/>
        <v>0</v>
      </c>
    </row>
    <row r="70295" spans="1:7" x14ac:dyDescent="0.25">
      <c r="A70295">
        <v>327608</v>
      </c>
      <c r="B70295">
        <v>9302</v>
      </c>
      <c r="C70295" s="69">
        <v>44227.970856481479</v>
      </c>
      <c r="D70295">
        <v>12523</v>
      </c>
      <c r="E70295" s="6">
        <v>1200</v>
      </c>
      <c r="F70295" s="4">
        <f t="shared" si="2199"/>
        <v>44105.083819444444</v>
      </c>
      <c r="G70295" s="5">
        <f t="shared" si="2200"/>
        <v>0</v>
      </c>
    </row>
    <row r="70296" spans="1:7" x14ac:dyDescent="0.25">
      <c r="A70296">
        <v>327614</v>
      </c>
      <c r="B70296">
        <v>361</v>
      </c>
      <c r="C70296" s="69">
        <v>44227.971620370372</v>
      </c>
      <c r="D70296">
        <v>12094</v>
      </c>
      <c r="E70296" s="6">
        <v>960</v>
      </c>
      <c r="F70296" s="4">
        <f t="shared" si="2199"/>
        <v>44167.375254629631</v>
      </c>
      <c r="G70296" s="5">
        <f t="shared" si="2200"/>
        <v>0</v>
      </c>
    </row>
    <row r="70297" spans="1:7" x14ac:dyDescent="0.25">
      <c r="A70297">
        <v>327617</v>
      </c>
      <c r="B70297">
        <v>11258</v>
      </c>
      <c r="C70297" s="69">
        <v>44227.981863425928</v>
      </c>
      <c r="D70297">
        <v>8064</v>
      </c>
      <c r="E70297" s="6">
        <v>1200</v>
      </c>
      <c r="F70297" s="4">
        <f t="shared" si="2199"/>
        <v>43832.876203703701</v>
      </c>
      <c r="G70297" s="5">
        <f t="shared" si="2200"/>
        <v>0</v>
      </c>
    </row>
    <row r="70298" spans="1:7" x14ac:dyDescent="0.25">
      <c r="A70298">
        <v>327622</v>
      </c>
      <c r="B70298">
        <v>8893</v>
      </c>
      <c r="C70298" s="69">
        <v>44227.984826388893</v>
      </c>
      <c r="D70298">
        <v>8590</v>
      </c>
      <c r="E70298" s="6">
        <v>960</v>
      </c>
      <c r="F70298" s="4">
        <f t="shared" si="2199"/>
        <v>44136.293263888889</v>
      </c>
      <c r="G70298" s="5">
        <f t="shared" si="2200"/>
        <v>0</v>
      </c>
    </row>
    <row r="70299" spans="1:7" x14ac:dyDescent="0.25">
      <c r="A70299">
        <v>327628</v>
      </c>
      <c r="B70299">
        <v>7645</v>
      </c>
      <c r="C70299" s="69">
        <v>44227.988194444442</v>
      </c>
      <c r="D70299">
        <v>13033</v>
      </c>
      <c r="E70299" s="6">
        <v>0</v>
      </c>
      <c r="F70299" s="4">
        <f t="shared" si="2199"/>
        <v>44075.387592592589</v>
      </c>
      <c r="G70299" s="5">
        <f t="shared" si="2200"/>
        <v>0</v>
      </c>
    </row>
    <row r="70300" spans="1:7" x14ac:dyDescent="0.25">
      <c r="A70300">
        <v>327635</v>
      </c>
      <c r="B70300">
        <v>11346</v>
      </c>
      <c r="C70300" s="69">
        <v>44227.998483796298</v>
      </c>
      <c r="D70300">
        <v>1329</v>
      </c>
      <c r="E70300" s="6">
        <v>1200</v>
      </c>
      <c r="F70300" s="4">
        <f t="shared" si="2199"/>
        <v>44075.264363425929</v>
      </c>
      <c r="G70300" s="5">
        <f t="shared" si="2200"/>
        <v>0</v>
      </c>
    </row>
    <row r="70301" spans="1:7" x14ac:dyDescent="0.25">
      <c r="A70301">
        <v>327640</v>
      </c>
      <c r="B70301">
        <v>11692</v>
      </c>
      <c r="C70301" s="69">
        <v>44228.009050925917</v>
      </c>
      <c r="D70301">
        <v>2401</v>
      </c>
      <c r="E70301" s="6">
        <v>1200</v>
      </c>
      <c r="F70301" s="4">
        <f t="shared" si="2199"/>
        <v>44136.099861111114</v>
      </c>
      <c r="G70301" s="5">
        <f t="shared" si="2200"/>
        <v>0</v>
      </c>
    </row>
    <row r="70302" spans="1:7" x14ac:dyDescent="0.25">
      <c r="A70302">
        <v>327651</v>
      </c>
      <c r="B70302">
        <v>8269</v>
      </c>
      <c r="C70302" s="69">
        <v>44228.011122685188</v>
      </c>
      <c r="D70302">
        <v>2405</v>
      </c>
      <c r="E70302" s="6">
        <v>1200</v>
      </c>
      <c r="F70302" s="4">
        <f t="shared" si="2199"/>
        <v>43891.569097222222</v>
      </c>
      <c r="G70302" s="5">
        <f t="shared" si="2200"/>
        <v>0</v>
      </c>
    </row>
    <row r="70303" spans="1:7" x14ac:dyDescent="0.25">
      <c r="A70303">
        <v>327653</v>
      </c>
      <c r="B70303">
        <v>10150</v>
      </c>
      <c r="C70303" s="69">
        <v>44228.012523148151</v>
      </c>
      <c r="D70303">
        <v>2428</v>
      </c>
      <c r="E70303" s="6">
        <v>1200</v>
      </c>
      <c r="F70303" s="4">
        <f t="shared" si="2199"/>
        <v>44137.493807870371</v>
      </c>
      <c r="G70303" s="5">
        <f t="shared" si="2200"/>
        <v>0</v>
      </c>
    </row>
    <row r="70304" spans="1:7" x14ac:dyDescent="0.25">
      <c r="A70304">
        <v>327659</v>
      </c>
      <c r="B70304">
        <v>8400</v>
      </c>
      <c r="C70304" s="69">
        <v>44228.022013888891</v>
      </c>
      <c r="D70304">
        <v>8662</v>
      </c>
      <c r="E70304" s="6">
        <v>960</v>
      </c>
      <c r="F70304" s="4">
        <f t="shared" si="2199"/>
        <v>44044.306481481479</v>
      </c>
      <c r="G70304" s="5">
        <f t="shared" si="2200"/>
        <v>0</v>
      </c>
    </row>
    <row r="70305" spans="1:7" x14ac:dyDescent="0.25">
      <c r="A70305">
        <v>327666</v>
      </c>
      <c r="B70305">
        <v>1602</v>
      </c>
      <c r="C70305" s="69">
        <v>44228.022083333337</v>
      </c>
      <c r="D70305">
        <v>8590</v>
      </c>
      <c r="E70305" s="6">
        <v>0</v>
      </c>
      <c r="F70305" s="4">
        <f t="shared" si="2199"/>
        <v>44136.293263888889</v>
      </c>
      <c r="G70305" s="5">
        <f t="shared" si="2200"/>
        <v>0</v>
      </c>
    </row>
    <row r="70306" spans="1:7" x14ac:dyDescent="0.25">
      <c r="A70306">
        <v>327672</v>
      </c>
      <c r="B70306">
        <v>388</v>
      </c>
      <c r="C70306" s="69">
        <v>44228.022685185177</v>
      </c>
      <c r="D70306">
        <v>7629</v>
      </c>
      <c r="E70306" s="6">
        <v>1200</v>
      </c>
      <c r="F70306" s="4">
        <f t="shared" si="2199"/>
        <v>43986.256631944445</v>
      </c>
      <c r="G70306" s="5">
        <f t="shared" si="2200"/>
        <v>0</v>
      </c>
    </row>
    <row r="70307" spans="1:7" x14ac:dyDescent="0.25">
      <c r="A70307">
        <v>327679</v>
      </c>
      <c r="B70307">
        <v>12710</v>
      </c>
      <c r="C70307" s="69">
        <v>44228.024976851862</v>
      </c>
      <c r="D70307">
        <v>11388</v>
      </c>
      <c r="E70307" s="6">
        <v>1200</v>
      </c>
      <c r="F70307" s="4">
        <f t="shared" si="2199"/>
        <v>44136.667048611111</v>
      </c>
      <c r="G70307" s="5">
        <f t="shared" si="2200"/>
        <v>0</v>
      </c>
    </row>
    <row r="70308" spans="1:7" x14ac:dyDescent="0.25">
      <c r="A70308">
        <v>327683</v>
      </c>
      <c r="B70308">
        <v>4950</v>
      </c>
      <c r="C70308" s="69">
        <v>44228.028483796297</v>
      </c>
      <c r="D70308">
        <v>264</v>
      </c>
      <c r="E70308" s="6">
        <v>1200</v>
      </c>
      <c r="F70308" s="4">
        <f t="shared" si="2199"/>
        <v>44045.331446759257</v>
      </c>
      <c r="G70308" s="5">
        <f t="shared" si="2200"/>
        <v>0</v>
      </c>
    </row>
    <row r="70309" spans="1:7" x14ac:dyDescent="0.25">
      <c r="A70309">
        <v>327693</v>
      </c>
      <c r="B70309">
        <v>9966</v>
      </c>
      <c r="C70309" s="69">
        <v>44228.032199074078</v>
      </c>
      <c r="D70309">
        <v>13102</v>
      </c>
      <c r="E70309" s="6">
        <v>1200</v>
      </c>
      <c r="F70309" s="4">
        <f t="shared" si="2199"/>
        <v>44166.357349537036</v>
      </c>
      <c r="G70309" s="5">
        <f t="shared" si="2200"/>
        <v>0</v>
      </c>
    </row>
    <row r="70310" spans="1:7" x14ac:dyDescent="0.25">
      <c r="A70310">
        <v>327695</v>
      </c>
      <c r="B70310">
        <v>1471</v>
      </c>
      <c r="C70310" s="69">
        <v>44228.04111111111</v>
      </c>
      <c r="D70310">
        <v>3224</v>
      </c>
      <c r="E70310" s="6">
        <v>1200</v>
      </c>
      <c r="F70310" s="4">
        <f t="shared" si="2199"/>
        <v>44136.470231481479</v>
      </c>
      <c r="G70310" s="5">
        <f t="shared" si="2200"/>
        <v>0</v>
      </c>
    </row>
    <row r="70311" spans="1:7" x14ac:dyDescent="0.25">
      <c r="A70311">
        <v>327702</v>
      </c>
      <c r="B70311">
        <v>4531</v>
      </c>
      <c r="C70311" s="69">
        <v>44228.047905092593</v>
      </c>
      <c r="D70311">
        <v>2343</v>
      </c>
      <c r="E70311" s="6">
        <v>1200</v>
      </c>
      <c r="F70311" s="4">
        <f t="shared" si="2199"/>
        <v>43952.033032407409</v>
      </c>
      <c r="G70311" s="5">
        <f t="shared" si="2200"/>
        <v>0</v>
      </c>
    </row>
    <row r="70312" spans="1:7" x14ac:dyDescent="0.25">
      <c r="A70312">
        <v>327707</v>
      </c>
      <c r="B70312">
        <v>10405</v>
      </c>
      <c r="C70312" s="69">
        <v>44228.054027777784</v>
      </c>
      <c r="D70312">
        <v>13906</v>
      </c>
      <c r="E70312" s="6">
        <v>0</v>
      </c>
      <c r="F70312" s="4">
        <f t="shared" si="2199"/>
        <v>44166.631921296299</v>
      </c>
      <c r="G70312" s="5">
        <f t="shared" si="2200"/>
        <v>0</v>
      </c>
    </row>
    <row r="70313" spans="1:7" x14ac:dyDescent="0.25">
      <c r="A70313">
        <v>327713</v>
      </c>
      <c r="B70313">
        <v>3353</v>
      </c>
      <c r="C70313" s="69">
        <v>44228.054467592592</v>
      </c>
      <c r="D70313">
        <v>12086</v>
      </c>
      <c r="E70313" s="6">
        <v>1200</v>
      </c>
      <c r="F70313" s="4">
        <f t="shared" si="2199"/>
        <v>44197.109861111108</v>
      </c>
      <c r="G70313" s="5">
        <f t="shared" si="2200"/>
        <v>0</v>
      </c>
    </row>
    <row r="70314" spans="1:7" x14ac:dyDescent="0.25">
      <c r="A70314">
        <v>327719</v>
      </c>
      <c r="B70314">
        <v>10549</v>
      </c>
      <c r="C70314" s="69">
        <v>44228.055150462962</v>
      </c>
      <c r="D70314">
        <v>291</v>
      </c>
      <c r="E70314" s="6">
        <v>1200</v>
      </c>
      <c r="F70314" s="4">
        <f t="shared" si="2199"/>
        <v>44197.072800925926</v>
      </c>
      <c r="G70314" s="5">
        <f t="shared" si="2200"/>
        <v>0</v>
      </c>
    </row>
    <row r="70315" spans="1:7" x14ac:dyDescent="0.25">
      <c r="A70315">
        <v>327720</v>
      </c>
      <c r="B70315">
        <v>3108</v>
      </c>
      <c r="C70315" s="69">
        <v>44228.057222222233</v>
      </c>
      <c r="D70315">
        <v>1570</v>
      </c>
      <c r="E70315" s="6">
        <v>1200</v>
      </c>
      <c r="F70315" s="4">
        <f t="shared" si="2199"/>
        <v>43891.105428240742</v>
      </c>
      <c r="G70315" s="5">
        <f t="shared" si="2200"/>
        <v>0</v>
      </c>
    </row>
    <row r="70316" spans="1:7" x14ac:dyDescent="0.25">
      <c r="A70316">
        <v>327725</v>
      </c>
      <c r="B70316">
        <v>870</v>
      </c>
      <c r="C70316" s="69">
        <v>44228.058229166672</v>
      </c>
      <c r="D70316">
        <v>5465</v>
      </c>
      <c r="E70316" s="6">
        <v>1200</v>
      </c>
      <c r="F70316" s="4">
        <f t="shared" si="2199"/>
        <v>44166.53392361111</v>
      </c>
      <c r="G70316" s="5">
        <f t="shared" si="2200"/>
        <v>0</v>
      </c>
    </row>
    <row r="70317" spans="1:7" x14ac:dyDescent="0.25">
      <c r="A70317">
        <v>327729</v>
      </c>
      <c r="B70317">
        <v>4335</v>
      </c>
      <c r="C70317" s="69">
        <v>44228.060891203713</v>
      </c>
      <c r="D70317">
        <v>13731</v>
      </c>
      <c r="E70317" s="6">
        <v>1200</v>
      </c>
      <c r="F70317" s="4">
        <f t="shared" si="2199"/>
        <v>44168.802858796298</v>
      </c>
      <c r="G70317" s="5">
        <f t="shared" si="2200"/>
        <v>0</v>
      </c>
    </row>
    <row r="70318" spans="1:7" x14ac:dyDescent="0.25">
      <c r="A70318">
        <v>327732</v>
      </c>
      <c r="B70318">
        <v>6182</v>
      </c>
      <c r="C70318" s="69">
        <v>44228.06181712963</v>
      </c>
      <c r="D70318">
        <v>264</v>
      </c>
      <c r="E70318" s="6">
        <v>960</v>
      </c>
      <c r="F70318" s="4">
        <f t="shared" si="2199"/>
        <v>44045.331446759257</v>
      </c>
      <c r="G70318" s="5">
        <f t="shared" si="2200"/>
        <v>0</v>
      </c>
    </row>
    <row r="70319" spans="1:7" x14ac:dyDescent="0.25">
      <c r="A70319">
        <v>327735</v>
      </c>
      <c r="B70319">
        <v>7099</v>
      </c>
      <c r="C70319" s="69">
        <v>44228.063831018517</v>
      </c>
      <c r="D70319">
        <v>10783</v>
      </c>
      <c r="E70319" s="6">
        <v>1200</v>
      </c>
      <c r="F70319" s="4">
        <f t="shared" si="2199"/>
        <v>43862.838495370372</v>
      </c>
      <c r="G70319" s="5">
        <f t="shared" si="2200"/>
        <v>0</v>
      </c>
    </row>
    <row r="70320" spans="1:7" x14ac:dyDescent="0.25">
      <c r="A70320">
        <v>327737</v>
      </c>
      <c r="B70320">
        <v>9540</v>
      </c>
      <c r="C70320" s="69">
        <v>44228.064409722218</v>
      </c>
      <c r="D70320">
        <v>6470</v>
      </c>
      <c r="E70320" s="6">
        <v>1200</v>
      </c>
      <c r="F70320" s="4">
        <f t="shared" si="2199"/>
        <v>44075.470451388886</v>
      </c>
      <c r="G70320" s="5">
        <f t="shared" si="2200"/>
        <v>0</v>
      </c>
    </row>
    <row r="70321" spans="1:7" x14ac:dyDescent="0.25">
      <c r="A70321">
        <v>327743</v>
      </c>
      <c r="B70321">
        <v>1856</v>
      </c>
      <c r="C70321" s="69">
        <v>44228.06690972222</v>
      </c>
      <c r="D70321">
        <v>5952</v>
      </c>
      <c r="E70321" s="6">
        <v>1200</v>
      </c>
      <c r="F70321" s="4">
        <f t="shared" si="2199"/>
        <v>44013.2809837963</v>
      </c>
      <c r="G70321" s="5">
        <f t="shared" si="2200"/>
        <v>0</v>
      </c>
    </row>
    <row r="70322" spans="1:7" x14ac:dyDescent="0.25">
      <c r="A70322">
        <v>327752</v>
      </c>
      <c r="B70322">
        <v>13032</v>
      </c>
      <c r="C70322" s="69">
        <v>44228.067939814813</v>
      </c>
      <c r="D70322">
        <v>232</v>
      </c>
      <c r="E70322" s="6">
        <v>1200</v>
      </c>
      <c r="F70322" s="4">
        <f t="shared" si="2199"/>
        <v>44136.205462962964</v>
      </c>
      <c r="G70322" s="5">
        <f t="shared" si="2200"/>
        <v>0</v>
      </c>
    </row>
    <row r="70323" spans="1:7" x14ac:dyDescent="0.25">
      <c r="A70323">
        <v>327754</v>
      </c>
      <c r="B70323">
        <v>11796</v>
      </c>
      <c r="C70323" s="69">
        <v>44228.071539351848</v>
      </c>
      <c r="D70323">
        <v>4236</v>
      </c>
      <c r="E70323" s="6">
        <v>0</v>
      </c>
      <c r="F70323" s="4">
        <f t="shared" si="2199"/>
        <v>44013.682164351849</v>
      </c>
      <c r="G70323" s="5">
        <f t="shared" si="2200"/>
        <v>0</v>
      </c>
    </row>
    <row r="70324" spans="1:7" x14ac:dyDescent="0.25">
      <c r="A70324">
        <v>327762</v>
      </c>
      <c r="B70324">
        <v>13164</v>
      </c>
      <c r="C70324" s="69">
        <v>44228.072442129633</v>
      </c>
      <c r="D70324">
        <v>1570</v>
      </c>
      <c r="E70324" s="6">
        <v>1200</v>
      </c>
      <c r="F70324" s="4">
        <f t="shared" si="2199"/>
        <v>43891.105428240742</v>
      </c>
      <c r="G70324" s="5">
        <f t="shared" si="2200"/>
        <v>0</v>
      </c>
    </row>
    <row r="70325" spans="1:7" x14ac:dyDescent="0.25">
      <c r="A70325">
        <v>327765</v>
      </c>
      <c r="B70325">
        <v>2484</v>
      </c>
      <c r="C70325" s="69">
        <v>44228.078148148154</v>
      </c>
      <c r="D70325">
        <v>11749</v>
      </c>
      <c r="E70325" s="6">
        <v>1200</v>
      </c>
      <c r="F70325" s="4">
        <f t="shared" si="2199"/>
        <v>44166.349050925928</v>
      </c>
      <c r="G70325" s="5">
        <f t="shared" si="2200"/>
        <v>0</v>
      </c>
    </row>
    <row r="70326" spans="1:7" x14ac:dyDescent="0.25">
      <c r="A70326">
        <v>327769</v>
      </c>
      <c r="B70326">
        <v>13923</v>
      </c>
      <c r="C70326" s="69">
        <v>44228.080671296288</v>
      </c>
      <c r="D70326">
        <v>1670</v>
      </c>
      <c r="E70326" s="6">
        <v>1200</v>
      </c>
      <c r="F70326" s="4">
        <f t="shared" si="2199"/>
        <v>43952.049432870372</v>
      </c>
      <c r="G70326" s="5">
        <f t="shared" si="2200"/>
        <v>0</v>
      </c>
    </row>
    <row r="70327" spans="1:7" x14ac:dyDescent="0.25">
      <c r="A70327">
        <v>327773</v>
      </c>
      <c r="B70327">
        <v>12555</v>
      </c>
      <c r="C70327" s="69">
        <v>44228.081238425933</v>
      </c>
      <c r="D70327">
        <v>12036</v>
      </c>
      <c r="E70327" s="6">
        <v>1200</v>
      </c>
      <c r="F70327" s="4">
        <f t="shared" si="2199"/>
        <v>44105.626203703701</v>
      </c>
      <c r="G70327" s="5">
        <f t="shared" si="2200"/>
        <v>0</v>
      </c>
    </row>
    <row r="70328" spans="1:7" x14ac:dyDescent="0.25">
      <c r="A70328">
        <v>327778</v>
      </c>
      <c r="B70328">
        <v>6950</v>
      </c>
      <c r="C70328" s="69">
        <v>44228.082337962973</v>
      </c>
      <c r="D70328">
        <v>7629</v>
      </c>
      <c r="E70328" s="6">
        <v>1200</v>
      </c>
      <c r="F70328" s="4">
        <f t="shared" si="2199"/>
        <v>43986.256631944445</v>
      </c>
      <c r="G70328" s="5">
        <f t="shared" si="2200"/>
        <v>0</v>
      </c>
    </row>
    <row r="70329" spans="1:7" x14ac:dyDescent="0.25">
      <c r="A70329">
        <v>327784</v>
      </c>
      <c r="B70329">
        <v>3989</v>
      </c>
      <c r="C70329" s="69">
        <v>44228.082997685182</v>
      </c>
      <c r="D70329">
        <v>13033</v>
      </c>
      <c r="E70329" s="6">
        <v>1200</v>
      </c>
      <c r="F70329" s="4">
        <f t="shared" si="2199"/>
        <v>44075.387592592589</v>
      </c>
      <c r="G70329" s="5">
        <f t="shared" si="2200"/>
        <v>0</v>
      </c>
    </row>
    <row r="70330" spans="1:7" x14ac:dyDescent="0.25">
      <c r="A70330">
        <v>327789</v>
      </c>
      <c r="B70330">
        <v>5163</v>
      </c>
      <c r="C70330" s="69">
        <v>44228.088402777779</v>
      </c>
      <c r="D70330">
        <v>10111</v>
      </c>
      <c r="E70330" s="6">
        <v>1200</v>
      </c>
      <c r="F70330" s="4">
        <f t="shared" si="2199"/>
        <v>43891.165625000001</v>
      </c>
      <c r="G70330" s="5">
        <f t="shared" si="2200"/>
        <v>0</v>
      </c>
    </row>
    <row r="70331" spans="1:7" x14ac:dyDescent="0.25">
      <c r="A70331">
        <v>327791</v>
      </c>
      <c r="B70331">
        <v>2260</v>
      </c>
      <c r="C70331" s="69">
        <v>44228.089201388888</v>
      </c>
      <c r="D70331">
        <v>6353</v>
      </c>
      <c r="E70331" s="6">
        <v>1200</v>
      </c>
      <c r="F70331" s="4">
        <f t="shared" si="2199"/>
        <v>43891.160011574073</v>
      </c>
      <c r="G70331" s="5">
        <f t="shared" si="2200"/>
        <v>0</v>
      </c>
    </row>
    <row r="70332" spans="1:7" x14ac:dyDescent="0.25">
      <c r="A70332">
        <v>327795</v>
      </c>
      <c r="B70332">
        <v>4648</v>
      </c>
      <c r="C70332" s="69">
        <v>44228.091481481482</v>
      </c>
      <c r="D70332">
        <v>8436</v>
      </c>
      <c r="E70332" s="6">
        <v>1200</v>
      </c>
      <c r="F70332" s="4">
        <f t="shared" si="2199"/>
        <v>43862.029675925929</v>
      </c>
      <c r="G70332" s="5">
        <f t="shared" si="2200"/>
        <v>0</v>
      </c>
    </row>
    <row r="70333" spans="1:7" x14ac:dyDescent="0.25">
      <c r="A70333">
        <v>327801</v>
      </c>
      <c r="B70333">
        <v>12919</v>
      </c>
      <c r="C70333" s="69">
        <v>44228.092604166668</v>
      </c>
      <c r="D70333">
        <v>4476</v>
      </c>
      <c r="E70333" s="6">
        <v>1200</v>
      </c>
      <c r="F70333" s="4">
        <f t="shared" si="2199"/>
        <v>44014.172569444447</v>
      </c>
      <c r="G70333" s="5">
        <f t="shared" si="2200"/>
        <v>0</v>
      </c>
    </row>
    <row r="70334" spans="1:7" x14ac:dyDescent="0.25">
      <c r="A70334">
        <v>327808</v>
      </c>
      <c r="B70334">
        <v>9856</v>
      </c>
      <c r="C70334" s="69">
        <v>44228.093854166669</v>
      </c>
      <c r="D70334">
        <v>12391</v>
      </c>
      <c r="E70334" s="6">
        <v>1200</v>
      </c>
      <c r="F70334" s="4">
        <f t="shared" si="2199"/>
        <v>44198.024780092594</v>
      </c>
      <c r="G70334" s="5">
        <f t="shared" si="2200"/>
        <v>0</v>
      </c>
    </row>
    <row r="70335" spans="1:7" x14ac:dyDescent="0.25">
      <c r="A70335">
        <v>327810</v>
      </c>
      <c r="B70335">
        <v>9241</v>
      </c>
      <c r="C70335" s="69">
        <v>44228.094710648147</v>
      </c>
      <c r="D70335">
        <v>13853</v>
      </c>
      <c r="E70335" s="6">
        <v>1200</v>
      </c>
      <c r="F70335" s="4">
        <f t="shared" si="2199"/>
        <v>44075.264965277776</v>
      </c>
      <c r="G70335" s="5">
        <f t="shared" si="2200"/>
        <v>0</v>
      </c>
    </row>
    <row r="70336" spans="1:7" x14ac:dyDescent="0.25">
      <c r="A70336">
        <v>327815</v>
      </c>
      <c r="B70336">
        <v>8935</v>
      </c>
      <c r="C70336" s="69">
        <v>44228.096307870372</v>
      </c>
      <c r="D70336">
        <v>6508</v>
      </c>
      <c r="E70336" s="6">
        <v>1200</v>
      </c>
      <c r="F70336" s="4">
        <f t="shared" si="2199"/>
        <v>43922.195034722223</v>
      </c>
      <c r="G70336" s="5">
        <f t="shared" si="2200"/>
        <v>0</v>
      </c>
    </row>
    <row r="70337" spans="1:7" x14ac:dyDescent="0.25">
      <c r="A70337">
        <v>327820</v>
      </c>
      <c r="B70337">
        <v>1623</v>
      </c>
      <c r="C70337" s="69">
        <v>44228.101215277777</v>
      </c>
      <c r="D70337">
        <v>4478</v>
      </c>
      <c r="E70337" s="6">
        <v>960</v>
      </c>
      <c r="F70337" s="4">
        <f t="shared" si="2199"/>
        <v>43892.460312499999</v>
      </c>
      <c r="G70337" s="5">
        <f t="shared" si="2200"/>
        <v>0</v>
      </c>
    </row>
    <row r="70338" spans="1:7" x14ac:dyDescent="0.25">
      <c r="A70338">
        <v>327825</v>
      </c>
      <c r="B70338">
        <v>2485</v>
      </c>
      <c r="C70338" s="69">
        <v>44228.102326388893</v>
      </c>
      <c r="D70338">
        <v>2167</v>
      </c>
      <c r="E70338" s="6">
        <v>1200</v>
      </c>
      <c r="F70338" s="4">
        <f t="shared" ref="F70338:F70401" si="2201">VLOOKUP(D70338,J:K,2,0)</f>
        <v>43983.320763888885</v>
      </c>
      <c r="G70338" s="5">
        <f t="shared" si="2200"/>
        <v>0</v>
      </c>
    </row>
    <row r="70339" spans="1:7" x14ac:dyDescent="0.25">
      <c r="A70339">
        <v>327830</v>
      </c>
      <c r="B70339">
        <v>13450</v>
      </c>
      <c r="C70339" s="69">
        <v>44228.103796296287</v>
      </c>
      <c r="D70339">
        <v>11954</v>
      </c>
      <c r="E70339" s="6">
        <v>1200</v>
      </c>
      <c r="F70339" s="4">
        <f t="shared" si="2201"/>
        <v>43922.163784722223</v>
      </c>
      <c r="G70339" s="5">
        <f t="shared" ref="G70339:G70402" si="2202">IF(F70339=C70339, 1, 0)</f>
        <v>0</v>
      </c>
    </row>
    <row r="70340" spans="1:7" x14ac:dyDescent="0.25">
      <c r="A70340">
        <v>327834</v>
      </c>
      <c r="B70340">
        <v>9999</v>
      </c>
      <c r="C70340" s="69">
        <v>44228.105034722219</v>
      </c>
      <c r="D70340">
        <v>1834</v>
      </c>
      <c r="E70340" s="6">
        <v>1200</v>
      </c>
      <c r="F70340" s="4">
        <f t="shared" si="2201"/>
        <v>44045.603078703702</v>
      </c>
      <c r="G70340" s="5">
        <f t="shared" si="2202"/>
        <v>0</v>
      </c>
    </row>
    <row r="70341" spans="1:7" x14ac:dyDescent="0.25">
      <c r="A70341">
        <v>327836</v>
      </c>
      <c r="B70341">
        <v>7768</v>
      </c>
      <c r="C70341" s="69">
        <v>44228.110081018523</v>
      </c>
      <c r="D70341">
        <v>9650</v>
      </c>
      <c r="E70341" s="6">
        <v>1200</v>
      </c>
      <c r="F70341" s="4">
        <f t="shared" si="2201"/>
        <v>44106.247627314813</v>
      </c>
      <c r="G70341" s="5">
        <f t="shared" si="2202"/>
        <v>0</v>
      </c>
    </row>
    <row r="70342" spans="1:7" x14ac:dyDescent="0.25">
      <c r="A70342">
        <v>327838</v>
      </c>
      <c r="B70342">
        <v>7873</v>
      </c>
      <c r="C70342" s="69">
        <v>44228.112928240742</v>
      </c>
      <c r="D70342">
        <v>5355</v>
      </c>
      <c r="E70342" s="6">
        <v>1200</v>
      </c>
      <c r="F70342" s="4">
        <f t="shared" si="2201"/>
        <v>43985.126192129632</v>
      </c>
      <c r="G70342" s="5">
        <f t="shared" si="2202"/>
        <v>0</v>
      </c>
    </row>
    <row r="70343" spans="1:7" x14ac:dyDescent="0.25">
      <c r="A70343">
        <v>327842</v>
      </c>
      <c r="B70343">
        <v>5032</v>
      </c>
      <c r="C70343" s="69">
        <v>44228.11310185185</v>
      </c>
      <c r="D70343">
        <v>1849</v>
      </c>
      <c r="E70343" s="6">
        <v>1200</v>
      </c>
      <c r="F70343" s="4">
        <f t="shared" si="2201"/>
        <v>44013.146064814813</v>
      </c>
      <c r="G70343" s="5">
        <f t="shared" si="2202"/>
        <v>0</v>
      </c>
    </row>
    <row r="70344" spans="1:7" x14ac:dyDescent="0.25">
      <c r="A70344">
        <v>327846</v>
      </c>
      <c r="B70344">
        <v>4680</v>
      </c>
      <c r="C70344" s="69">
        <v>44228.113125000003</v>
      </c>
      <c r="D70344">
        <v>12504</v>
      </c>
      <c r="E70344" s="6">
        <v>1200</v>
      </c>
      <c r="F70344" s="4">
        <f t="shared" si="2201"/>
        <v>43833.397569444445</v>
      </c>
      <c r="G70344" s="5">
        <f t="shared" si="2202"/>
        <v>0</v>
      </c>
    </row>
    <row r="70345" spans="1:7" x14ac:dyDescent="0.25">
      <c r="A70345">
        <v>327847</v>
      </c>
      <c r="B70345">
        <v>12738</v>
      </c>
      <c r="C70345" s="69">
        <v>44228.11519675926</v>
      </c>
      <c r="D70345">
        <v>5927</v>
      </c>
      <c r="E70345" s="6">
        <v>1200</v>
      </c>
      <c r="F70345" s="4">
        <f t="shared" si="2201"/>
        <v>43862.03502314815</v>
      </c>
      <c r="G70345" s="5">
        <f t="shared" si="2202"/>
        <v>0</v>
      </c>
    </row>
    <row r="70346" spans="1:7" x14ac:dyDescent="0.25">
      <c r="A70346">
        <v>327848</v>
      </c>
      <c r="B70346">
        <v>639</v>
      </c>
      <c r="C70346" s="69">
        <v>44228.115243055552</v>
      </c>
      <c r="D70346">
        <v>11562</v>
      </c>
      <c r="E70346" s="6">
        <v>1200</v>
      </c>
      <c r="F70346" s="4">
        <f t="shared" si="2201"/>
        <v>44076.770902777775</v>
      </c>
      <c r="G70346" s="5">
        <f t="shared" si="2202"/>
        <v>0</v>
      </c>
    </row>
    <row r="70347" spans="1:7" x14ac:dyDescent="0.25">
      <c r="A70347">
        <v>327855</v>
      </c>
      <c r="B70347">
        <v>1188</v>
      </c>
      <c r="C70347" s="69">
        <v>44228.118506944447</v>
      </c>
      <c r="D70347">
        <v>12086</v>
      </c>
      <c r="E70347" s="6">
        <v>1200</v>
      </c>
      <c r="F70347" s="4">
        <f t="shared" si="2201"/>
        <v>44197.109861111108</v>
      </c>
      <c r="G70347" s="5">
        <f t="shared" si="2202"/>
        <v>0</v>
      </c>
    </row>
    <row r="70348" spans="1:7" x14ac:dyDescent="0.25">
      <c r="A70348">
        <v>327856</v>
      </c>
      <c r="B70348">
        <v>10636</v>
      </c>
      <c r="C70348" s="69">
        <v>44228.120138888888</v>
      </c>
      <c r="D70348">
        <v>940</v>
      </c>
      <c r="E70348" s="6">
        <v>1200</v>
      </c>
      <c r="F70348" s="4">
        <f t="shared" si="2201"/>
        <v>44198.597974537035</v>
      </c>
      <c r="G70348" s="5">
        <f t="shared" si="2202"/>
        <v>0</v>
      </c>
    </row>
    <row r="70349" spans="1:7" x14ac:dyDescent="0.25">
      <c r="A70349">
        <v>327857</v>
      </c>
      <c r="B70349">
        <v>2687</v>
      </c>
      <c r="C70349" s="69">
        <v>44228.120706018519</v>
      </c>
      <c r="D70349">
        <v>10192</v>
      </c>
      <c r="E70349" s="6">
        <v>1200</v>
      </c>
      <c r="F70349" s="4">
        <f t="shared" si="2201"/>
        <v>44013.023599537039</v>
      </c>
      <c r="G70349" s="5">
        <f t="shared" si="2202"/>
        <v>0</v>
      </c>
    </row>
    <row r="70350" spans="1:7" x14ac:dyDescent="0.25">
      <c r="A70350">
        <v>327859</v>
      </c>
      <c r="B70350">
        <v>9118</v>
      </c>
      <c r="C70350" s="69">
        <v>44228.130740740737</v>
      </c>
      <c r="D70350">
        <v>1897</v>
      </c>
      <c r="E70350" s="6">
        <v>1200</v>
      </c>
      <c r="F70350" s="4">
        <f t="shared" si="2201"/>
        <v>44166.034872685188</v>
      </c>
      <c r="G70350" s="5">
        <f t="shared" si="2202"/>
        <v>0</v>
      </c>
    </row>
    <row r="70351" spans="1:7" x14ac:dyDescent="0.25">
      <c r="A70351">
        <v>327861</v>
      </c>
      <c r="B70351">
        <v>9547</v>
      </c>
      <c r="C70351" s="69">
        <v>44228.131481481483</v>
      </c>
      <c r="D70351">
        <v>4236</v>
      </c>
      <c r="E70351" s="6">
        <v>960</v>
      </c>
      <c r="F70351" s="4">
        <f t="shared" si="2201"/>
        <v>44013.682164351849</v>
      </c>
      <c r="G70351" s="5">
        <f t="shared" si="2202"/>
        <v>0</v>
      </c>
    </row>
    <row r="70352" spans="1:7" x14ac:dyDescent="0.25">
      <c r="A70352">
        <v>327864</v>
      </c>
      <c r="B70352">
        <v>11840</v>
      </c>
      <c r="C70352" s="69">
        <v>44228.131574074083</v>
      </c>
      <c r="D70352">
        <v>12504</v>
      </c>
      <c r="E70352" s="6">
        <v>1200</v>
      </c>
      <c r="F70352" s="4">
        <f t="shared" si="2201"/>
        <v>43833.397569444445</v>
      </c>
      <c r="G70352" s="5">
        <f t="shared" si="2202"/>
        <v>0</v>
      </c>
    </row>
    <row r="70353" spans="1:7" x14ac:dyDescent="0.25">
      <c r="A70353">
        <v>327875</v>
      </c>
      <c r="B70353">
        <v>478</v>
      </c>
      <c r="C70353" s="69">
        <v>44228.136122685188</v>
      </c>
      <c r="D70353">
        <v>4621</v>
      </c>
      <c r="E70353" s="6">
        <v>960</v>
      </c>
      <c r="F70353" s="4">
        <f t="shared" si="2201"/>
        <v>44075.263368055559</v>
      </c>
      <c r="G70353" s="5">
        <f t="shared" si="2202"/>
        <v>0</v>
      </c>
    </row>
    <row r="70354" spans="1:7" x14ac:dyDescent="0.25">
      <c r="A70354">
        <v>327886</v>
      </c>
      <c r="B70354">
        <v>1695</v>
      </c>
      <c r="C70354" s="69">
        <v>44228.137152777781</v>
      </c>
      <c r="D70354">
        <v>4284</v>
      </c>
      <c r="E70354" s="6">
        <v>1200</v>
      </c>
      <c r="F70354" s="4">
        <f t="shared" si="2201"/>
        <v>43922.838472222225</v>
      </c>
      <c r="G70354" s="5">
        <f t="shared" si="2202"/>
        <v>0</v>
      </c>
    </row>
    <row r="70355" spans="1:7" x14ac:dyDescent="0.25">
      <c r="A70355">
        <v>327890</v>
      </c>
      <c r="B70355">
        <v>11110</v>
      </c>
      <c r="C70355" s="69">
        <v>44228.137824074067</v>
      </c>
      <c r="D70355">
        <v>11264</v>
      </c>
      <c r="E70355" s="6">
        <v>1200</v>
      </c>
      <c r="F70355" s="4">
        <f t="shared" si="2201"/>
        <v>44228.137824074074</v>
      </c>
      <c r="G70355" s="5">
        <f t="shared" si="2202"/>
        <v>1</v>
      </c>
    </row>
    <row r="70356" spans="1:7" x14ac:dyDescent="0.25">
      <c r="A70356">
        <v>327895</v>
      </c>
      <c r="B70356">
        <v>4481</v>
      </c>
      <c r="C70356" s="69">
        <v>44228.152800925927</v>
      </c>
      <c r="D70356">
        <v>3850</v>
      </c>
      <c r="E70356" s="6">
        <v>1200</v>
      </c>
      <c r="F70356" s="4">
        <f t="shared" si="2201"/>
        <v>44044.450995370367</v>
      </c>
      <c r="G70356" s="5">
        <f t="shared" si="2202"/>
        <v>0</v>
      </c>
    </row>
    <row r="70357" spans="1:7" x14ac:dyDescent="0.25">
      <c r="A70357">
        <v>327899</v>
      </c>
      <c r="B70357">
        <v>8679</v>
      </c>
      <c r="C70357" s="69">
        <v>44228.155462962961</v>
      </c>
      <c r="D70357">
        <v>4972</v>
      </c>
      <c r="E70357" s="6">
        <v>1200</v>
      </c>
      <c r="F70357" s="4">
        <f t="shared" si="2201"/>
        <v>43952.029305555552</v>
      </c>
      <c r="G70357" s="5">
        <f t="shared" si="2202"/>
        <v>0</v>
      </c>
    </row>
    <row r="70358" spans="1:7" x14ac:dyDescent="0.25">
      <c r="A70358">
        <v>327906</v>
      </c>
      <c r="B70358">
        <v>1080</v>
      </c>
      <c r="C70358" s="69">
        <v>44228.157314814824</v>
      </c>
      <c r="D70358">
        <v>1897</v>
      </c>
      <c r="E70358" s="6">
        <v>1200</v>
      </c>
      <c r="F70358" s="4">
        <f t="shared" si="2201"/>
        <v>44166.034872685188</v>
      </c>
      <c r="G70358" s="5">
        <f t="shared" si="2202"/>
        <v>0</v>
      </c>
    </row>
    <row r="70359" spans="1:7" x14ac:dyDescent="0.25">
      <c r="A70359">
        <v>327908</v>
      </c>
      <c r="B70359">
        <v>6583</v>
      </c>
      <c r="C70359" s="69">
        <v>44228.160057870373</v>
      </c>
      <c r="D70359">
        <v>7343</v>
      </c>
      <c r="E70359" s="6">
        <v>1200</v>
      </c>
      <c r="F70359" s="4">
        <f t="shared" si="2201"/>
        <v>44166.252939814818</v>
      </c>
      <c r="G70359" s="5">
        <f t="shared" si="2202"/>
        <v>0</v>
      </c>
    </row>
    <row r="70360" spans="1:7" x14ac:dyDescent="0.25">
      <c r="A70360">
        <v>327914</v>
      </c>
      <c r="B70360">
        <v>9240</v>
      </c>
      <c r="C70360" s="69">
        <v>44228.165717592587</v>
      </c>
      <c r="D70360">
        <v>13930</v>
      </c>
      <c r="E70360" s="6">
        <v>1200</v>
      </c>
      <c r="F70360" s="4">
        <f t="shared" si="2201"/>
        <v>44228.165717592594</v>
      </c>
      <c r="G70360" s="5">
        <f t="shared" si="2202"/>
        <v>1</v>
      </c>
    </row>
    <row r="70361" spans="1:7" x14ac:dyDescent="0.25">
      <c r="A70361">
        <v>327918</v>
      </c>
      <c r="B70361">
        <v>2146</v>
      </c>
      <c r="C70361" s="69">
        <v>44228.166388888887</v>
      </c>
      <c r="D70361">
        <v>10587</v>
      </c>
      <c r="E70361" s="6">
        <v>1200</v>
      </c>
      <c r="F70361" s="4">
        <f t="shared" si="2201"/>
        <v>44013.007175925923</v>
      </c>
      <c r="G70361" s="5">
        <f t="shared" si="2202"/>
        <v>0</v>
      </c>
    </row>
    <row r="70362" spans="1:7" x14ac:dyDescent="0.25">
      <c r="A70362">
        <v>327929</v>
      </c>
      <c r="B70362">
        <v>2238</v>
      </c>
      <c r="C70362" s="69">
        <v>44228.174490740741</v>
      </c>
      <c r="D70362">
        <v>1897</v>
      </c>
      <c r="E70362" s="6">
        <v>1200</v>
      </c>
      <c r="F70362" s="4">
        <f t="shared" si="2201"/>
        <v>44166.034872685188</v>
      </c>
      <c r="G70362" s="5">
        <f t="shared" si="2202"/>
        <v>0</v>
      </c>
    </row>
    <row r="70363" spans="1:7" x14ac:dyDescent="0.25">
      <c r="A70363">
        <v>327932</v>
      </c>
      <c r="B70363">
        <v>1744</v>
      </c>
      <c r="C70363" s="69">
        <v>44228.174895833326</v>
      </c>
      <c r="D70363">
        <v>104</v>
      </c>
      <c r="E70363" s="6">
        <v>1200</v>
      </c>
      <c r="F70363" s="4">
        <f t="shared" si="2201"/>
        <v>44013.286412037036</v>
      </c>
      <c r="G70363" s="5">
        <f t="shared" si="2202"/>
        <v>0</v>
      </c>
    </row>
    <row r="70364" spans="1:7" x14ac:dyDescent="0.25">
      <c r="A70364">
        <v>327938</v>
      </c>
      <c r="B70364">
        <v>1687</v>
      </c>
      <c r="C70364" s="69">
        <v>44228.175219907411</v>
      </c>
      <c r="D70364">
        <v>9650</v>
      </c>
      <c r="E70364" s="6">
        <v>960</v>
      </c>
      <c r="F70364" s="4">
        <f t="shared" si="2201"/>
        <v>44106.247627314813</v>
      </c>
      <c r="G70364" s="5">
        <f t="shared" si="2202"/>
        <v>0</v>
      </c>
    </row>
    <row r="70365" spans="1:7" x14ac:dyDescent="0.25">
      <c r="A70365">
        <v>327943</v>
      </c>
      <c r="B70365">
        <v>6991</v>
      </c>
      <c r="C70365" s="69">
        <v>44228.176805555559</v>
      </c>
      <c r="D70365">
        <v>12809</v>
      </c>
      <c r="E70365" s="6">
        <v>1200</v>
      </c>
      <c r="F70365" s="4">
        <f t="shared" si="2201"/>
        <v>44197.246342592596</v>
      </c>
      <c r="G70365" s="5">
        <f t="shared" si="2202"/>
        <v>0</v>
      </c>
    </row>
    <row r="70366" spans="1:7" x14ac:dyDescent="0.25">
      <c r="A70366">
        <v>327954</v>
      </c>
      <c r="B70366">
        <v>7794</v>
      </c>
      <c r="C70366" s="69">
        <v>44228.178796296299</v>
      </c>
      <c r="D70366">
        <v>11233</v>
      </c>
      <c r="E70366" s="6">
        <v>1200</v>
      </c>
      <c r="F70366" s="4">
        <f t="shared" si="2201"/>
        <v>44228.178796296299</v>
      </c>
      <c r="G70366" s="5">
        <f t="shared" si="2202"/>
        <v>1</v>
      </c>
    </row>
    <row r="70367" spans="1:7" x14ac:dyDescent="0.25">
      <c r="A70367">
        <v>327955</v>
      </c>
      <c r="B70367">
        <v>1814</v>
      </c>
      <c r="C70367" s="69">
        <v>44228.182708333326</v>
      </c>
      <c r="D70367">
        <v>4946</v>
      </c>
      <c r="E70367" s="6">
        <v>1200</v>
      </c>
      <c r="F70367" s="4">
        <f t="shared" si="2201"/>
        <v>44013.952685185184</v>
      </c>
      <c r="G70367" s="5">
        <f t="shared" si="2202"/>
        <v>0</v>
      </c>
    </row>
    <row r="70368" spans="1:7" x14ac:dyDescent="0.25">
      <c r="A70368">
        <v>327967</v>
      </c>
      <c r="B70368">
        <v>6620</v>
      </c>
      <c r="C70368" s="69">
        <v>44228.194224537037</v>
      </c>
      <c r="D70368">
        <v>10630</v>
      </c>
      <c r="E70368" s="6">
        <v>1200</v>
      </c>
      <c r="F70368" s="4">
        <f t="shared" si="2201"/>
        <v>44136.003217592595</v>
      </c>
      <c r="G70368" s="5">
        <f t="shared" si="2202"/>
        <v>0</v>
      </c>
    </row>
    <row r="70369" spans="1:7" x14ac:dyDescent="0.25">
      <c r="A70369">
        <v>327973</v>
      </c>
      <c r="B70369">
        <v>4353</v>
      </c>
      <c r="C70369" s="69">
        <v>44228.198379629634</v>
      </c>
      <c r="D70369">
        <v>2343</v>
      </c>
      <c r="E70369" s="6">
        <v>1200</v>
      </c>
      <c r="F70369" s="4">
        <f t="shared" si="2201"/>
        <v>43952.033032407409</v>
      </c>
      <c r="G70369" s="5">
        <f t="shared" si="2202"/>
        <v>0</v>
      </c>
    </row>
    <row r="70370" spans="1:7" x14ac:dyDescent="0.25">
      <c r="A70370">
        <v>327979</v>
      </c>
      <c r="B70370">
        <v>446</v>
      </c>
      <c r="C70370" s="69">
        <v>44228.199155092603</v>
      </c>
      <c r="D70370">
        <v>4283</v>
      </c>
      <c r="E70370" s="6">
        <v>1200</v>
      </c>
      <c r="F70370" s="4">
        <f t="shared" si="2201"/>
        <v>43983.649594907409</v>
      </c>
      <c r="G70370" s="5">
        <f t="shared" si="2202"/>
        <v>0</v>
      </c>
    </row>
    <row r="70371" spans="1:7" x14ac:dyDescent="0.25">
      <c r="A70371">
        <v>327986</v>
      </c>
      <c r="B70371">
        <v>1521</v>
      </c>
      <c r="C70371" s="69">
        <v>44228.199629629627</v>
      </c>
      <c r="D70371">
        <v>638</v>
      </c>
      <c r="E70371" s="6">
        <v>1200</v>
      </c>
      <c r="F70371" s="4">
        <f t="shared" si="2201"/>
        <v>44166.575787037036</v>
      </c>
      <c r="G70371" s="5">
        <f t="shared" si="2202"/>
        <v>0</v>
      </c>
    </row>
    <row r="70372" spans="1:7" x14ac:dyDescent="0.25">
      <c r="A70372">
        <v>327988</v>
      </c>
      <c r="B70372">
        <v>2709</v>
      </c>
      <c r="C70372" s="69">
        <v>44228.199988425928</v>
      </c>
      <c r="D70372">
        <v>7363</v>
      </c>
      <c r="E70372" s="6">
        <v>1200</v>
      </c>
      <c r="F70372" s="4">
        <f t="shared" si="2201"/>
        <v>44199.606886574074</v>
      </c>
      <c r="G70372" s="5">
        <f t="shared" si="2202"/>
        <v>0</v>
      </c>
    </row>
    <row r="70373" spans="1:7" x14ac:dyDescent="0.25">
      <c r="A70373">
        <v>327994</v>
      </c>
      <c r="B70373">
        <v>11769</v>
      </c>
      <c r="C70373" s="69">
        <v>44228.201967592591</v>
      </c>
      <c r="D70373">
        <v>8508</v>
      </c>
      <c r="E70373" s="6">
        <v>1200</v>
      </c>
      <c r="F70373" s="4">
        <f t="shared" si="2201"/>
        <v>43831.426666666666</v>
      </c>
      <c r="G70373" s="5">
        <f t="shared" si="2202"/>
        <v>0</v>
      </c>
    </row>
    <row r="70374" spans="1:7" x14ac:dyDescent="0.25">
      <c r="A70374">
        <v>327996</v>
      </c>
      <c r="B70374">
        <v>8379</v>
      </c>
      <c r="C70374" s="69">
        <v>44228.214409722219</v>
      </c>
      <c r="D70374">
        <v>10347</v>
      </c>
      <c r="E70374" s="6">
        <v>1200</v>
      </c>
      <c r="F70374" s="4">
        <f t="shared" si="2201"/>
        <v>44076.1249537037</v>
      </c>
      <c r="G70374" s="5">
        <f t="shared" si="2202"/>
        <v>0</v>
      </c>
    </row>
    <row r="70375" spans="1:7" x14ac:dyDescent="0.25">
      <c r="A70375">
        <v>328000</v>
      </c>
      <c r="B70375">
        <v>13533</v>
      </c>
      <c r="C70375" s="69">
        <v>44228.214687500003</v>
      </c>
      <c r="D70375">
        <v>8530</v>
      </c>
      <c r="E70375" s="6">
        <v>1200</v>
      </c>
      <c r="F70375" s="4">
        <f t="shared" si="2201"/>
        <v>44136.910833333335</v>
      </c>
      <c r="G70375" s="5">
        <f t="shared" si="2202"/>
        <v>0</v>
      </c>
    </row>
    <row r="70376" spans="1:7" x14ac:dyDescent="0.25">
      <c r="A70376">
        <v>328003</v>
      </c>
      <c r="B70376">
        <v>10297</v>
      </c>
      <c r="C70376" s="69">
        <v>44228.220046296286</v>
      </c>
      <c r="D70376">
        <v>1737</v>
      </c>
      <c r="E70376" s="6">
        <v>960</v>
      </c>
      <c r="F70376" s="4">
        <f t="shared" si="2201"/>
        <v>43923.047071759262</v>
      </c>
      <c r="G70376" s="5">
        <f t="shared" si="2202"/>
        <v>0</v>
      </c>
    </row>
    <row r="70377" spans="1:7" x14ac:dyDescent="0.25">
      <c r="A70377">
        <v>328006</v>
      </c>
      <c r="B70377">
        <v>988</v>
      </c>
      <c r="C70377" s="69">
        <v>44228.222974537042</v>
      </c>
      <c r="D70377">
        <v>13813</v>
      </c>
      <c r="E70377" s="6">
        <v>1200</v>
      </c>
      <c r="F70377" s="4">
        <f t="shared" si="2201"/>
        <v>43923.310972222222</v>
      </c>
      <c r="G70377" s="5">
        <f t="shared" si="2202"/>
        <v>0</v>
      </c>
    </row>
    <row r="70378" spans="1:7" x14ac:dyDescent="0.25">
      <c r="A70378">
        <v>328012</v>
      </c>
      <c r="B70378">
        <v>944</v>
      </c>
      <c r="C70378" s="69">
        <v>44228.223460648151</v>
      </c>
      <c r="D70378">
        <v>831</v>
      </c>
      <c r="E70378" s="6">
        <v>1200</v>
      </c>
      <c r="F70378" s="4">
        <f t="shared" si="2201"/>
        <v>43952.334629629629</v>
      </c>
      <c r="G70378" s="5">
        <f t="shared" si="2202"/>
        <v>0</v>
      </c>
    </row>
    <row r="70379" spans="1:7" x14ac:dyDescent="0.25">
      <c r="A70379">
        <v>328013</v>
      </c>
      <c r="B70379">
        <v>7090</v>
      </c>
      <c r="C70379" s="69">
        <v>44228.230694444443</v>
      </c>
      <c r="D70379">
        <v>704</v>
      </c>
      <c r="E70379" s="6">
        <v>1200</v>
      </c>
      <c r="F70379" s="4">
        <f t="shared" si="2201"/>
        <v>44075.203321759262</v>
      </c>
      <c r="G70379" s="5">
        <f t="shared" si="2202"/>
        <v>0</v>
      </c>
    </row>
    <row r="70380" spans="1:7" x14ac:dyDescent="0.25">
      <c r="A70380">
        <v>328014</v>
      </c>
      <c r="B70380">
        <v>9333</v>
      </c>
      <c r="C70380" s="69">
        <v>44228.235185185193</v>
      </c>
      <c r="D70380">
        <v>6266</v>
      </c>
      <c r="E70380" s="6">
        <v>0</v>
      </c>
      <c r="F70380" s="4">
        <f t="shared" si="2201"/>
        <v>43863.602118055554</v>
      </c>
      <c r="G70380" s="5">
        <f t="shared" si="2202"/>
        <v>0</v>
      </c>
    </row>
    <row r="70381" spans="1:7" x14ac:dyDescent="0.25">
      <c r="A70381">
        <v>328021</v>
      </c>
      <c r="B70381">
        <v>5072</v>
      </c>
      <c r="C70381" s="69">
        <v>44228.236620370371</v>
      </c>
      <c r="D70381">
        <v>4946</v>
      </c>
      <c r="E70381" s="6">
        <v>0</v>
      </c>
      <c r="F70381" s="4">
        <f t="shared" si="2201"/>
        <v>44013.952685185184</v>
      </c>
      <c r="G70381" s="5">
        <f t="shared" si="2202"/>
        <v>0</v>
      </c>
    </row>
    <row r="70382" spans="1:7" x14ac:dyDescent="0.25">
      <c r="A70382">
        <v>328028</v>
      </c>
      <c r="B70382">
        <v>3360</v>
      </c>
      <c r="C70382" s="69">
        <v>44228.238379629627</v>
      </c>
      <c r="D70382">
        <v>8064</v>
      </c>
      <c r="E70382" s="6">
        <v>1200</v>
      </c>
      <c r="F70382" s="4">
        <f t="shared" si="2201"/>
        <v>43832.876203703701</v>
      </c>
      <c r="G70382" s="5">
        <f t="shared" si="2202"/>
        <v>0</v>
      </c>
    </row>
    <row r="70383" spans="1:7" x14ac:dyDescent="0.25">
      <c r="A70383">
        <v>328032</v>
      </c>
      <c r="B70383">
        <v>8819</v>
      </c>
      <c r="C70383" s="69">
        <v>44228.242106481477</v>
      </c>
      <c r="D70383">
        <v>10304</v>
      </c>
      <c r="E70383" s="6">
        <v>1200</v>
      </c>
      <c r="F70383" s="4">
        <f t="shared" si="2201"/>
        <v>43891.918229166666</v>
      </c>
      <c r="G70383" s="5">
        <f t="shared" si="2202"/>
        <v>0</v>
      </c>
    </row>
    <row r="70384" spans="1:7" x14ac:dyDescent="0.25">
      <c r="A70384">
        <v>328038</v>
      </c>
      <c r="B70384">
        <v>7431</v>
      </c>
      <c r="C70384" s="69">
        <v>44228.245717592603</v>
      </c>
      <c r="D70384">
        <v>2780</v>
      </c>
      <c r="E70384" s="6">
        <v>1200</v>
      </c>
      <c r="F70384" s="4">
        <f t="shared" si="2201"/>
        <v>44044.350624999999</v>
      </c>
      <c r="G70384" s="5">
        <f t="shared" si="2202"/>
        <v>0</v>
      </c>
    </row>
    <row r="70385" spans="1:7" x14ac:dyDescent="0.25">
      <c r="A70385">
        <v>328044</v>
      </c>
      <c r="B70385">
        <v>1392</v>
      </c>
      <c r="C70385" s="69">
        <v>44228.250625000001</v>
      </c>
      <c r="D70385">
        <v>1275</v>
      </c>
      <c r="E70385" s="6">
        <v>1200</v>
      </c>
      <c r="F70385" s="4">
        <f t="shared" si="2201"/>
        <v>44228.250625000001</v>
      </c>
      <c r="G70385" s="5">
        <f t="shared" si="2202"/>
        <v>1</v>
      </c>
    </row>
    <row r="70386" spans="1:7" x14ac:dyDescent="0.25">
      <c r="A70386">
        <v>328048</v>
      </c>
      <c r="B70386">
        <v>9159</v>
      </c>
      <c r="C70386" s="69">
        <v>44228.250694444447</v>
      </c>
      <c r="D70386">
        <v>6669</v>
      </c>
      <c r="E70386" s="6">
        <v>1200</v>
      </c>
      <c r="F70386" s="4">
        <f t="shared" si="2201"/>
        <v>44105.00309027778</v>
      </c>
      <c r="G70386" s="5">
        <f t="shared" si="2202"/>
        <v>0</v>
      </c>
    </row>
    <row r="70387" spans="1:7" x14ac:dyDescent="0.25">
      <c r="A70387">
        <v>328053</v>
      </c>
      <c r="B70387">
        <v>4152</v>
      </c>
      <c r="C70387" s="69">
        <v>44228.251284722217</v>
      </c>
      <c r="D70387">
        <v>6353</v>
      </c>
      <c r="E70387" s="6">
        <v>1200</v>
      </c>
      <c r="F70387" s="4">
        <f t="shared" si="2201"/>
        <v>43891.160011574073</v>
      </c>
      <c r="G70387" s="5">
        <f t="shared" si="2202"/>
        <v>0</v>
      </c>
    </row>
    <row r="70388" spans="1:7" x14ac:dyDescent="0.25">
      <c r="A70388">
        <v>328066</v>
      </c>
      <c r="B70388">
        <v>9914</v>
      </c>
      <c r="C70388" s="69">
        <v>44228.257650462961</v>
      </c>
      <c r="D70388">
        <v>8823</v>
      </c>
      <c r="E70388" s="6">
        <v>1200</v>
      </c>
      <c r="F70388" s="4">
        <f t="shared" si="2201"/>
        <v>44136.460150462961</v>
      </c>
      <c r="G70388" s="5">
        <f t="shared" si="2202"/>
        <v>0</v>
      </c>
    </row>
    <row r="70389" spans="1:7" x14ac:dyDescent="0.25">
      <c r="A70389">
        <v>328072</v>
      </c>
      <c r="B70389">
        <v>5137</v>
      </c>
      <c r="C70389" s="69">
        <v>44228.258796296293</v>
      </c>
      <c r="D70389">
        <v>11700</v>
      </c>
      <c r="E70389" s="6">
        <v>1200</v>
      </c>
      <c r="F70389" s="4">
        <f t="shared" si="2201"/>
        <v>43833.01934027778</v>
      </c>
      <c r="G70389" s="5">
        <f t="shared" si="2202"/>
        <v>0</v>
      </c>
    </row>
    <row r="70390" spans="1:7" x14ac:dyDescent="0.25">
      <c r="A70390">
        <v>328077</v>
      </c>
      <c r="B70390">
        <v>2537</v>
      </c>
      <c r="C70390" s="69">
        <v>44228.258831018517</v>
      </c>
      <c r="D70390">
        <v>291</v>
      </c>
      <c r="E70390" s="6">
        <v>1200</v>
      </c>
      <c r="F70390" s="4">
        <f t="shared" si="2201"/>
        <v>44197.072800925926</v>
      </c>
      <c r="G70390" s="5">
        <f t="shared" si="2202"/>
        <v>0</v>
      </c>
    </row>
    <row r="70391" spans="1:7" x14ac:dyDescent="0.25">
      <c r="A70391">
        <v>328082</v>
      </c>
      <c r="B70391">
        <v>4720</v>
      </c>
      <c r="C70391" s="69">
        <v>44228.25984953704</v>
      </c>
      <c r="D70391">
        <v>7734</v>
      </c>
      <c r="E70391" s="6">
        <v>960</v>
      </c>
      <c r="F70391" s="4">
        <f t="shared" si="2201"/>
        <v>44044.098761574074</v>
      </c>
      <c r="G70391" s="5">
        <f t="shared" si="2202"/>
        <v>0</v>
      </c>
    </row>
    <row r="70392" spans="1:7" x14ac:dyDescent="0.25">
      <c r="A70392">
        <v>328085</v>
      </c>
      <c r="B70392">
        <v>6563</v>
      </c>
      <c r="C70392" s="69">
        <v>44228.262071759258</v>
      </c>
      <c r="D70392">
        <v>2387</v>
      </c>
      <c r="E70392" s="6">
        <v>1200</v>
      </c>
      <c r="F70392" s="4">
        <f t="shared" si="2201"/>
        <v>43836.127511574072</v>
      </c>
      <c r="G70392" s="5">
        <f t="shared" si="2202"/>
        <v>0</v>
      </c>
    </row>
    <row r="70393" spans="1:7" x14ac:dyDescent="0.25">
      <c r="A70393">
        <v>328089</v>
      </c>
      <c r="B70393">
        <v>11254</v>
      </c>
      <c r="C70393" s="69">
        <v>44228.267546296287</v>
      </c>
      <c r="D70393">
        <v>4361</v>
      </c>
      <c r="E70393" s="6">
        <v>1200</v>
      </c>
      <c r="F70393" s="4">
        <f t="shared" si="2201"/>
        <v>44166.461400462962</v>
      </c>
      <c r="G70393" s="5">
        <f t="shared" si="2202"/>
        <v>0</v>
      </c>
    </row>
    <row r="70394" spans="1:7" x14ac:dyDescent="0.25">
      <c r="A70394">
        <v>328090</v>
      </c>
      <c r="B70394">
        <v>4502</v>
      </c>
      <c r="C70394" s="69">
        <v>44228.267928240741</v>
      </c>
      <c r="D70394">
        <v>11749</v>
      </c>
      <c r="E70394" s="6">
        <v>1200</v>
      </c>
      <c r="F70394" s="4">
        <f t="shared" si="2201"/>
        <v>44166.349050925928</v>
      </c>
      <c r="G70394" s="5">
        <f t="shared" si="2202"/>
        <v>0</v>
      </c>
    </row>
    <row r="70395" spans="1:7" x14ac:dyDescent="0.25">
      <c r="A70395">
        <v>328095</v>
      </c>
      <c r="B70395">
        <v>11969</v>
      </c>
      <c r="C70395" s="69">
        <v>44228.272488425922</v>
      </c>
      <c r="D70395">
        <v>7569</v>
      </c>
      <c r="E70395" s="6">
        <v>1200</v>
      </c>
      <c r="F70395" s="4">
        <f t="shared" si="2201"/>
        <v>44166.333518518521</v>
      </c>
      <c r="G70395" s="5">
        <f t="shared" si="2202"/>
        <v>0</v>
      </c>
    </row>
    <row r="70396" spans="1:7" x14ac:dyDescent="0.25">
      <c r="A70396">
        <v>328101</v>
      </c>
      <c r="B70396">
        <v>7670</v>
      </c>
      <c r="C70396" s="69">
        <v>44228.273587962962</v>
      </c>
      <c r="D70396">
        <v>2598</v>
      </c>
      <c r="E70396" s="6">
        <v>1200</v>
      </c>
      <c r="F70396" s="4">
        <f t="shared" si="2201"/>
        <v>44137.036446759259</v>
      </c>
      <c r="G70396" s="5">
        <f t="shared" si="2202"/>
        <v>0</v>
      </c>
    </row>
    <row r="70397" spans="1:7" x14ac:dyDescent="0.25">
      <c r="A70397">
        <v>328103</v>
      </c>
      <c r="B70397">
        <v>8157</v>
      </c>
      <c r="C70397" s="69">
        <v>44228.275567129633</v>
      </c>
      <c r="D70397">
        <v>6946</v>
      </c>
      <c r="E70397" s="6">
        <v>1200</v>
      </c>
      <c r="F70397" s="4">
        <f t="shared" si="2201"/>
        <v>44197.497488425928</v>
      </c>
      <c r="G70397" s="5">
        <f t="shared" si="2202"/>
        <v>0</v>
      </c>
    </row>
    <row r="70398" spans="1:7" x14ac:dyDescent="0.25">
      <c r="A70398">
        <v>328108</v>
      </c>
      <c r="B70398">
        <v>7458</v>
      </c>
      <c r="C70398" s="69">
        <v>44228.276296296302</v>
      </c>
      <c r="D70398">
        <v>12094</v>
      </c>
      <c r="E70398" s="6">
        <v>1200</v>
      </c>
      <c r="F70398" s="4">
        <f t="shared" si="2201"/>
        <v>44167.375254629631</v>
      </c>
      <c r="G70398" s="5">
        <f t="shared" si="2202"/>
        <v>0</v>
      </c>
    </row>
    <row r="70399" spans="1:7" x14ac:dyDescent="0.25">
      <c r="A70399">
        <v>328115</v>
      </c>
      <c r="B70399">
        <v>11721</v>
      </c>
      <c r="C70399" s="69">
        <v>44228.280416666668</v>
      </c>
      <c r="D70399">
        <v>5216</v>
      </c>
      <c r="E70399" s="6">
        <v>1200</v>
      </c>
      <c r="F70399" s="4">
        <f t="shared" si="2201"/>
        <v>44166.069513888891</v>
      </c>
      <c r="G70399" s="5">
        <f t="shared" si="2202"/>
        <v>0</v>
      </c>
    </row>
    <row r="70400" spans="1:7" x14ac:dyDescent="0.25">
      <c r="A70400">
        <v>328116</v>
      </c>
      <c r="B70400">
        <v>13061</v>
      </c>
      <c r="C70400" s="69">
        <v>44228.280671296299</v>
      </c>
      <c r="D70400">
        <v>9608</v>
      </c>
      <c r="E70400" s="6">
        <v>1200</v>
      </c>
      <c r="F70400" s="4">
        <f t="shared" si="2201"/>
        <v>44076.014999999999</v>
      </c>
      <c r="G70400" s="5">
        <f t="shared" si="2202"/>
        <v>0</v>
      </c>
    </row>
    <row r="70401" spans="1:7" x14ac:dyDescent="0.25">
      <c r="A70401">
        <v>328124</v>
      </c>
      <c r="B70401">
        <v>2968</v>
      </c>
      <c r="C70401" s="69">
        <v>44228.287280092591</v>
      </c>
      <c r="D70401">
        <v>11264</v>
      </c>
      <c r="E70401" s="6">
        <v>1200</v>
      </c>
      <c r="F70401" s="4">
        <f t="shared" si="2201"/>
        <v>44228.137824074074</v>
      </c>
      <c r="G70401" s="5">
        <f t="shared" si="2202"/>
        <v>0</v>
      </c>
    </row>
    <row r="70402" spans="1:7" x14ac:dyDescent="0.25">
      <c r="A70402">
        <v>328128</v>
      </c>
      <c r="B70402">
        <v>2845</v>
      </c>
      <c r="C70402" s="69">
        <v>44228.289386574077</v>
      </c>
      <c r="D70402">
        <v>3224</v>
      </c>
      <c r="E70402" s="6">
        <v>1200</v>
      </c>
      <c r="F70402" s="4">
        <f t="shared" ref="F70402:F70465" si="2203">VLOOKUP(D70402,J:K,2,0)</f>
        <v>44136.470231481479</v>
      </c>
      <c r="G70402" s="5">
        <f t="shared" si="2202"/>
        <v>0</v>
      </c>
    </row>
    <row r="70403" spans="1:7" x14ac:dyDescent="0.25">
      <c r="A70403">
        <v>328135</v>
      </c>
      <c r="B70403">
        <v>9283</v>
      </c>
      <c r="C70403" s="69">
        <v>44228.29347222222</v>
      </c>
      <c r="D70403">
        <v>11664</v>
      </c>
      <c r="E70403" s="6">
        <v>1200</v>
      </c>
      <c r="F70403" s="4">
        <f t="shared" si="2203"/>
        <v>44105.660173611112</v>
      </c>
      <c r="G70403" s="5">
        <f t="shared" ref="G70403:G70466" si="2204">IF(F70403=C70403, 1, 0)</f>
        <v>0</v>
      </c>
    </row>
    <row r="70404" spans="1:7" x14ac:dyDescent="0.25">
      <c r="A70404">
        <v>328136</v>
      </c>
      <c r="B70404">
        <v>6323</v>
      </c>
      <c r="C70404" s="69">
        <v>44228.293692129628</v>
      </c>
      <c r="D70404">
        <v>12391</v>
      </c>
      <c r="E70404" s="6">
        <v>1200</v>
      </c>
      <c r="F70404" s="4">
        <f t="shared" si="2203"/>
        <v>44198.024780092594</v>
      </c>
      <c r="G70404" s="5">
        <f t="shared" si="2204"/>
        <v>0</v>
      </c>
    </row>
    <row r="70405" spans="1:7" x14ac:dyDescent="0.25">
      <c r="A70405">
        <v>328137</v>
      </c>
      <c r="B70405">
        <v>13927</v>
      </c>
      <c r="C70405" s="69">
        <v>44228.295706018522</v>
      </c>
      <c r="D70405">
        <v>9755</v>
      </c>
      <c r="E70405" s="6">
        <v>1200</v>
      </c>
      <c r="F70405" s="4">
        <f t="shared" si="2203"/>
        <v>44167.099872685183</v>
      </c>
      <c r="G70405" s="5">
        <f t="shared" si="2204"/>
        <v>0</v>
      </c>
    </row>
    <row r="70406" spans="1:7" x14ac:dyDescent="0.25">
      <c r="A70406">
        <v>328140</v>
      </c>
      <c r="B70406">
        <v>11677</v>
      </c>
      <c r="C70406" s="69">
        <v>44228.297071759262</v>
      </c>
      <c r="D70406">
        <v>8364</v>
      </c>
      <c r="E70406" s="6">
        <v>0</v>
      </c>
      <c r="F70406" s="4">
        <f t="shared" si="2203"/>
        <v>44197.986354166664</v>
      </c>
      <c r="G70406" s="5">
        <f t="shared" si="2204"/>
        <v>0</v>
      </c>
    </row>
    <row r="70407" spans="1:7" x14ac:dyDescent="0.25">
      <c r="A70407">
        <v>328142</v>
      </c>
      <c r="B70407">
        <v>3582</v>
      </c>
      <c r="C70407" s="69">
        <v>44228.300636574073</v>
      </c>
      <c r="D70407">
        <v>3237</v>
      </c>
      <c r="E70407" s="6">
        <v>1200</v>
      </c>
      <c r="F70407" s="4">
        <f t="shared" si="2203"/>
        <v>44137.304363425923</v>
      </c>
      <c r="G70407" s="5">
        <f t="shared" si="2204"/>
        <v>0</v>
      </c>
    </row>
    <row r="70408" spans="1:7" x14ac:dyDescent="0.25">
      <c r="A70408">
        <v>328145</v>
      </c>
      <c r="B70408">
        <v>3449</v>
      </c>
      <c r="C70408" s="69">
        <v>44228.301226851851</v>
      </c>
      <c r="D70408">
        <v>10805</v>
      </c>
      <c r="E70408" s="6">
        <v>1200</v>
      </c>
      <c r="F70408" s="4">
        <f t="shared" si="2203"/>
        <v>44075.547384259262</v>
      </c>
      <c r="G70408" s="5">
        <f t="shared" si="2204"/>
        <v>0</v>
      </c>
    </row>
    <row r="70409" spans="1:7" x14ac:dyDescent="0.25">
      <c r="A70409">
        <v>328151</v>
      </c>
      <c r="B70409">
        <v>9059</v>
      </c>
      <c r="C70409" s="69">
        <v>44228.302060185182</v>
      </c>
      <c r="D70409">
        <v>11726</v>
      </c>
      <c r="E70409" s="6">
        <v>960</v>
      </c>
      <c r="F70409" s="4">
        <f t="shared" si="2203"/>
        <v>43835.526423611111</v>
      </c>
      <c r="G70409" s="5">
        <f t="shared" si="2204"/>
        <v>0</v>
      </c>
    </row>
    <row r="70410" spans="1:7" x14ac:dyDescent="0.25">
      <c r="A70410">
        <v>328152</v>
      </c>
      <c r="B70410">
        <v>9204</v>
      </c>
      <c r="C70410" s="69">
        <v>44228.304224537038</v>
      </c>
      <c r="D70410">
        <v>11437</v>
      </c>
      <c r="E70410" s="6">
        <v>1200</v>
      </c>
      <c r="F70410" s="4">
        <f t="shared" si="2203"/>
        <v>43923.125856481478</v>
      </c>
      <c r="G70410" s="5">
        <f t="shared" si="2204"/>
        <v>0</v>
      </c>
    </row>
    <row r="70411" spans="1:7" x14ac:dyDescent="0.25">
      <c r="A70411">
        <v>328162</v>
      </c>
      <c r="B70411">
        <v>2262</v>
      </c>
      <c r="C70411" s="69">
        <v>44228.312916666669</v>
      </c>
      <c r="D70411">
        <v>5994</v>
      </c>
      <c r="E70411" s="6">
        <v>960</v>
      </c>
      <c r="F70411" s="4">
        <f t="shared" si="2203"/>
        <v>43833.741469907407</v>
      </c>
      <c r="G70411" s="5">
        <f t="shared" si="2204"/>
        <v>0</v>
      </c>
    </row>
    <row r="70412" spans="1:7" x14ac:dyDescent="0.25">
      <c r="A70412">
        <v>328163</v>
      </c>
      <c r="B70412">
        <v>9723</v>
      </c>
      <c r="C70412" s="69">
        <v>44228.31523148148</v>
      </c>
      <c r="D70412">
        <v>4621</v>
      </c>
      <c r="E70412" s="6">
        <v>1200</v>
      </c>
      <c r="F70412" s="4">
        <f t="shared" si="2203"/>
        <v>44075.263368055559</v>
      </c>
      <c r="G70412" s="5">
        <f t="shared" si="2204"/>
        <v>0</v>
      </c>
    </row>
    <row r="70413" spans="1:7" x14ac:dyDescent="0.25">
      <c r="A70413">
        <v>328164</v>
      </c>
      <c r="B70413">
        <v>12154</v>
      </c>
      <c r="C70413" s="69">
        <v>44228.319722222222</v>
      </c>
      <c r="D70413">
        <v>10080</v>
      </c>
      <c r="E70413" s="6">
        <v>1200</v>
      </c>
      <c r="F70413" s="4">
        <f t="shared" si="2203"/>
        <v>44044.264340277776</v>
      </c>
      <c r="G70413" s="5">
        <f t="shared" si="2204"/>
        <v>0</v>
      </c>
    </row>
    <row r="70414" spans="1:7" x14ac:dyDescent="0.25">
      <c r="A70414">
        <v>328171</v>
      </c>
      <c r="B70414">
        <v>8834</v>
      </c>
      <c r="C70414" s="69">
        <v>44228.323425925933</v>
      </c>
      <c r="D70414">
        <v>7193</v>
      </c>
      <c r="E70414" s="6">
        <v>1200</v>
      </c>
      <c r="F70414" s="4">
        <f t="shared" si="2203"/>
        <v>44197.467766203707</v>
      </c>
      <c r="G70414" s="5">
        <f t="shared" si="2204"/>
        <v>0</v>
      </c>
    </row>
    <row r="70415" spans="1:7" x14ac:dyDescent="0.25">
      <c r="A70415">
        <v>328174</v>
      </c>
      <c r="B70415">
        <v>4428</v>
      </c>
      <c r="C70415" s="69">
        <v>44228.326307870368</v>
      </c>
      <c r="D70415">
        <v>8103</v>
      </c>
      <c r="E70415" s="6">
        <v>1200</v>
      </c>
      <c r="F70415" s="4">
        <f t="shared" si="2203"/>
        <v>44105.618298611109</v>
      </c>
      <c r="G70415" s="5">
        <f t="shared" si="2204"/>
        <v>0</v>
      </c>
    </row>
    <row r="70416" spans="1:7" x14ac:dyDescent="0.25">
      <c r="A70416">
        <v>328181</v>
      </c>
      <c r="B70416">
        <v>5072</v>
      </c>
      <c r="C70416" s="69">
        <v>44228.331412037027</v>
      </c>
      <c r="D70416">
        <v>8404</v>
      </c>
      <c r="E70416" s="6">
        <v>1200</v>
      </c>
      <c r="F70416" s="4">
        <f t="shared" si="2203"/>
        <v>43862.8516087963</v>
      </c>
      <c r="G70416" s="5">
        <f t="shared" si="2204"/>
        <v>0</v>
      </c>
    </row>
    <row r="70417" spans="1:7" x14ac:dyDescent="0.25">
      <c r="A70417">
        <v>328187</v>
      </c>
      <c r="B70417">
        <v>3290</v>
      </c>
      <c r="C70417" s="69">
        <v>44228.332974537043</v>
      </c>
      <c r="D70417">
        <v>7062</v>
      </c>
      <c r="E70417" s="6">
        <v>1200</v>
      </c>
      <c r="F70417" s="4">
        <f t="shared" si="2203"/>
        <v>43832.040196759262</v>
      </c>
      <c r="G70417" s="5">
        <f t="shared" si="2204"/>
        <v>0</v>
      </c>
    </row>
    <row r="70418" spans="1:7" x14ac:dyDescent="0.25">
      <c r="A70418">
        <v>328189</v>
      </c>
      <c r="B70418">
        <v>10098</v>
      </c>
      <c r="C70418" s="69">
        <v>44228.335497685177</v>
      </c>
      <c r="D70418">
        <v>10347</v>
      </c>
      <c r="E70418" s="6">
        <v>1200</v>
      </c>
      <c r="F70418" s="4">
        <f t="shared" si="2203"/>
        <v>44076.1249537037</v>
      </c>
      <c r="G70418" s="5">
        <f t="shared" si="2204"/>
        <v>0</v>
      </c>
    </row>
    <row r="70419" spans="1:7" x14ac:dyDescent="0.25">
      <c r="A70419">
        <v>328192</v>
      </c>
      <c r="B70419">
        <v>639</v>
      </c>
      <c r="C70419" s="69">
        <v>44228.335995370369</v>
      </c>
      <c r="D70419">
        <v>2167</v>
      </c>
      <c r="E70419" s="6">
        <v>1200</v>
      </c>
      <c r="F70419" s="4">
        <f t="shared" si="2203"/>
        <v>43983.320763888885</v>
      </c>
      <c r="G70419" s="5">
        <f t="shared" si="2204"/>
        <v>0</v>
      </c>
    </row>
    <row r="70420" spans="1:7" x14ac:dyDescent="0.25">
      <c r="A70420">
        <v>328196</v>
      </c>
      <c r="B70420">
        <v>1245</v>
      </c>
      <c r="C70420" s="69">
        <v>44228.338599537034</v>
      </c>
      <c r="D70420">
        <v>11210</v>
      </c>
      <c r="E70420" s="6">
        <v>1200</v>
      </c>
      <c r="F70420" s="4">
        <f t="shared" si="2203"/>
        <v>43922.334780092591</v>
      </c>
      <c r="G70420" s="5">
        <f t="shared" si="2204"/>
        <v>0</v>
      </c>
    </row>
    <row r="70421" spans="1:7" x14ac:dyDescent="0.25">
      <c r="A70421">
        <v>328200</v>
      </c>
      <c r="B70421">
        <v>4429</v>
      </c>
      <c r="C70421" s="69">
        <v>44228.340717592589</v>
      </c>
      <c r="D70421">
        <v>704</v>
      </c>
      <c r="E70421" s="6">
        <v>1200</v>
      </c>
      <c r="F70421" s="4">
        <f t="shared" si="2203"/>
        <v>44075.203321759262</v>
      </c>
      <c r="G70421" s="5">
        <f t="shared" si="2204"/>
        <v>0</v>
      </c>
    </row>
    <row r="70422" spans="1:7" x14ac:dyDescent="0.25">
      <c r="A70422">
        <v>328204</v>
      </c>
      <c r="B70422">
        <v>4428</v>
      </c>
      <c r="C70422" s="69">
        <v>44228.342881944453</v>
      </c>
      <c r="D70422">
        <v>4499</v>
      </c>
      <c r="E70422" s="6">
        <v>1200</v>
      </c>
      <c r="F70422" s="4">
        <f t="shared" si="2203"/>
        <v>44015.753518518519</v>
      </c>
      <c r="G70422" s="5">
        <f t="shared" si="2204"/>
        <v>0</v>
      </c>
    </row>
    <row r="70423" spans="1:7" x14ac:dyDescent="0.25">
      <c r="A70423">
        <v>328210</v>
      </c>
      <c r="B70423">
        <v>4583</v>
      </c>
      <c r="C70423" s="69">
        <v>44228.344259259262</v>
      </c>
      <c r="D70423">
        <v>6508</v>
      </c>
      <c r="E70423" s="6">
        <v>1200</v>
      </c>
      <c r="F70423" s="4">
        <f t="shared" si="2203"/>
        <v>43922.195034722223</v>
      </c>
      <c r="G70423" s="5">
        <f t="shared" si="2204"/>
        <v>0</v>
      </c>
    </row>
    <row r="70424" spans="1:7" x14ac:dyDescent="0.25">
      <c r="A70424">
        <v>328216</v>
      </c>
      <c r="B70424">
        <v>3934</v>
      </c>
      <c r="C70424" s="69">
        <v>44228.348067129627</v>
      </c>
      <c r="D70424">
        <v>4782</v>
      </c>
      <c r="E70424" s="6">
        <v>1200</v>
      </c>
      <c r="F70424" s="4">
        <f t="shared" si="2203"/>
        <v>44105.143101851849</v>
      </c>
      <c r="G70424" s="5">
        <f t="shared" si="2204"/>
        <v>0</v>
      </c>
    </row>
    <row r="70425" spans="1:7" x14ac:dyDescent="0.25">
      <c r="A70425">
        <v>328221</v>
      </c>
      <c r="B70425">
        <v>6713</v>
      </c>
      <c r="C70425" s="69">
        <v>44228.361458333333</v>
      </c>
      <c r="D70425">
        <v>5272</v>
      </c>
      <c r="E70425" s="6">
        <v>1200</v>
      </c>
      <c r="F70425" s="4">
        <f t="shared" si="2203"/>
        <v>44136.199131944442</v>
      </c>
      <c r="G70425" s="5">
        <f t="shared" si="2204"/>
        <v>0</v>
      </c>
    </row>
    <row r="70426" spans="1:7" x14ac:dyDescent="0.25">
      <c r="A70426">
        <v>328228</v>
      </c>
      <c r="B70426">
        <v>3867</v>
      </c>
      <c r="C70426" s="69">
        <v>44228.367407407408</v>
      </c>
      <c r="D70426">
        <v>11726</v>
      </c>
      <c r="E70426" s="6">
        <v>1200</v>
      </c>
      <c r="F70426" s="4">
        <f t="shared" si="2203"/>
        <v>43835.526423611111</v>
      </c>
      <c r="G70426" s="5">
        <f t="shared" si="2204"/>
        <v>0</v>
      </c>
    </row>
    <row r="70427" spans="1:7" x14ac:dyDescent="0.25">
      <c r="A70427">
        <v>328232</v>
      </c>
      <c r="B70427">
        <v>3290</v>
      </c>
      <c r="C70427" s="69">
        <v>44228.368171296293</v>
      </c>
      <c r="D70427">
        <v>12086</v>
      </c>
      <c r="E70427" s="6">
        <v>0</v>
      </c>
      <c r="F70427" s="4">
        <f t="shared" si="2203"/>
        <v>44197.109861111108</v>
      </c>
      <c r="G70427" s="5">
        <f t="shared" si="2204"/>
        <v>0</v>
      </c>
    </row>
    <row r="70428" spans="1:7" x14ac:dyDescent="0.25">
      <c r="A70428">
        <v>328239</v>
      </c>
      <c r="B70428">
        <v>8287</v>
      </c>
      <c r="C70428" s="69">
        <v>44228.372673611113</v>
      </c>
      <c r="D70428">
        <v>140</v>
      </c>
      <c r="E70428" s="6">
        <v>1200</v>
      </c>
      <c r="F70428" s="4">
        <f t="shared" si="2203"/>
        <v>44228.372673611113</v>
      </c>
      <c r="G70428" s="5">
        <f t="shared" si="2204"/>
        <v>1</v>
      </c>
    </row>
    <row r="70429" spans="1:7" x14ac:dyDescent="0.25">
      <c r="A70429">
        <v>328241</v>
      </c>
      <c r="B70429">
        <v>13612</v>
      </c>
      <c r="C70429" s="69">
        <v>44228.373541666668</v>
      </c>
      <c r="D70429">
        <v>4499</v>
      </c>
      <c r="E70429" s="6">
        <v>1200</v>
      </c>
      <c r="F70429" s="4">
        <f t="shared" si="2203"/>
        <v>44015.753518518519</v>
      </c>
      <c r="G70429" s="5">
        <f t="shared" si="2204"/>
        <v>0</v>
      </c>
    </row>
    <row r="70430" spans="1:7" x14ac:dyDescent="0.25">
      <c r="A70430">
        <v>328244</v>
      </c>
      <c r="B70430">
        <v>5594</v>
      </c>
      <c r="C70430" s="69">
        <v>44228.374548611107</v>
      </c>
      <c r="D70430">
        <v>1305</v>
      </c>
      <c r="E70430" s="6">
        <v>1200</v>
      </c>
      <c r="F70430" s="4">
        <f t="shared" si="2203"/>
        <v>43922.021249999998</v>
      </c>
      <c r="G70430" s="5">
        <f t="shared" si="2204"/>
        <v>0</v>
      </c>
    </row>
    <row r="70431" spans="1:7" x14ac:dyDescent="0.25">
      <c r="A70431">
        <v>328248</v>
      </c>
      <c r="B70431">
        <v>3177</v>
      </c>
      <c r="C70431" s="69">
        <v>44228.375289351847</v>
      </c>
      <c r="D70431">
        <v>2421</v>
      </c>
      <c r="E70431" s="6">
        <v>1200</v>
      </c>
      <c r="F70431" s="4">
        <f t="shared" si="2203"/>
        <v>44044.368518518517</v>
      </c>
      <c r="G70431" s="5">
        <f t="shared" si="2204"/>
        <v>0</v>
      </c>
    </row>
    <row r="70432" spans="1:7" x14ac:dyDescent="0.25">
      <c r="A70432">
        <v>328253</v>
      </c>
      <c r="B70432">
        <v>4922</v>
      </c>
      <c r="C70432" s="69">
        <v>44228.377581018518</v>
      </c>
      <c r="D70432">
        <v>10968</v>
      </c>
      <c r="E70432" s="6">
        <v>0</v>
      </c>
      <c r="F70432" s="4">
        <f t="shared" si="2203"/>
        <v>44044.127384259256</v>
      </c>
      <c r="G70432" s="5">
        <f t="shared" si="2204"/>
        <v>0</v>
      </c>
    </row>
    <row r="70433" spans="1:7" x14ac:dyDescent="0.25">
      <c r="A70433">
        <v>328258</v>
      </c>
      <c r="B70433">
        <v>13363</v>
      </c>
      <c r="C70433" s="69">
        <v>44228.379548611112</v>
      </c>
      <c r="D70433">
        <v>11664</v>
      </c>
      <c r="E70433" s="6">
        <v>1200</v>
      </c>
      <c r="F70433" s="4">
        <f t="shared" si="2203"/>
        <v>44105.660173611112</v>
      </c>
      <c r="G70433" s="5">
        <f t="shared" si="2204"/>
        <v>0</v>
      </c>
    </row>
    <row r="70434" spans="1:7" x14ac:dyDescent="0.25">
      <c r="A70434">
        <v>328264</v>
      </c>
      <c r="B70434">
        <v>2385</v>
      </c>
      <c r="C70434" s="69">
        <v>44228.385578703703</v>
      </c>
      <c r="D70434">
        <v>11329</v>
      </c>
      <c r="E70434" s="6">
        <v>1200</v>
      </c>
      <c r="F70434" s="4">
        <f t="shared" si="2203"/>
        <v>43983.596550925926</v>
      </c>
      <c r="G70434" s="5">
        <f t="shared" si="2204"/>
        <v>0</v>
      </c>
    </row>
    <row r="70435" spans="1:7" x14ac:dyDescent="0.25">
      <c r="A70435">
        <v>328271</v>
      </c>
      <c r="B70435">
        <v>7431</v>
      </c>
      <c r="C70435" s="69">
        <v>44228.387592592589</v>
      </c>
      <c r="D70435">
        <v>638</v>
      </c>
      <c r="E70435" s="6">
        <v>1200</v>
      </c>
      <c r="F70435" s="4">
        <f t="shared" si="2203"/>
        <v>44166.575787037036</v>
      </c>
      <c r="G70435" s="5">
        <f t="shared" si="2204"/>
        <v>0</v>
      </c>
    </row>
    <row r="70436" spans="1:7" x14ac:dyDescent="0.25">
      <c r="A70436">
        <v>328278</v>
      </c>
      <c r="B70436">
        <v>7229</v>
      </c>
      <c r="C70436" s="69">
        <v>44228.389710648153</v>
      </c>
      <c r="D70436">
        <v>1329</v>
      </c>
      <c r="E70436" s="6">
        <v>1200</v>
      </c>
      <c r="F70436" s="4">
        <f t="shared" si="2203"/>
        <v>44075.264363425929</v>
      </c>
      <c r="G70436" s="5">
        <f t="shared" si="2204"/>
        <v>0</v>
      </c>
    </row>
    <row r="70437" spans="1:7" x14ac:dyDescent="0.25">
      <c r="A70437">
        <v>328282</v>
      </c>
      <c r="B70437">
        <v>8937</v>
      </c>
      <c r="C70437" s="69">
        <v>44228.394930555558</v>
      </c>
      <c r="D70437">
        <v>2251</v>
      </c>
      <c r="E70437" s="6">
        <v>1200</v>
      </c>
      <c r="F70437" s="4">
        <f t="shared" si="2203"/>
        <v>43923.152268518519</v>
      </c>
      <c r="G70437" s="5">
        <f t="shared" si="2204"/>
        <v>0</v>
      </c>
    </row>
    <row r="70438" spans="1:7" x14ac:dyDescent="0.25">
      <c r="A70438">
        <v>328283</v>
      </c>
      <c r="B70438">
        <v>8048</v>
      </c>
      <c r="C70438" s="69">
        <v>44228.401516203703</v>
      </c>
      <c r="D70438">
        <v>12950</v>
      </c>
      <c r="E70438" s="6">
        <v>1200</v>
      </c>
      <c r="F70438" s="4">
        <f t="shared" si="2203"/>
        <v>44166.169814814813</v>
      </c>
      <c r="G70438" s="5">
        <f t="shared" si="2204"/>
        <v>0</v>
      </c>
    </row>
    <row r="70439" spans="1:7" x14ac:dyDescent="0.25">
      <c r="A70439">
        <v>328286</v>
      </c>
      <c r="B70439">
        <v>10447</v>
      </c>
      <c r="C70439" s="69">
        <v>44228.402708333328</v>
      </c>
      <c r="D70439">
        <v>9755</v>
      </c>
      <c r="E70439" s="6">
        <v>1200</v>
      </c>
      <c r="F70439" s="4">
        <f t="shared" si="2203"/>
        <v>44167.099872685183</v>
      </c>
      <c r="G70439" s="5">
        <f t="shared" si="2204"/>
        <v>0</v>
      </c>
    </row>
    <row r="70440" spans="1:7" x14ac:dyDescent="0.25">
      <c r="A70440">
        <v>328289</v>
      </c>
      <c r="B70440">
        <v>4186</v>
      </c>
      <c r="C70440" s="69">
        <v>44228.405682870369</v>
      </c>
      <c r="D70440">
        <v>11329</v>
      </c>
      <c r="E70440" s="6">
        <v>1200</v>
      </c>
      <c r="F70440" s="4">
        <f t="shared" si="2203"/>
        <v>43983.596550925926</v>
      </c>
      <c r="G70440" s="5">
        <f t="shared" si="2204"/>
        <v>0</v>
      </c>
    </row>
    <row r="70441" spans="1:7" x14ac:dyDescent="0.25">
      <c r="A70441">
        <v>328292</v>
      </c>
      <c r="B70441">
        <v>10206</v>
      </c>
      <c r="C70441" s="69">
        <v>44228.40761574074</v>
      </c>
      <c r="D70441">
        <v>6470</v>
      </c>
      <c r="E70441" s="6">
        <v>1200</v>
      </c>
      <c r="F70441" s="4">
        <f t="shared" si="2203"/>
        <v>44075.470451388886</v>
      </c>
      <c r="G70441" s="5">
        <f t="shared" si="2204"/>
        <v>0</v>
      </c>
    </row>
    <row r="70442" spans="1:7" x14ac:dyDescent="0.25">
      <c r="A70442">
        <v>328299</v>
      </c>
      <c r="B70442">
        <v>10767</v>
      </c>
      <c r="C70442" s="69">
        <v>44228.407962962963</v>
      </c>
      <c r="D70442">
        <v>9193</v>
      </c>
      <c r="E70442" s="6">
        <v>960</v>
      </c>
      <c r="F70442" s="4">
        <f t="shared" si="2203"/>
        <v>43922.429456018515</v>
      </c>
      <c r="G70442" s="5">
        <f t="shared" si="2204"/>
        <v>0</v>
      </c>
    </row>
    <row r="70443" spans="1:7" x14ac:dyDescent="0.25">
      <c r="A70443">
        <v>328309</v>
      </c>
      <c r="B70443">
        <v>11187</v>
      </c>
      <c r="C70443" s="69">
        <v>44228.420578703714</v>
      </c>
      <c r="D70443">
        <v>13813</v>
      </c>
      <c r="E70443" s="6">
        <v>1200</v>
      </c>
      <c r="F70443" s="4">
        <f t="shared" si="2203"/>
        <v>43923.310972222222</v>
      </c>
      <c r="G70443" s="5">
        <f t="shared" si="2204"/>
        <v>0</v>
      </c>
    </row>
    <row r="70444" spans="1:7" x14ac:dyDescent="0.25">
      <c r="A70444">
        <v>328311</v>
      </c>
      <c r="B70444">
        <v>4820</v>
      </c>
      <c r="C70444" s="69">
        <v>44228.423252314817</v>
      </c>
      <c r="D70444">
        <v>12036</v>
      </c>
      <c r="E70444" s="6">
        <v>0</v>
      </c>
      <c r="F70444" s="4">
        <f t="shared" si="2203"/>
        <v>44105.626203703701</v>
      </c>
      <c r="G70444" s="5">
        <f t="shared" si="2204"/>
        <v>0</v>
      </c>
    </row>
    <row r="70445" spans="1:7" x14ac:dyDescent="0.25">
      <c r="A70445">
        <v>328315</v>
      </c>
      <c r="B70445">
        <v>7374</v>
      </c>
      <c r="C70445" s="69">
        <v>44228.424629629633</v>
      </c>
      <c r="D70445">
        <v>4522</v>
      </c>
      <c r="E70445" s="6">
        <v>1200</v>
      </c>
      <c r="F70445" s="4">
        <f t="shared" si="2203"/>
        <v>44136.153078703705</v>
      </c>
      <c r="G70445" s="5">
        <f t="shared" si="2204"/>
        <v>0</v>
      </c>
    </row>
    <row r="70446" spans="1:7" x14ac:dyDescent="0.25">
      <c r="A70446">
        <v>328320</v>
      </c>
      <c r="B70446">
        <v>9914</v>
      </c>
      <c r="C70446" s="69">
        <v>44228.426296296297</v>
      </c>
      <c r="D70446">
        <v>4947</v>
      </c>
      <c r="E70446" s="6">
        <v>1200</v>
      </c>
      <c r="F70446" s="4">
        <f t="shared" si="2203"/>
        <v>43983.628136574072</v>
      </c>
      <c r="G70446" s="5">
        <f t="shared" si="2204"/>
        <v>0</v>
      </c>
    </row>
    <row r="70447" spans="1:7" x14ac:dyDescent="0.25">
      <c r="A70447">
        <v>328325</v>
      </c>
      <c r="B70447">
        <v>7326</v>
      </c>
      <c r="C70447" s="69">
        <v>44228.430231481478</v>
      </c>
      <c r="D70447">
        <v>13102</v>
      </c>
      <c r="E70447" s="6">
        <v>1200</v>
      </c>
      <c r="F70447" s="4">
        <f t="shared" si="2203"/>
        <v>44166.357349537036</v>
      </c>
      <c r="G70447" s="5">
        <f t="shared" si="2204"/>
        <v>0</v>
      </c>
    </row>
    <row r="70448" spans="1:7" x14ac:dyDescent="0.25">
      <c r="A70448">
        <v>328331</v>
      </c>
      <c r="B70448">
        <v>6138</v>
      </c>
      <c r="C70448" s="69">
        <v>44228.431215277778</v>
      </c>
      <c r="D70448">
        <v>1305</v>
      </c>
      <c r="E70448" s="6">
        <v>960</v>
      </c>
      <c r="F70448" s="4">
        <f t="shared" si="2203"/>
        <v>43922.021249999998</v>
      </c>
      <c r="G70448" s="5">
        <f t="shared" si="2204"/>
        <v>0</v>
      </c>
    </row>
    <row r="70449" spans="1:7" x14ac:dyDescent="0.25">
      <c r="A70449">
        <v>328337</v>
      </c>
      <c r="B70449">
        <v>11205</v>
      </c>
      <c r="C70449" s="69">
        <v>44228.432592592602</v>
      </c>
      <c r="D70449">
        <v>13812</v>
      </c>
      <c r="E70449" s="6">
        <v>1200</v>
      </c>
      <c r="F70449" s="4">
        <f t="shared" si="2203"/>
        <v>44105.466736111113</v>
      </c>
      <c r="G70449" s="5">
        <f t="shared" si="2204"/>
        <v>0</v>
      </c>
    </row>
    <row r="70450" spans="1:7" x14ac:dyDescent="0.25">
      <c r="A70450">
        <v>328342</v>
      </c>
      <c r="B70450">
        <v>1247</v>
      </c>
      <c r="C70450" s="69">
        <v>44228.440381944441</v>
      </c>
      <c r="D70450">
        <v>11932</v>
      </c>
      <c r="E70450" s="6">
        <v>1200</v>
      </c>
      <c r="F70450" s="4">
        <f t="shared" si="2203"/>
        <v>44136.615451388891</v>
      </c>
      <c r="G70450" s="5">
        <f t="shared" si="2204"/>
        <v>0</v>
      </c>
    </row>
    <row r="70451" spans="1:7" x14ac:dyDescent="0.25">
      <c r="A70451">
        <v>328347</v>
      </c>
      <c r="B70451">
        <v>4680</v>
      </c>
      <c r="C70451" s="69">
        <v>44228.44258101852</v>
      </c>
      <c r="D70451">
        <v>5893</v>
      </c>
      <c r="E70451" s="6">
        <v>1200</v>
      </c>
      <c r="F70451" s="4">
        <f t="shared" si="2203"/>
        <v>44075.811689814815</v>
      </c>
      <c r="G70451" s="5">
        <f t="shared" si="2204"/>
        <v>0</v>
      </c>
    </row>
    <row r="70452" spans="1:7" x14ac:dyDescent="0.25">
      <c r="A70452">
        <v>328354</v>
      </c>
      <c r="B70452">
        <v>4969</v>
      </c>
      <c r="C70452" s="69">
        <v>44228.443993055553</v>
      </c>
      <c r="D70452">
        <v>13007</v>
      </c>
      <c r="E70452" s="6">
        <v>1200</v>
      </c>
      <c r="F70452" s="4">
        <f t="shared" si="2203"/>
        <v>44197.001018518517</v>
      </c>
      <c r="G70452" s="5">
        <f t="shared" si="2204"/>
        <v>0</v>
      </c>
    </row>
    <row r="70453" spans="1:7" x14ac:dyDescent="0.25">
      <c r="A70453">
        <v>328361</v>
      </c>
      <c r="B70453">
        <v>8765</v>
      </c>
      <c r="C70453" s="69">
        <v>44228.445694444446</v>
      </c>
      <c r="D70453">
        <v>3286</v>
      </c>
      <c r="E70453" s="6">
        <v>1200</v>
      </c>
      <c r="F70453" s="4">
        <f t="shared" si="2203"/>
        <v>44197.721782407411</v>
      </c>
      <c r="G70453" s="5">
        <f t="shared" si="2204"/>
        <v>0</v>
      </c>
    </row>
    <row r="70454" spans="1:7" x14ac:dyDescent="0.25">
      <c r="A70454">
        <v>328367</v>
      </c>
      <c r="B70454">
        <v>13164</v>
      </c>
      <c r="C70454" s="69">
        <v>44228.445914351847</v>
      </c>
      <c r="D70454">
        <v>4339</v>
      </c>
      <c r="E70454" s="6">
        <v>1200</v>
      </c>
      <c r="F70454" s="4">
        <f t="shared" si="2203"/>
        <v>44045.000092592592</v>
      </c>
      <c r="G70454" s="5">
        <f t="shared" si="2204"/>
        <v>0</v>
      </c>
    </row>
    <row r="70455" spans="1:7" x14ac:dyDescent="0.25">
      <c r="A70455">
        <v>328377</v>
      </c>
      <c r="B70455">
        <v>5354</v>
      </c>
      <c r="C70455" s="69">
        <v>44228.458460648151</v>
      </c>
      <c r="D70455">
        <v>1737</v>
      </c>
      <c r="E70455" s="6">
        <v>1200</v>
      </c>
      <c r="F70455" s="4">
        <f t="shared" si="2203"/>
        <v>43923.047071759262</v>
      </c>
      <c r="G70455" s="5">
        <f t="shared" si="2204"/>
        <v>0</v>
      </c>
    </row>
    <row r="70456" spans="1:7" x14ac:dyDescent="0.25">
      <c r="A70456">
        <v>328380</v>
      </c>
      <c r="B70456">
        <v>9034</v>
      </c>
      <c r="C70456" s="69">
        <v>44228.460625</v>
      </c>
      <c r="D70456">
        <v>8501</v>
      </c>
      <c r="E70456" s="6">
        <v>1200</v>
      </c>
      <c r="F70456" s="4">
        <f t="shared" si="2203"/>
        <v>44166.429490740738</v>
      </c>
      <c r="G70456" s="5">
        <f t="shared" si="2204"/>
        <v>0</v>
      </c>
    </row>
    <row r="70457" spans="1:7" x14ac:dyDescent="0.25">
      <c r="A70457">
        <v>328385</v>
      </c>
      <c r="B70457">
        <v>13934</v>
      </c>
      <c r="C70457" s="69">
        <v>44228.46193287037</v>
      </c>
      <c r="D70457">
        <v>12156</v>
      </c>
      <c r="E70457" s="6">
        <v>1200</v>
      </c>
      <c r="F70457" s="4">
        <f t="shared" si="2203"/>
        <v>43922.017361111109</v>
      </c>
      <c r="G70457" s="5">
        <f t="shared" si="2204"/>
        <v>0</v>
      </c>
    </row>
    <row r="70458" spans="1:7" x14ac:dyDescent="0.25">
      <c r="A70458">
        <v>328391</v>
      </c>
      <c r="B70458">
        <v>10507</v>
      </c>
      <c r="C70458" s="69">
        <v>44228.464189814818</v>
      </c>
      <c r="D70458">
        <v>3813</v>
      </c>
      <c r="E70458" s="6">
        <v>960</v>
      </c>
      <c r="F70458" s="4">
        <f t="shared" si="2203"/>
        <v>44044.288703703707</v>
      </c>
      <c r="G70458" s="5">
        <f t="shared" si="2204"/>
        <v>0</v>
      </c>
    </row>
    <row r="70459" spans="1:7" x14ac:dyDescent="0.25">
      <c r="A70459">
        <v>328397</v>
      </c>
      <c r="B70459">
        <v>6988</v>
      </c>
      <c r="C70459" s="69">
        <v>44228.464456018519</v>
      </c>
      <c r="D70459">
        <v>10781</v>
      </c>
      <c r="E70459" s="6">
        <v>1200</v>
      </c>
      <c r="F70459" s="4">
        <f t="shared" si="2203"/>
        <v>44076.168495370373</v>
      </c>
      <c r="G70459" s="5">
        <f t="shared" si="2204"/>
        <v>0</v>
      </c>
    </row>
    <row r="70460" spans="1:7" x14ac:dyDescent="0.25">
      <c r="A70460">
        <v>328398</v>
      </c>
      <c r="B70460">
        <v>1045</v>
      </c>
      <c r="C70460" s="69">
        <v>44228.464733796303</v>
      </c>
      <c r="D70460">
        <v>638</v>
      </c>
      <c r="E70460" s="6">
        <v>1200</v>
      </c>
      <c r="F70460" s="4">
        <f t="shared" si="2203"/>
        <v>44166.575787037036</v>
      </c>
      <c r="G70460" s="5">
        <f t="shared" si="2204"/>
        <v>0</v>
      </c>
    </row>
    <row r="70461" spans="1:7" x14ac:dyDescent="0.25">
      <c r="A70461">
        <v>328404</v>
      </c>
      <c r="B70461">
        <v>13851</v>
      </c>
      <c r="C70461" s="69">
        <v>44228.464849537027</v>
      </c>
      <c r="D70461">
        <v>11664</v>
      </c>
      <c r="E70461" s="6">
        <v>1200</v>
      </c>
      <c r="F70461" s="4">
        <f t="shared" si="2203"/>
        <v>44105.660173611112</v>
      </c>
      <c r="G70461" s="5">
        <f t="shared" si="2204"/>
        <v>0</v>
      </c>
    </row>
    <row r="70462" spans="1:7" x14ac:dyDescent="0.25">
      <c r="A70462">
        <v>328409</v>
      </c>
      <c r="B70462">
        <v>3862</v>
      </c>
      <c r="C70462" s="69">
        <v>44228.475023148138</v>
      </c>
      <c r="D70462">
        <v>5709</v>
      </c>
      <c r="E70462" s="6">
        <v>1200</v>
      </c>
      <c r="F70462" s="4">
        <f t="shared" si="2203"/>
        <v>44166.081365740742</v>
      </c>
      <c r="G70462" s="5">
        <f t="shared" si="2204"/>
        <v>0</v>
      </c>
    </row>
    <row r="70463" spans="1:7" x14ac:dyDescent="0.25">
      <c r="A70463">
        <v>328412</v>
      </c>
      <c r="B70463">
        <v>10098</v>
      </c>
      <c r="C70463" s="69">
        <v>44228.475624999999</v>
      </c>
      <c r="D70463">
        <v>264</v>
      </c>
      <c r="E70463" s="6">
        <v>1200</v>
      </c>
      <c r="F70463" s="4">
        <f t="shared" si="2203"/>
        <v>44045.331446759257</v>
      </c>
      <c r="G70463" s="5">
        <f t="shared" si="2204"/>
        <v>0</v>
      </c>
    </row>
    <row r="70464" spans="1:7" x14ac:dyDescent="0.25">
      <c r="A70464">
        <v>328414</v>
      </c>
      <c r="B70464">
        <v>1617</v>
      </c>
      <c r="C70464" s="69">
        <v>44228.478298611109</v>
      </c>
      <c r="D70464">
        <v>6508</v>
      </c>
      <c r="E70464" s="6">
        <v>1200</v>
      </c>
      <c r="F70464" s="4">
        <f t="shared" si="2203"/>
        <v>43922.195034722223</v>
      </c>
      <c r="G70464" s="5">
        <f t="shared" si="2204"/>
        <v>0</v>
      </c>
    </row>
    <row r="70465" spans="1:7" x14ac:dyDescent="0.25">
      <c r="A70465">
        <v>328416</v>
      </c>
      <c r="B70465">
        <v>4901</v>
      </c>
      <c r="C70465" s="69">
        <v>44228.481481481482</v>
      </c>
      <c r="D70465">
        <v>2387</v>
      </c>
      <c r="E70465" s="6">
        <v>1200</v>
      </c>
      <c r="F70465" s="4">
        <f t="shared" si="2203"/>
        <v>43836.127511574072</v>
      </c>
      <c r="G70465" s="5">
        <f t="shared" si="2204"/>
        <v>0</v>
      </c>
    </row>
    <row r="70466" spans="1:7" x14ac:dyDescent="0.25">
      <c r="A70466">
        <v>328418</v>
      </c>
      <c r="B70466">
        <v>13436</v>
      </c>
      <c r="C70466" s="69">
        <v>44228.483171296299</v>
      </c>
      <c r="D70466">
        <v>11932</v>
      </c>
      <c r="E70466" s="6">
        <v>1200</v>
      </c>
      <c r="F70466" s="4">
        <f t="shared" ref="F70466:F70529" si="2205">VLOOKUP(D70466,J:K,2,0)</f>
        <v>44136.615451388891</v>
      </c>
      <c r="G70466" s="5">
        <f t="shared" si="2204"/>
        <v>0</v>
      </c>
    </row>
    <row r="70467" spans="1:7" x14ac:dyDescent="0.25">
      <c r="A70467">
        <v>328435</v>
      </c>
      <c r="B70467">
        <v>7431</v>
      </c>
      <c r="C70467" s="69">
        <v>44228.50068287037</v>
      </c>
      <c r="D70467">
        <v>13562</v>
      </c>
      <c r="E70467" s="6">
        <v>1200</v>
      </c>
      <c r="F70467" s="4">
        <f t="shared" si="2205"/>
        <v>44197.921203703707</v>
      </c>
      <c r="G70467" s="5">
        <f t="shared" ref="G70467:G70530" si="2206">IF(F70467=C70467, 1, 0)</f>
        <v>0</v>
      </c>
    </row>
    <row r="70468" spans="1:7" x14ac:dyDescent="0.25">
      <c r="A70468">
        <v>328440</v>
      </c>
      <c r="B70468">
        <v>1489</v>
      </c>
      <c r="C70468" s="69">
        <v>44228.500925925917</v>
      </c>
      <c r="D70468">
        <v>6403</v>
      </c>
      <c r="E70468" s="6">
        <v>1200</v>
      </c>
      <c r="F70468" s="4">
        <f t="shared" si="2205"/>
        <v>43922.923217592594</v>
      </c>
      <c r="G70468" s="5">
        <f t="shared" si="2206"/>
        <v>0</v>
      </c>
    </row>
    <row r="70469" spans="1:7" x14ac:dyDescent="0.25">
      <c r="A70469">
        <v>328445</v>
      </c>
      <c r="B70469">
        <v>11542</v>
      </c>
      <c r="C70469" s="69">
        <v>44228.505949074082</v>
      </c>
      <c r="D70469">
        <v>3120</v>
      </c>
      <c r="E70469" s="6">
        <v>1200</v>
      </c>
      <c r="F70469" s="4">
        <f t="shared" si="2205"/>
        <v>44136.078090277777</v>
      </c>
      <c r="G70469" s="5">
        <f t="shared" si="2206"/>
        <v>0</v>
      </c>
    </row>
    <row r="70470" spans="1:7" x14ac:dyDescent="0.25">
      <c r="A70470">
        <v>328450</v>
      </c>
      <c r="B70470">
        <v>479</v>
      </c>
      <c r="C70470" s="69">
        <v>44228.508240740739</v>
      </c>
      <c r="D70470">
        <v>3237</v>
      </c>
      <c r="E70470" s="6">
        <v>1200</v>
      </c>
      <c r="F70470" s="4">
        <f t="shared" si="2205"/>
        <v>44137.304363425923</v>
      </c>
      <c r="G70470" s="5">
        <f t="shared" si="2206"/>
        <v>0</v>
      </c>
    </row>
    <row r="70471" spans="1:7" x14ac:dyDescent="0.25">
      <c r="A70471">
        <v>328453</v>
      </c>
      <c r="B70471">
        <v>13032</v>
      </c>
      <c r="C70471" s="69">
        <v>44228.509131944447</v>
      </c>
      <c r="D70471">
        <v>9752</v>
      </c>
      <c r="E70471" s="6">
        <v>1200</v>
      </c>
      <c r="F70471" s="4">
        <f t="shared" si="2205"/>
        <v>44105.054895833331</v>
      </c>
      <c r="G70471" s="5">
        <f t="shared" si="2206"/>
        <v>0</v>
      </c>
    </row>
    <row r="70472" spans="1:7" x14ac:dyDescent="0.25">
      <c r="A70472">
        <v>328456</v>
      </c>
      <c r="B70472">
        <v>11754</v>
      </c>
      <c r="C70472" s="69">
        <v>44228.514803240738</v>
      </c>
      <c r="D70472">
        <v>7817</v>
      </c>
      <c r="E70472" s="6">
        <v>1200</v>
      </c>
      <c r="F70472" s="4">
        <f t="shared" si="2205"/>
        <v>44136.682789351849</v>
      </c>
      <c r="G70472" s="5">
        <f t="shared" si="2206"/>
        <v>0</v>
      </c>
    </row>
    <row r="70473" spans="1:7" x14ac:dyDescent="0.25">
      <c r="A70473">
        <v>328457</v>
      </c>
      <c r="B70473">
        <v>2582</v>
      </c>
      <c r="C70473" s="69">
        <v>44228.517893518518</v>
      </c>
      <c r="D70473">
        <v>2360</v>
      </c>
      <c r="E70473" s="6">
        <v>1200</v>
      </c>
      <c r="F70473" s="4">
        <f t="shared" si="2205"/>
        <v>44136.161643518521</v>
      </c>
      <c r="G70473" s="5">
        <f t="shared" si="2206"/>
        <v>0</v>
      </c>
    </row>
    <row r="70474" spans="1:7" x14ac:dyDescent="0.25">
      <c r="A70474">
        <v>328459</v>
      </c>
      <c r="B70474">
        <v>6879</v>
      </c>
      <c r="C70474" s="69">
        <v>44228.521377314813</v>
      </c>
      <c r="D70474">
        <v>11214</v>
      </c>
      <c r="E70474" s="6">
        <v>1200</v>
      </c>
      <c r="F70474" s="4">
        <f t="shared" si="2205"/>
        <v>44136.094247685185</v>
      </c>
      <c r="G70474" s="5">
        <f t="shared" si="2206"/>
        <v>0</v>
      </c>
    </row>
    <row r="70475" spans="1:7" x14ac:dyDescent="0.25">
      <c r="A70475">
        <v>328462</v>
      </c>
      <c r="B70475">
        <v>10260</v>
      </c>
      <c r="C70475" s="69">
        <v>44228.521516203713</v>
      </c>
      <c r="D70475">
        <v>12036</v>
      </c>
      <c r="E70475" s="6">
        <v>1200</v>
      </c>
      <c r="F70475" s="4">
        <f t="shared" si="2205"/>
        <v>44105.626203703701</v>
      </c>
      <c r="G70475" s="5">
        <f t="shared" si="2206"/>
        <v>0</v>
      </c>
    </row>
    <row r="70476" spans="1:7" x14ac:dyDescent="0.25">
      <c r="A70476">
        <v>328466</v>
      </c>
      <c r="B70476">
        <v>4353</v>
      </c>
      <c r="C70476" s="69">
        <v>44228.523275462961</v>
      </c>
      <c r="D70476">
        <v>10850</v>
      </c>
      <c r="E70476" s="6">
        <v>1200</v>
      </c>
      <c r="F70476" s="4">
        <f t="shared" si="2205"/>
        <v>44075.111851851849</v>
      </c>
      <c r="G70476" s="5">
        <f t="shared" si="2206"/>
        <v>0</v>
      </c>
    </row>
    <row r="70477" spans="1:7" x14ac:dyDescent="0.25">
      <c r="A70477">
        <v>328471</v>
      </c>
      <c r="B70477">
        <v>10899</v>
      </c>
      <c r="C70477" s="69">
        <v>44228.526585648149</v>
      </c>
      <c r="D70477">
        <v>3788</v>
      </c>
      <c r="E70477" s="6">
        <v>1200</v>
      </c>
      <c r="F70477" s="4">
        <f t="shared" si="2205"/>
        <v>44075.480567129627</v>
      </c>
      <c r="G70477" s="5">
        <f t="shared" si="2206"/>
        <v>0</v>
      </c>
    </row>
    <row r="70478" spans="1:7" x14ac:dyDescent="0.25">
      <c r="A70478">
        <v>328476</v>
      </c>
      <c r="B70478">
        <v>6930</v>
      </c>
      <c r="C70478" s="69">
        <v>44228.529733796298</v>
      </c>
      <c r="D70478">
        <v>10080</v>
      </c>
      <c r="E70478" s="6">
        <v>1200</v>
      </c>
      <c r="F70478" s="4">
        <f t="shared" si="2205"/>
        <v>44044.264340277776</v>
      </c>
      <c r="G70478" s="5">
        <f t="shared" si="2206"/>
        <v>0</v>
      </c>
    </row>
    <row r="70479" spans="1:7" x14ac:dyDescent="0.25">
      <c r="A70479">
        <v>328481</v>
      </c>
      <c r="B70479">
        <v>4372</v>
      </c>
      <c r="C70479" s="69">
        <v>44228.533935185187</v>
      </c>
      <c r="D70479">
        <v>9982</v>
      </c>
      <c r="E70479" s="6">
        <v>1200</v>
      </c>
      <c r="F70479" s="4">
        <f t="shared" si="2205"/>
        <v>43952.199270833335</v>
      </c>
      <c r="G70479" s="5">
        <f t="shared" si="2206"/>
        <v>0</v>
      </c>
    </row>
    <row r="70480" spans="1:7" x14ac:dyDescent="0.25">
      <c r="A70480">
        <v>328487</v>
      </c>
      <c r="B70480">
        <v>8808</v>
      </c>
      <c r="C70480" s="69">
        <v>44228.534826388888</v>
      </c>
      <c r="D70480">
        <v>5216</v>
      </c>
      <c r="E70480" s="6">
        <v>1200</v>
      </c>
      <c r="F70480" s="4">
        <f t="shared" si="2205"/>
        <v>44166.069513888891</v>
      </c>
      <c r="G70480" s="5">
        <f t="shared" si="2206"/>
        <v>0</v>
      </c>
    </row>
    <row r="70481" spans="1:7" x14ac:dyDescent="0.25">
      <c r="A70481">
        <v>328494</v>
      </c>
      <c r="B70481">
        <v>10405</v>
      </c>
      <c r="C70481" s="69">
        <v>44228.5393287037</v>
      </c>
      <c r="D70481">
        <v>4621</v>
      </c>
      <c r="E70481" s="6">
        <v>1200</v>
      </c>
      <c r="F70481" s="4">
        <f t="shared" si="2205"/>
        <v>44075.263368055559</v>
      </c>
      <c r="G70481" s="5">
        <f t="shared" si="2206"/>
        <v>0</v>
      </c>
    </row>
    <row r="70482" spans="1:7" x14ac:dyDescent="0.25">
      <c r="A70482">
        <v>328499</v>
      </c>
      <c r="B70482">
        <v>4139</v>
      </c>
      <c r="C70482" s="69">
        <v>44228.543877314813</v>
      </c>
      <c r="D70482">
        <v>6962</v>
      </c>
      <c r="E70482" s="6">
        <v>1200</v>
      </c>
      <c r="F70482" s="4">
        <f t="shared" si="2205"/>
        <v>43922.213738425926</v>
      </c>
      <c r="G70482" s="5">
        <f t="shared" si="2206"/>
        <v>0</v>
      </c>
    </row>
    <row r="70483" spans="1:7" x14ac:dyDescent="0.25">
      <c r="A70483">
        <v>328504</v>
      </c>
      <c r="B70483">
        <v>12276</v>
      </c>
      <c r="C70483" s="69">
        <v>44228.544525462959</v>
      </c>
      <c r="D70483">
        <v>12504</v>
      </c>
      <c r="E70483" s="6">
        <v>1200</v>
      </c>
      <c r="F70483" s="4">
        <f t="shared" si="2205"/>
        <v>43833.397569444445</v>
      </c>
      <c r="G70483" s="5">
        <f t="shared" si="2206"/>
        <v>0</v>
      </c>
    </row>
    <row r="70484" spans="1:7" x14ac:dyDescent="0.25">
      <c r="A70484">
        <v>328509</v>
      </c>
      <c r="B70484">
        <v>12886</v>
      </c>
      <c r="C70484" s="69">
        <v>44228.544548611113</v>
      </c>
      <c r="D70484">
        <v>638</v>
      </c>
      <c r="E70484" s="6">
        <v>1200</v>
      </c>
      <c r="F70484" s="4">
        <f t="shared" si="2205"/>
        <v>44166.575787037036</v>
      </c>
      <c r="G70484" s="5">
        <f t="shared" si="2206"/>
        <v>0</v>
      </c>
    </row>
    <row r="70485" spans="1:7" x14ac:dyDescent="0.25">
      <c r="A70485">
        <v>328517</v>
      </c>
      <c r="B70485">
        <v>3484</v>
      </c>
      <c r="C70485" s="69">
        <v>44228.552303240736</v>
      </c>
      <c r="D70485">
        <v>2731</v>
      </c>
      <c r="E70485" s="6">
        <v>1200</v>
      </c>
      <c r="F70485" s="4">
        <f t="shared" si="2205"/>
        <v>44198.486990740741</v>
      </c>
      <c r="G70485" s="5">
        <f t="shared" si="2206"/>
        <v>0</v>
      </c>
    </row>
    <row r="70486" spans="1:7" x14ac:dyDescent="0.25">
      <c r="A70486">
        <v>328520</v>
      </c>
      <c r="B70486">
        <v>5345</v>
      </c>
      <c r="C70486" s="69">
        <v>44228.55296296296</v>
      </c>
      <c r="D70486">
        <v>10807</v>
      </c>
      <c r="E70486" s="6">
        <v>960</v>
      </c>
      <c r="F70486" s="4">
        <f t="shared" si="2205"/>
        <v>43953.841516203705</v>
      </c>
      <c r="G70486" s="5">
        <f t="shared" si="2206"/>
        <v>0</v>
      </c>
    </row>
    <row r="70487" spans="1:7" x14ac:dyDescent="0.25">
      <c r="A70487">
        <v>328531</v>
      </c>
      <c r="B70487">
        <v>11108</v>
      </c>
      <c r="C70487" s="69">
        <v>44228.55736111111</v>
      </c>
      <c r="D70487">
        <v>13184</v>
      </c>
      <c r="E70487" s="6">
        <v>1200</v>
      </c>
      <c r="F70487" s="4">
        <f t="shared" si="2205"/>
        <v>43832.858287037037</v>
      </c>
      <c r="G70487" s="5">
        <f t="shared" si="2206"/>
        <v>0</v>
      </c>
    </row>
    <row r="70488" spans="1:7" x14ac:dyDescent="0.25">
      <c r="A70488">
        <v>328538</v>
      </c>
      <c r="B70488">
        <v>11954</v>
      </c>
      <c r="C70488" s="69">
        <v>44228.557557870372</v>
      </c>
      <c r="D70488">
        <v>12046</v>
      </c>
      <c r="E70488" s="6">
        <v>1200</v>
      </c>
      <c r="F70488" s="4">
        <f t="shared" si="2205"/>
        <v>44228.557557870372</v>
      </c>
      <c r="G70488" s="5">
        <f t="shared" si="2206"/>
        <v>1</v>
      </c>
    </row>
    <row r="70489" spans="1:7" x14ac:dyDescent="0.25">
      <c r="A70489">
        <v>328547</v>
      </c>
      <c r="B70489">
        <v>4398</v>
      </c>
      <c r="C70489" s="69">
        <v>44228.558993055558</v>
      </c>
      <c r="D70489">
        <v>10897</v>
      </c>
      <c r="E70489" s="6">
        <v>1200</v>
      </c>
      <c r="F70489" s="4">
        <f t="shared" si="2205"/>
        <v>44105.438530092593</v>
      </c>
      <c r="G70489" s="5">
        <f t="shared" si="2206"/>
        <v>0</v>
      </c>
    </row>
    <row r="70490" spans="1:7" x14ac:dyDescent="0.25">
      <c r="A70490">
        <v>328551</v>
      </c>
      <c r="B70490">
        <v>852</v>
      </c>
      <c r="C70490" s="69">
        <v>44228.560937499999</v>
      </c>
      <c r="D70490">
        <v>13102</v>
      </c>
      <c r="E70490" s="6">
        <v>0</v>
      </c>
      <c r="F70490" s="4">
        <f t="shared" si="2205"/>
        <v>44166.357349537036</v>
      </c>
      <c r="G70490" s="5">
        <f t="shared" si="2206"/>
        <v>0</v>
      </c>
    </row>
    <row r="70491" spans="1:7" x14ac:dyDescent="0.25">
      <c r="A70491">
        <v>328552</v>
      </c>
      <c r="B70491">
        <v>9034</v>
      </c>
      <c r="C70491" s="69">
        <v>44228.563159722216</v>
      </c>
      <c r="D70491">
        <v>7281</v>
      </c>
      <c r="E70491" s="6">
        <v>1200</v>
      </c>
      <c r="F70491" s="4">
        <f t="shared" si="2205"/>
        <v>44136.287256944444</v>
      </c>
      <c r="G70491" s="5">
        <f t="shared" si="2206"/>
        <v>0</v>
      </c>
    </row>
    <row r="70492" spans="1:7" x14ac:dyDescent="0.25">
      <c r="A70492">
        <v>328554</v>
      </c>
      <c r="B70492">
        <v>4502</v>
      </c>
      <c r="C70492" s="69">
        <v>44228.570023148153</v>
      </c>
      <c r="D70492">
        <v>10111</v>
      </c>
      <c r="E70492" s="6">
        <v>1200</v>
      </c>
      <c r="F70492" s="4">
        <f t="shared" si="2205"/>
        <v>43891.165625000001</v>
      </c>
      <c r="G70492" s="5">
        <f t="shared" si="2206"/>
        <v>0</v>
      </c>
    </row>
    <row r="70493" spans="1:7" x14ac:dyDescent="0.25">
      <c r="A70493">
        <v>328560</v>
      </c>
      <c r="B70493">
        <v>8495</v>
      </c>
      <c r="C70493" s="69">
        <v>44228.570671296293</v>
      </c>
      <c r="D70493">
        <v>4972</v>
      </c>
      <c r="E70493" s="6">
        <v>1200</v>
      </c>
      <c r="F70493" s="4">
        <f t="shared" si="2205"/>
        <v>43952.029305555552</v>
      </c>
      <c r="G70493" s="5">
        <f t="shared" si="2206"/>
        <v>0</v>
      </c>
    </row>
    <row r="70494" spans="1:7" x14ac:dyDescent="0.25">
      <c r="A70494">
        <v>328565</v>
      </c>
      <c r="B70494">
        <v>13298</v>
      </c>
      <c r="C70494" s="69">
        <v>44228.571203703701</v>
      </c>
      <c r="D70494">
        <v>4476</v>
      </c>
      <c r="E70494" s="6">
        <v>1200</v>
      </c>
      <c r="F70494" s="4">
        <f t="shared" si="2205"/>
        <v>44014.172569444447</v>
      </c>
      <c r="G70494" s="5">
        <f t="shared" si="2206"/>
        <v>0</v>
      </c>
    </row>
    <row r="70495" spans="1:7" x14ac:dyDescent="0.25">
      <c r="A70495">
        <v>328575</v>
      </c>
      <c r="B70495">
        <v>8815</v>
      </c>
      <c r="C70495" s="69">
        <v>44228.579479166663</v>
      </c>
      <c r="D70495">
        <v>10783</v>
      </c>
      <c r="E70495" s="6">
        <v>1200</v>
      </c>
      <c r="F70495" s="4">
        <f t="shared" si="2205"/>
        <v>43862.838495370372</v>
      </c>
      <c r="G70495" s="5">
        <f t="shared" si="2206"/>
        <v>0</v>
      </c>
    </row>
    <row r="70496" spans="1:7" x14ac:dyDescent="0.25">
      <c r="A70496">
        <v>328579</v>
      </c>
      <c r="B70496">
        <v>11913</v>
      </c>
      <c r="C70496" s="69">
        <v>44228.58189814815</v>
      </c>
      <c r="D70496">
        <v>5952</v>
      </c>
      <c r="E70496" s="6">
        <v>1200</v>
      </c>
      <c r="F70496" s="4">
        <f t="shared" si="2205"/>
        <v>44013.2809837963</v>
      </c>
      <c r="G70496" s="5">
        <f t="shared" si="2206"/>
        <v>0</v>
      </c>
    </row>
    <row r="70497" spans="1:7" x14ac:dyDescent="0.25">
      <c r="A70497">
        <v>328580</v>
      </c>
      <c r="B70497">
        <v>12815</v>
      </c>
      <c r="C70497" s="69">
        <v>44228.589606481481</v>
      </c>
      <c r="D70497">
        <v>704</v>
      </c>
      <c r="E70497" s="6">
        <v>1200</v>
      </c>
      <c r="F70497" s="4">
        <f t="shared" si="2205"/>
        <v>44075.203321759262</v>
      </c>
      <c r="G70497" s="5">
        <f t="shared" si="2206"/>
        <v>0</v>
      </c>
    </row>
    <row r="70498" spans="1:7" x14ac:dyDescent="0.25">
      <c r="A70498">
        <v>328586</v>
      </c>
      <c r="B70498">
        <v>10860</v>
      </c>
      <c r="C70498" s="69">
        <v>44228.592418981483</v>
      </c>
      <c r="D70498">
        <v>1275</v>
      </c>
      <c r="E70498" s="6">
        <v>1200</v>
      </c>
      <c r="F70498" s="4">
        <f t="shared" si="2205"/>
        <v>44228.250625000001</v>
      </c>
      <c r="G70498" s="5">
        <f t="shared" si="2206"/>
        <v>0</v>
      </c>
    </row>
    <row r="70499" spans="1:7" x14ac:dyDescent="0.25">
      <c r="A70499">
        <v>328591</v>
      </c>
      <c r="B70499">
        <v>2073</v>
      </c>
      <c r="C70499" s="69">
        <v>44228.593854166669</v>
      </c>
      <c r="D70499">
        <v>7697</v>
      </c>
      <c r="E70499" s="6">
        <v>0</v>
      </c>
      <c r="F70499" s="4">
        <f t="shared" si="2205"/>
        <v>44137.145752314813</v>
      </c>
      <c r="G70499" s="5">
        <f t="shared" si="2206"/>
        <v>0</v>
      </c>
    </row>
    <row r="70500" spans="1:7" x14ac:dyDescent="0.25">
      <c r="A70500">
        <v>328598</v>
      </c>
      <c r="B70500">
        <v>4896</v>
      </c>
      <c r="C70500" s="69">
        <v>44228.59652777778</v>
      </c>
      <c r="D70500">
        <v>13930</v>
      </c>
      <c r="E70500" s="6">
        <v>1200</v>
      </c>
      <c r="F70500" s="4">
        <f t="shared" si="2205"/>
        <v>44228.165717592594</v>
      </c>
      <c r="G70500" s="5">
        <f t="shared" si="2206"/>
        <v>0</v>
      </c>
    </row>
    <row r="70501" spans="1:7" x14ac:dyDescent="0.25">
      <c r="A70501">
        <v>328603</v>
      </c>
      <c r="B70501">
        <v>6323</v>
      </c>
      <c r="C70501" s="69">
        <v>44228.603472222218</v>
      </c>
      <c r="D70501">
        <v>4478</v>
      </c>
      <c r="E70501" s="6">
        <v>1200</v>
      </c>
      <c r="F70501" s="4">
        <f t="shared" si="2205"/>
        <v>43892.460312499999</v>
      </c>
      <c r="G70501" s="5">
        <f t="shared" si="2206"/>
        <v>0</v>
      </c>
    </row>
    <row r="70502" spans="1:7" x14ac:dyDescent="0.25">
      <c r="A70502">
        <v>328609</v>
      </c>
      <c r="B70502">
        <v>4382</v>
      </c>
      <c r="C70502" s="69">
        <v>44228.607094907413</v>
      </c>
      <c r="D70502">
        <v>4674</v>
      </c>
      <c r="E70502" s="6">
        <v>1200</v>
      </c>
      <c r="F70502" s="4">
        <f t="shared" si="2205"/>
        <v>44075.012592592589</v>
      </c>
      <c r="G70502" s="5">
        <f t="shared" si="2206"/>
        <v>0</v>
      </c>
    </row>
    <row r="70503" spans="1:7" x14ac:dyDescent="0.25">
      <c r="A70503">
        <v>328610</v>
      </c>
      <c r="B70503">
        <v>9034</v>
      </c>
      <c r="C70503" s="69">
        <v>44228.613009259258</v>
      </c>
      <c r="D70503">
        <v>12030</v>
      </c>
      <c r="E70503" s="6">
        <v>1200</v>
      </c>
      <c r="F70503" s="4">
        <f t="shared" si="2205"/>
        <v>43832.412627314814</v>
      </c>
      <c r="G70503" s="5">
        <f t="shared" si="2206"/>
        <v>0</v>
      </c>
    </row>
    <row r="70504" spans="1:7" x14ac:dyDescent="0.25">
      <c r="A70504">
        <v>328612</v>
      </c>
      <c r="B70504">
        <v>5170</v>
      </c>
      <c r="C70504" s="69">
        <v>44228.613136574073</v>
      </c>
      <c r="D70504">
        <v>8404</v>
      </c>
      <c r="E70504" s="6">
        <v>1200</v>
      </c>
      <c r="F70504" s="4">
        <f t="shared" si="2205"/>
        <v>43862.8516087963</v>
      </c>
      <c r="G70504" s="5">
        <f t="shared" si="2206"/>
        <v>0</v>
      </c>
    </row>
    <row r="70505" spans="1:7" x14ac:dyDescent="0.25">
      <c r="A70505">
        <v>328613</v>
      </c>
      <c r="B70505">
        <v>11953</v>
      </c>
      <c r="C70505" s="69">
        <v>44228.61614583333</v>
      </c>
      <c r="D70505">
        <v>10805</v>
      </c>
      <c r="E70505" s="6">
        <v>1200</v>
      </c>
      <c r="F70505" s="4">
        <f t="shared" si="2205"/>
        <v>44075.547384259262</v>
      </c>
      <c r="G70505" s="5">
        <f t="shared" si="2206"/>
        <v>0</v>
      </c>
    </row>
    <row r="70506" spans="1:7" x14ac:dyDescent="0.25">
      <c r="A70506">
        <v>328614</v>
      </c>
      <c r="B70506">
        <v>1171</v>
      </c>
      <c r="C70506" s="69">
        <v>44228.621134259258</v>
      </c>
      <c r="D70506">
        <v>2491</v>
      </c>
      <c r="E70506" s="6">
        <v>1200</v>
      </c>
      <c r="F70506" s="4">
        <f t="shared" si="2205"/>
        <v>44136.620497685188</v>
      </c>
      <c r="G70506" s="5">
        <f t="shared" si="2206"/>
        <v>0</v>
      </c>
    </row>
    <row r="70507" spans="1:7" x14ac:dyDescent="0.25">
      <c r="A70507">
        <v>328616</v>
      </c>
      <c r="B70507">
        <v>13601</v>
      </c>
      <c r="C70507" s="69">
        <v>44228.622939814813</v>
      </c>
      <c r="D70507">
        <v>2731</v>
      </c>
      <c r="E70507" s="6">
        <v>1200</v>
      </c>
      <c r="F70507" s="4">
        <f t="shared" si="2205"/>
        <v>44198.486990740741</v>
      </c>
      <c r="G70507" s="5">
        <f t="shared" si="2206"/>
        <v>0</v>
      </c>
    </row>
    <row r="70508" spans="1:7" x14ac:dyDescent="0.25">
      <c r="A70508">
        <v>328621</v>
      </c>
      <c r="B70508">
        <v>10094</v>
      </c>
      <c r="C70508" s="69">
        <v>44228.624837962961</v>
      </c>
      <c r="D70508">
        <v>6266</v>
      </c>
      <c r="E70508" s="6">
        <v>1200</v>
      </c>
      <c r="F70508" s="4">
        <f t="shared" si="2205"/>
        <v>43863.602118055554</v>
      </c>
      <c r="G70508" s="5">
        <f t="shared" si="2206"/>
        <v>0</v>
      </c>
    </row>
    <row r="70509" spans="1:7" x14ac:dyDescent="0.25">
      <c r="A70509">
        <v>328629</v>
      </c>
      <c r="B70509">
        <v>1568</v>
      </c>
      <c r="C70509" s="69">
        <v>44228.632893518523</v>
      </c>
      <c r="D70509">
        <v>10192</v>
      </c>
      <c r="E70509" s="6">
        <v>1200</v>
      </c>
      <c r="F70509" s="4">
        <f t="shared" si="2205"/>
        <v>44013.023599537039</v>
      </c>
      <c r="G70509" s="5">
        <f t="shared" si="2206"/>
        <v>0</v>
      </c>
    </row>
    <row r="70510" spans="1:7" x14ac:dyDescent="0.25">
      <c r="A70510">
        <v>328634</v>
      </c>
      <c r="B70510">
        <v>4470</v>
      </c>
      <c r="C70510" s="69">
        <v>44228.637395833342</v>
      </c>
      <c r="D70510">
        <v>3127</v>
      </c>
      <c r="E70510" s="6">
        <v>1200</v>
      </c>
      <c r="F70510" s="4">
        <f t="shared" si="2205"/>
        <v>44228.637395833335</v>
      </c>
      <c r="G70510" s="5">
        <f t="shared" si="2206"/>
        <v>1</v>
      </c>
    </row>
    <row r="70511" spans="1:7" x14ac:dyDescent="0.25">
      <c r="A70511">
        <v>328639</v>
      </c>
      <c r="B70511">
        <v>12005</v>
      </c>
      <c r="C70511" s="69">
        <v>44228.638402777768</v>
      </c>
      <c r="D70511">
        <v>8345</v>
      </c>
      <c r="E70511" s="6">
        <v>1200</v>
      </c>
      <c r="F70511" s="4">
        <f t="shared" si="2205"/>
        <v>44136.537280092591</v>
      </c>
      <c r="G70511" s="5">
        <f t="shared" si="2206"/>
        <v>0</v>
      </c>
    </row>
    <row r="70512" spans="1:7" x14ac:dyDescent="0.25">
      <c r="A70512">
        <v>328640</v>
      </c>
      <c r="B70512">
        <v>8255</v>
      </c>
      <c r="C70512" s="69">
        <v>44228.639976851853</v>
      </c>
      <c r="D70512">
        <v>291</v>
      </c>
      <c r="E70512" s="6">
        <v>1200</v>
      </c>
      <c r="F70512" s="4">
        <f t="shared" si="2205"/>
        <v>44197.072800925926</v>
      </c>
      <c r="G70512" s="5">
        <f t="shared" si="2206"/>
        <v>0</v>
      </c>
    </row>
    <row r="70513" spans="1:7" x14ac:dyDescent="0.25">
      <c r="A70513">
        <v>328641</v>
      </c>
      <c r="B70513">
        <v>8480</v>
      </c>
      <c r="C70513" s="69">
        <v>44228.6406712963</v>
      </c>
      <c r="D70513">
        <v>11864</v>
      </c>
      <c r="E70513" s="6">
        <v>1200</v>
      </c>
      <c r="F70513" s="4">
        <f t="shared" si="2205"/>
        <v>44200.542662037034</v>
      </c>
      <c r="G70513" s="5">
        <f t="shared" si="2206"/>
        <v>0</v>
      </c>
    </row>
    <row r="70514" spans="1:7" x14ac:dyDescent="0.25">
      <c r="A70514">
        <v>328643</v>
      </c>
      <c r="B70514">
        <v>5212</v>
      </c>
      <c r="C70514" s="69">
        <v>44228.643240740741</v>
      </c>
      <c r="D70514">
        <v>963</v>
      </c>
      <c r="E70514" s="6">
        <v>1200</v>
      </c>
      <c r="F70514" s="4">
        <f t="shared" si="2205"/>
        <v>44044.170370370368</v>
      </c>
      <c r="G70514" s="5">
        <f t="shared" si="2206"/>
        <v>0</v>
      </c>
    </row>
    <row r="70515" spans="1:7" x14ac:dyDescent="0.25">
      <c r="A70515">
        <v>328645</v>
      </c>
      <c r="B70515">
        <v>9449</v>
      </c>
      <c r="C70515" s="69">
        <v>44228.654016203713</v>
      </c>
      <c r="D70515">
        <v>5893</v>
      </c>
      <c r="E70515" s="6">
        <v>1200</v>
      </c>
      <c r="F70515" s="4">
        <f t="shared" si="2205"/>
        <v>44075.811689814815</v>
      </c>
      <c r="G70515" s="5">
        <f t="shared" si="2206"/>
        <v>0</v>
      </c>
    </row>
    <row r="70516" spans="1:7" x14ac:dyDescent="0.25">
      <c r="A70516">
        <v>328647</v>
      </c>
      <c r="B70516">
        <v>1684</v>
      </c>
      <c r="C70516" s="69">
        <v>44228.654756944437</v>
      </c>
      <c r="D70516">
        <v>8064</v>
      </c>
      <c r="E70516" s="6">
        <v>1200</v>
      </c>
      <c r="F70516" s="4">
        <f t="shared" si="2205"/>
        <v>43832.876203703701</v>
      </c>
      <c r="G70516" s="5">
        <f t="shared" si="2206"/>
        <v>0</v>
      </c>
    </row>
    <row r="70517" spans="1:7" x14ac:dyDescent="0.25">
      <c r="A70517">
        <v>328649</v>
      </c>
      <c r="B70517">
        <v>4470</v>
      </c>
      <c r="C70517" s="69">
        <v>44228.656863425917</v>
      </c>
      <c r="D70517">
        <v>3821</v>
      </c>
      <c r="E70517" s="6">
        <v>1200</v>
      </c>
      <c r="F70517" s="4">
        <f t="shared" si="2205"/>
        <v>43835.019953703704</v>
      </c>
      <c r="G70517" s="5">
        <f t="shared" si="2206"/>
        <v>0</v>
      </c>
    </row>
    <row r="70518" spans="1:7" x14ac:dyDescent="0.25">
      <c r="A70518">
        <v>328655</v>
      </c>
      <c r="B70518">
        <v>1752</v>
      </c>
      <c r="C70518" s="69">
        <v>44228.658078703702</v>
      </c>
      <c r="D70518">
        <v>2251</v>
      </c>
      <c r="E70518" s="6">
        <v>1200</v>
      </c>
      <c r="F70518" s="4">
        <f t="shared" si="2205"/>
        <v>43923.152268518519</v>
      </c>
      <c r="G70518" s="5">
        <f t="shared" si="2206"/>
        <v>0</v>
      </c>
    </row>
    <row r="70519" spans="1:7" x14ac:dyDescent="0.25">
      <c r="A70519">
        <v>328659</v>
      </c>
      <c r="B70519">
        <v>2827</v>
      </c>
      <c r="C70519" s="69">
        <v>44228.667870370373</v>
      </c>
      <c r="D70519">
        <v>12036</v>
      </c>
      <c r="E70519" s="6">
        <v>960</v>
      </c>
      <c r="F70519" s="4">
        <f t="shared" si="2205"/>
        <v>44105.626203703701</v>
      </c>
      <c r="G70519" s="5">
        <f t="shared" si="2206"/>
        <v>0</v>
      </c>
    </row>
    <row r="70520" spans="1:7" x14ac:dyDescent="0.25">
      <c r="A70520">
        <v>328661</v>
      </c>
      <c r="B70520">
        <v>1678</v>
      </c>
      <c r="C70520" s="69">
        <v>44228.667881944442</v>
      </c>
      <c r="D70520">
        <v>11922</v>
      </c>
      <c r="E70520" s="6">
        <v>1200</v>
      </c>
      <c r="F70520" s="4">
        <f t="shared" si="2205"/>
        <v>44105.534861111111</v>
      </c>
      <c r="G70520" s="5">
        <f t="shared" si="2206"/>
        <v>0</v>
      </c>
    </row>
    <row r="70521" spans="1:7" x14ac:dyDescent="0.25">
      <c r="A70521">
        <v>328668</v>
      </c>
      <c r="B70521">
        <v>11944</v>
      </c>
      <c r="C70521" s="69">
        <v>44228.668645833342</v>
      </c>
      <c r="D70521">
        <v>2807</v>
      </c>
      <c r="E70521" s="6">
        <v>960</v>
      </c>
      <c r="F70521" s="4">
        <f t="shared" si="2205"/>
        <v>44044.635451388887</v>
      </c>
      <c r="G70521" s="5">
        <f t="shared" si="2206"/>
        <v>0</v>
      </c>
    </row>
    <row r="70522" spans="1:7" x14ac:dyDescent="0.25">
      <c r="A70522">
        <v>328674</v>
      </c>
      <c r="B70522">
        <v>5600</v>
      </c>
      <c r="C70522" s="69">
        <v>44228.668935185182</v>
      </c>
      <c r="D70522">
        <v>5204</v>
      </c>
      <c r="E70522" s="6">
        <v>0</v>
      </c>
      <c r="F70522" s="4">
        <f t="shared" si="2205"/>
        <v>43922.600034722222</v>
      </c>
      <c r="G70522" s="5">
        <f t="shared" si="2206"/>
        <v>0</v>
      </c>
    </row>
    <row r="70523" spans="1:7" x14ac:dyDescent="0.25">
      <c r="A70523">
        <v>328680</v>
      </c>
      <c r="B70523">
        <v>9276</v>
      </c>
      <c r="C70523" s="69">
        <v>44228.677418981482</v>
      </c>
      <c r="D70523">
        <v>11954</v>
      </c>
      <c r="E70523" s="6">
        <v>1200</v>
      </c>
      <c r="F70523" s="4">
        <f t="shared" si="2205"/>
        <v>43922.163784722223</v>
      </c>
      <c r="G70523" s="5">
        <f t="shared" si="2206"/>
        <v>0</v>
      </c>
    </row>
    <row r="70524" spans="1:7" x14ac:dyDescent="0.25">
      <c r="A70524">
        <v>328687</v>
      </c>
      <c r="B70524">
        <v>2687</v>
      </c>
      <c r="C70524" s="69">
        <v>44228.678425925929</v>
      </c>
      <c r="D70524">
        <v>8103</v>
      </c>
      <c r="E70524" s="6">
        <v>1200</v>
      </c>
      <c r="F70524" s="4">
        <f t="shared" si="2205"/>
        <v>44105.618298611109</v>
      </c>
      <c r="G70524" s="5">
        <f t="shared" si="2206"/>
        <v>0</v>
      </c>
    </row>
    <row r="70525" spans="1:7" x14ac:dyDescent="0.25">
      <c r="A70525">
        <v>328693</v>
      </c>
      <c r="B70525">
        <v>8834</v>
      </c>
      <c r="C70525" s="69">
        <v>44228.679027777784</v>
      </c>
      <c r="D70525">
        <v>6946</v>
      </c>
      <c r="E70525" s="6">
        <v>1200</v>
      </c>
      <c r="F70525" s="4">
        <f t="shared" si="2205"/>
        <v>44197.497488425928</v>
      </c>
      <c r="G70525" s="5">
        <f t="shared" si="2206"/>
        <v>0</v>
      </c>
    </row>
    <row r="70526" spans="1:7" x14ac:dyDescent="0.25">
      <c r="A70526">
        <v>328700</v>
      </c>
      <c r="B70526">
        <v>13150</v>
      </c>
      <c r="C70526" s="69">
        <v>44228.68072916667</v>
      </c>
      <c r="D70526">
        <v>1416</v>
      </c>
      <c r="E70526" s="6">
        <v>1200</v>
      </c>
      <c r="F70526" s="4">
        <f t="shared" si="2205"/>
        <v>44075.540567129632</v>
      </c>
      <c r="G70526" s="5">
        <f t="shared" si="2206"/>
        <v>0</v>
      </c>
    </row>
    <row r="70527" spans="1:7" x14ac:dyDescent="0.25">
      <c r="A70527">
        <v>328702</v>
      </c>
      <c r="B70527">
        <v>9706</v>
      </c>
      <c r="C70527" s="69">
        <v>44228.68509259259</v>
      </c>
      <c r="D70527">
        <v>11264</v>
      </c>
      <c r="E70527" s="6">
        <v>1200</v>
      </c>
      <c r="F70527" s="4">
        <f t="shared" si="2205"/>
        <v>44228.137824074074</v>
      </c>
      <c r="G70527" s="5">
        <f t="shared" si="2206"/>
        <v>0</v>
      </c>
    </row>
    <row r="70528" spans="1:7" x14ac:dyDescent="0.25">
      <c r="A70528">
        <v>328708</v>
      </c>
      <c r="B70528">
        <v>1245</v>
      </c>
      <c r="C70528" s="69">
        <v>44228.686018518521</v>
      </c>
      <c r="D70528">
        <v>10869</v>
      </c>
      <c r="E70528" s="6">
        <v>1200</v>
      </c>
      <c r="F70528" s="4">
        <f t="shared" si="2205"/>
        <v>44105.638993055552</v>
      </c>
      <c r="G70528" s="5">
        <f t="shared" si="2206"/>
        <v>0</v>
      </c>
    </row>
    <row r="70529" spans="1:7" x14ac:dyDescent="0.25">
      <c r="A70529">
        <v>328711</v>
      </c>
      <c r="B70529">
        <v>5475</v>
      </c>
      <c r="C70529" s="69">
        <v>44228.686840277784</v>
      </c>
      <c r="D70529">
        <v>9650</v>
      </c>
      <c r="E70529" s="6">
        <v>1200</v>
      </c>
      <c r="F70529" s="4">
        <f t="shared" si="2205"/>
        <v>44106.247627314813</v>
      </c>
      <c r="G70529" s="5">
        <f t="shared" si="2206"/>
        <v>0</v>
      </c>
    </row>
    <row r="70530" spans="1:7" x14ac:dyDescent="0.25">
      <c r="A70530">
        <v>328718</v>
      </c>
      <c r="B70530">
        <v>5880</v>
      </c>
      <c r="C70530" s="69">
        <v>44228.692094907397</v>
      </c>
      <c r="D70530">
        <v>8404</v>
      </c>
      <c r="E70530" s="6">
        <v>960</v>
      </c>
      <c r="F70530" s="4">
        <f t="shared" ref="F70530:F70593" si="2207">VLOOKUP(D70530,J:K,2,0)</f>
        <v>43862.8516087963</v>
      </c>
      <c r="G70530" s="5">
        <f t="shared" si="2206"/>
        <v>0</v>
      </c>
    </row>
    <row r="70531" spans="1:7" x14ac:dyDescent="0.25">
      <c r="A70531">
        <v>328719</v>
      </c>
      <c r="B70531">
        <v>9681</v>
      </c>
      <c r="C70531" s="69">
        <v>44228.69425925926</v>
      </c>
      <c r="D70531">
        <v>9650</v>
      </c>
      <c r="E70531" s="6">
        <v>960</v>
      </c>
      <c r="F70531" s="4">
        <f t="shared" si="2207"/>
        <v>44106.247627314813</v>
      </c>
      <c r="G70531" s="5">
        <f t="shared" ref="G70531:G70594" si="2208">IF(F70531=C70531, 1, 0)</f>
        <v>0</v>
      </c>
    </row>
    <row r="70532" spans="1:7" x14ac:dyDescent="0.25">
      <c r="A70532">
        <v>328722</v>
      </c>
      <c r="B70532">
        <v>9594</v>
      </c>
      <c r="C70532" s="69">
        <v>44228.695300925923</v>
      </c>
      <c r="D70532">
        <v>11864</v>
      </c>
      <c r="E70532" s="6">
        <v>1200</v>
      </c>
      <c r="F70532" s="4">
        <f t="shared" si="2207"/>
        <v>44200.542662037034</v>
      </c>
      <c r="G70532" s="5">
        <f t="shared" si="2208"/>
        <v>0</v>
      </c>
    </row>
    <row r="70533" spans="1:7" x14ac:dyDescent="0.25">
      <c r="A70533">
        <v>328726</v>
      </c>
      <c r="B70533">
        <v>6632</v>
      </c>
      <c r="C70533" s="69">
        <v>44228.69604166667</v>
      </c>
      <c r="D70533">
        <v>6508</v>
      </c>
      <c r="E70533" s="6">
        <v>1200</v>
      </c>
      <c r="F70533" s="4">
        <f t="shared" si="2207"/>
        <v>43922.195034722223</v>
      </c>
      <c r="G70533" s="5">
        <f t="shared" si="2208"/>
        <v>0</v>
      </c>
    </row>
    <row r="70534" spans="1:7" x14ac:dyDescent="0.25">
      <c r="A70534">
        <v>328733</v>
      </c>
      <c r="B70534">
        <v>8889</v>
      </c>
      <c r="C70534" s="69">
        <v>44228.697500000002</v>
      </c>
      <c r="D70534">
        <v>9755</v>
      </c>
      <c r="E70534" s="6">
        <v>960</v>
      </c>
      <c r="F70534" s="4">
        <f t="shared" si="2207"/>
        <v>44167.099872685183</v>
      </c>
      <c r="G70534" s="5">
        <f t="shared" si="2208"/>
        <v>0</v>
      </c>
    </row>
    <row r="70535" spans="1:7" x14ac:dyDescent="0.25">
      <c r="A70535">
        <v>328737</v>
      </c>
      <c r="B70535">
        <v>3353</v>
      </c>
      <c r="C70535" s="69">
        <v>44228.698009259257</v>
      </c>
      <c r="D70535">
        <v>7629</v>
      </c>
      <c r="E70535" s="6">
        <v>1200</v>
      </c>
      <c r="F70535" s="4">
        <f t="shared" si="2207"/>
        <v>43986.256631944445</v>
      </c>
      <c r="G70535" s="5">
        <f t="shared" si="2208"/>
        <v>0</v>
      </c>
    </row>
    <row r="70536" spans="1:7" x14ac:dyDescent="0.25">
      <c r="A70536">
        <v>328757</v>
      </c>
      <c r="B70536">
        <v>2430</v>
      </c>
      <c r="C70536" s="69">
        <v>44228.70416666667</v>
      </c>
      <c r="D70536">
        <v>1737</v>
      </c>
      <c r="E70536" s="6">
        <v>1200</v>
      </c>
      <c r="F70536" s="4">
        <f t="shared" si="2207"/>
        <v>43923.047071759262</v>
      </c>
      <c r="G70536" s="5">
        <f t="shared" si="2208"/>
        <v>0</v>
      </c>
    </row>
    <row r="70537" spans="1:7" x14ac:dyDescent="0.25">
      <c r="A70537">
        <v>328760</v>
      </c>
      <c r="B70537">
        <v>13907</v>
      </c>
      <c r="C70537" s="69">
        <v>44228.705266203702</v>
      </c>
      <c r="D70537">
        <v>12462</v>
      </c>
      <c r="E70537" s="6">
        <v>1200</v>
      </c>
      <c r="F70537" s="4">
        <f t="shared" si="2207"/>
        <v>44075.365104166667</v>
      </c>
      <c r="G70537" s="5">
        <f t="shared" si="2208"/>
        <v>0</v>
      </c>
    </row>
    <row r="70538" spans="1:7" x14ac:dyDescent="0.25">
      <c r="A70538">
        <v>328765</v>
      </c>
      <c r="B70538">
        <v>11195</v>
      </c>
      <c r="C70538" s="69">
        <v>44228.706307870372</v>
      </c>
      <c r="D70538">
        <v>232</v>
      </c>
      <c r="E70538" s="6">
        <v>1200</v>
      </c>
      <c r="F70538" s="4">
        <f t="shared" si="2207"/>
        <v>44136.205462962964</v>
      </c>
      <c r="G70538" s="5">
        <f t="shared" si="2208"/>
        <v>0</v>
      </c>
    </row>
    <row r="70539" spans="1:7" x14ac:dyDescent="0.25">
      <c r="A70539">
        <v>328769</v>
      </c>
      <c r="B70539">
        <v>11955</v>
      </c>
      <c r="C70539" s="69">
        <v>44228.707314814812</v>
      </c>
      <c r="D70539">
        <v>704</v>
      </c>
      <c r="E70539" s="6">
        <v>1200</v>
      </c>
      <c r="F70539" s="4">
        <f t="shared" si="2207"/>
        <v>44075.203321759262</v>
      </c>
      <c r="G70539" s="5">
        <f t="shared" si="2208"/>
        <v>0</v>
      </c>
    </row>
    <row r="70540" spans="1:7" x14ac:dyDescent="0.25">
      <c r="A70540">
        <v>328776</v>
      </c>
      <c r="B70540">
        <v>7768</v>
      </c>
      <c r="C70540" s="69">
        <v>44228.708124999997</v>
      </c>
      <c r="D70540">
        <v>8823</v>
      </c>
      <c r="E70540" s="6">
        <v>1200</v>
      </c>
      <c r="F70540" s="4">
        <f t="shared" si="2207"/>
        <v>44136.460150462961</v>
      </c>
      <c r="G70540" s="5">
        <f t="shared" si="2208"/>
        <v>0</v>
      </c>
    </row>
    <row r="70541" spans="1:7" x14ac:dyDescent="0.25">
      <c r="A70541">
        <v>328783</v>
      </c>
      <c r="B70541">
        <v>5907</v>
      </c>
      <c r="C70541" s="69">
        <v>44228.709120370368</v>
      </c>
      <c r="D70541">
        <v>7363</v>
      </c>
      <c r="E70541" s="6">
        <v>1200</v>
      </c>
      <c r="F70541" s="4">
        <f t="shared" si="2207"/>
        <v>44199.606886574074</v>
      </c>
      <c r="G70541" s="5">
        <f t="shared" si="2208"/>
        <v>0</v>
      </c>
    </row>
    <row r="70542" spans="1:7" x14ac:dyDescent="0.25">
      <c r="A70542">
        <v>328788</v>
      </c>
      <c r="B70542">
        <v>11960</v>
      </c>
      <c r="C70542" s="69">
        <v>44228.70925925926</v>
      </c>
      <c r="D70542">
        <v>11932</v>
      </c>
      <c r="E70542" s="6">
        <v>1200</v>
      </c>
      <c r="F70542" s="4">
        <f t="shared" si="2207"/>
        <v>44136.615451388891</v>
      </c>
      <c r="G70542" s="5">
        <f t="shared" si="2208"/>
        <v>0</v>
      </c>
    </row>
    <row r="70543" spans="1:7" x14ac:dyDescent="0.25">
      <c r="A70543">
        <v>328791</v>
      </c>
      <c r="B70543">
        <v>985</v>
      </c>
      <c r="C70543" s="69">
        <v>44228.709988425922</v>
      </c>
      <c r="D70543">
        <v>3821</v>
      </c>
      <c r="E70543" s="6">
        <v>1200</v>
      </c>
      <c r="F70543" s="4">
        <f t="shared" si="2207"/>
        <v>43835.019953703704</v>
      </c>
      <c r="G70543" s="5">
        <f t="shared" si="2208"/>
        <v>0</v>
      </c>
    </row>
    <row r="70544" spans="1:7" x14ac:dyDescent="0.25">
      <c r="A70544">
        <v>328798</v>
      </c>
      <c r="B70544">
        <v>7416</v>
      </c>
      <c r="C70544" s="69">
        <v>44228.711863425917</v>
      </c>
      <c r="D70544">
        <v>1329</v>
      </c>
      <c r="E70544" s="6">
        <v>1200</v>
      </c>
      <c r="F70544" s="4">
        <f t="shared" si="2207"/>
        <v>44075.264363425929</v>
      </c>
      <c r="G70544" s="5">
        <f t="shared" si="2208"/>
        <v>0</v>
      </c>
    </row>
    <row r="70545" spans="1:7" x14ac:dyDescent="0.25">
      <c r="A70545">
        <v>328802</v>
      </c>
      <c r="B70545">
        <v>2156</v>
      </c>
      <c r="C70545" s="69">
        <v>44228.712638888886</v>
      </c>
      <c r="D70545">
        <v>11551</v>
      </c>
      <c r="E70545" s="6">
        <v>1200</v>
      </c>
      <c r="F70545" s="4">
        <f t="shared" si="2207"/>
        <v>43983.338842592595</v>
      </c>
      <c r="G70545" s="5">
        <f t="shared" si="2208"/>
        <v>0</v>
      </c>
    </row>
    <row r="70546" spans="1:7" x14ac:dyDescent="0.25">
      <c r="A70546">
        <v>328808</v>
      </c>
      <c r="B70546">
        <v>13525</v>
      </c>
      <c r="C70546" s="69">
        <v>44228.713356481479</v>
      </c>
      <c r="D70546">
        <v>11696</v>
      </c>
      <c r="E70546" s="6">
        <v>1200</v>
      </c>
      <c r="F70546" s="4">
        <f t="shared" si="2207"/>
        <v>44136.688506944447</v>
      </c>
      <c r="G70546" s="5">
        <f t="shared" si="2208"/>
        <v>0</v>
      </c>
    </row>
    <row r="70547" spans="1:7" x14ac:dyDescent="0.25">
      <c r="A70547">
        <v>328809</v>
      </c>
      <c r="B70547">
        <v>3998</v>
      </c>
      <c r="C70547" s="69">
        <v>44228.713402777779</v>
      </c>
      <c r="D70547">
        <v>12950</v>
      </c>
      <c r="E70547" s="6">
        <v>960</v>
      </c>
      <c r="F70547" s="4">
        <f t="shared" si="2207"/>
        <v>44166.169814814813</v>
      </c>
      <c r="G70547" s="5">
        <f t="shared" si="2208"/>
        <v>0</v>
      </c>
    </row>
    <row r="70548" spans="1:7" x14ac:dyDescent="0.25">
      <c r="A70548">
        <v>328810</v>
      </c>
      <c r="B70548">
        <v>5071</v>
      </c>
      <c r="C70548" s="69">
        <v>44228.718784722223</v>
      </c>
      <c r="D70548">
        <v>12160</v>
      </c>
      <c r="E70548" s="6">
        <v>1200</v>
      </c>
      <c r="F70548" s="4">
        <f t="shared" si="2207"/>
        <v>43891.025983796295</v>
      </c>
      <c r="G70548" s="5">
        <f t="shared" si="2208"/>
        <v>0</v>
      </c>
    </row>
    <row r="70549" spans="1:7" x14ac:dyDescent="0.25">
      <c r="A70549">
        <v>328811</v>
      </c>
      <c r="B70549">
        <v>5543</v>
      </c>
      <c r="C70549" s="69">
        <v>44228.72011574074</v>
      </c>
      <c r="D70549">
        <v>3005</v>
      </c>
      <c r="E70549" s="6">
        <v>1200</v>
      </c>
      <c r="F70549" s="4">
        <f t="shared" si="2207"/>
        <v>44044.76353009259</v>
      </c>
      <c r="G70549" s="5">
        <f t="shared" si="2208"/>
        <v>0</v>
      </c>
    </row>
    <row r="70550" spans="1:7" x14ac:dyDescent="0.25">
      <c r="A70550">
        <v>328812</v>
      </c>
      <c r="B70550">
        <v>1707</v>
      </c>
      <c r="C70550" s="69">
        <v>44228.724629629629</v>
      </c>
      <c r="D70550">
        <v>3237</v>
      </c>
      <c r="E70550" s="6">
        <v>1200</v>
      </c>
      <c r="F70550" s="4">
        <f t="shared" si="2207"/>
        <v>44137.304363425923</v>
      </c>
      <c r="G70550" s="5">
        <f t="shared" si="2208"/>
        <v>0</v>
      </c>
    </row>
    <row r="70551" spans="1:7" x14ac:dyDescent="0.25">
      <c r="A70551">
        <v>328813</v>
      </c>
      <c r="B70551">
        <v>463</v>
      </c>
      <c r="C70551" s="69">
        <v>44228.727418981478</v>
      </c>
      <c r="D70551">
        <v>6403</v>
      </c>
      <c r="E70551" s="6">
        <v>1200</v>
      </c>
      <c r="F70551" s="4">
        <f t="shared" si="2207"/>
        <v>43922.923217592594</v>
      </c>
      <c r="G70551" s="5">
        <f t="shared" si="2208"/>
        <v>0</v>
      </c>
    </row>
    <row r="70552" spans="1:7" x14ac:dyDescent="0.25">
      <c r="A70552">
        <v>328816</v>
      </c>
      <c r="B70552">
        <v>6146</v>
      </c>
      <c r="C70552" s="69">
        <v>44228.73065972222</v>
      </c>
      <c r="D70552">
        <v>11726</v>
      </c>
      <c r="E70552" s="6">
        <v>1200</v>
      </c>
      <c r="F70552" s="4">
        <f t="shared" si="2207"/>
        <v>43835.526423611111</v>
      </c>
      <c r="G70552" s="5">
        <f t="shared" si="2208"/>
        <v>0</v>
      </c>
    </row>
    <row r="70553" spans="1:7" x14ac:dyDescent="0.25">
      <c r="A70553">
        <v>328817</v>
      </c>
      <c r="B70553">
        <v>8568</v>
      </c>
      <c r="C70553" s="69">
        <v>44228.737928240742</v>
      </c>
      <c r="D70553">
        <v>13817</v>
      </c>
      <c r="E70553" s="6">
        <v>1200</v>
      </c>
      <c r="F70553" s="4">
        <f t="shared" si="2207"/>
        <v>43891.131111111114</v>
      </c>
      <c r="G70553" s="5">
        <f t="shared" si="2208"/>
        <v>0</v>
      </c>
    </row>
    <row r="70554" spans="1:7" x14ac:dyDescent="0.25">
      <c r="A70554">
        <v>328818</v>
      </c>
      <c r="B70554">
        <v>1554</v>
      </c>
      <c r="C70554" s="69">
        <v>44228.739004629628</v>
      </c>
      <c r="D70554">
        <v>8064</v>
      </c>
      <c r="E70554" s="6">
        <v>1200</v>
      </c>
      <c r="F70554" s="4">
        <f t="shared" si="2207"/>
        <v>43832.876203703701</v>
      </c>
      <c r="G70554" s="5">
        <f t="shared" si="2208"/>
        <v>0</v>
      </c>
    </row>
    <row r="70555" spans="1:7" x14ac:dyDescent="0.25">
      <c r="A70555">
        <v>328820</v>
      </c>
      <c r="B70555">
        <v>3572</v>
      </c>
      <c r="C70555" s="69">
        <v>44228.742395833331</v>
      </c>
      <c r="D70555">
        <v>10755</v>
      </c>
      <c r="E70555" s="6">
        <v>960</v>
      </c>
      <c r="F70555" s="4">
        <f t="shared" si="2207"/>
        <v>44075.211076388892</v>
      </c>
      <c r="G70555" s="5">
        <f t="shared" si="2208"/>
        <v>0</v>
      </c>
    </row>
    <row r="70556" spans="1:7" x14ac:dyDescent="0.25">
      <c r="A70556">
        <v>328821</v>
      </c>
      <c r="B70556">
        <v>8765</v>
      </c>
      <c r="C70556" s="69">
        <v>44228.742777777778</v>
      </c>
      <c r="D70556">
        <v>11562</v>
      </c>
      <c r="E70556" s="6">
        <v>1200</v>
      </c>
      <c r="F70556" s="4">
        <f t="shared" si="2207"/>
        <v>44076.770902777775</v>
      </c>
      <c r="G70556" s="5">
        <f t="shared" si="2208"/>
        <v>0</v>
      </c>
    </row>
    <row r="70557" spans="1:7" x14ac:dyDescent="0.25">
      <c r="A70557">
        <v>328842</v>
      </c>
      <c r="B70557">
        <v>11231</v>
      </c>
      <c r="C70557" s="69">
        <v>44228.748761574083</v>
      </c>
      <c r="D70557">
        <v>11922</v>
      </c>
      <c r="E70557" s="6">
        <v>1200</v>
      </c>
      <c r="F70557" s="4">
        <f t="shared" si="2207"/>
        <v>44105.534861111111</v>
      </c>
      <c r="G70557" s="5">
        <f t="shared" si="2208"/>
        <v>0</v>
      </c>
    </row>
    <row r="70558" spans="1:7" x14ac:dyDescent="0.25">
      <c r="A70558">
        <v>328846</v>
      </c>
      <c r="B70558">
        <v>8718</v>
      </c>
      <c r="C70558" s="69">
        <v>44228.752627314818</v>
      </c>
      <c r="D70558">
        <v>704</v>
      </c>
      <c r="E70558" s="6">
        <v>960</v>
      </c>
      <c r="F70558" s="4">
        <f t="shared" si="2207"/>
        <v>44075.203321759262</v>
      </c>
      <c r="G70558" s="5">
        <f t="shared" si="2208"/>
        <v>0</v>
      </c>
    </row>
    <row r="70559" spans="1:7" x14ac:dyDescent="0.25">
      <c r="A70559">
        <v>328848</v>
      </c>
      <c r="B70559">
        <v>1825</v>
      </c>
      <c r="C70559" s="69">
        <v>44228.754212962973</v>
      </c>
      <c r="D70559">
        <v>4972</v>
      </c>
      <c r="E70559" s="6">
        <v>1200</v>
      </c>
      <c r="F70559" s="4">
        <f t="shared" si="2207"/>
        <v>43952.029305555552</v>
      </c>
      <c r="G70559" s="5">
        <f t="shared" si="2208"/>
        <v>0</v>
      </c>
    </row>
    <row r="70560" spans="1:7" x14ac:dyDescent="0.25">
      <c r="A70560">
        <v>328860</v>
      </c>
      <c r="B70560">
        <v>4237</v>
      </c>
      <c r="C70560" s="69">
        <v>44228.769363425927</v>
      </c>
      <c r="D70560">
        <v>12086</v>
      </c>
      <c r="E70560" s="6">
        <v>1200</v>
      </c>
      <c r="F70560" s="4">
        <f t="shared" si="2207"/>
        <v>44197.109861111108</v>
      </c>
      <c r="G70560" s="5">
        <f t="shared" si="2208"/>
        <v>0</v>
      </c>
    </row>
    <row r="70561" spans="1:7" x14ac:dyDescent="0.25">
      <c r="A70561">
        <v>328861</v>
      </c>
      <c r="B70561">
        <v>10507</v>
      </c>
      <c r="C70561" s="69">
        <v>44228.771574074082</v>
      </c>
      <c r="D70561">
        <v>7343</v>
      </c>
      <c r="E70561" s="6">
        <v>1200</v>
      </c>
      <c r="F70561" s="4">
        <f t="shared" si="2207"/>
        <v>44166.252939814818</v>
      </c>
      <c r="G70561" s="5">
        <f t="shared" si="2208"/>
        <v>0</v>
      </c>
    </row>
    <row r="70562" spans="1:7" x14ac:dyDescent="0.25">
      <c r="A70562">
        <v>328864</v>
      </c>
      <c r="B70562">
        <v>10871</v>
      </c>
      <c r="C70562" s="69">
        <v>44228.773368055547</v>
      </c>
      <c r="D70562">
        <v>13110</v>
      </c>
      <c r="E70562" s="6">
        <v>0</v>
      </c>
      <c r="F70562" s="4">
        <f t="shared" si="2207"/>
        <v>43831.863842592589</v>
      </c>
      <c r="G70562" s="5">
        <f t="shared" si="2208"/>
        <v>0</v>
      </c>
    </row>
    <row r="70563" spans="1:7" x14ac:dyDescent="0.25">
      <c r="A70563">
        <v>328867</v>
      </c>
      <c r="B70563">
        <v>10409</v>
      </c>
      <c r="C70563" s="69">
        <v>44228.773865740739</v>
      </c>
      <c r="D70563">
        <v>8727</v>
      </c>
      <c r="E70563" s="6">
        <v>1200</v>
      </c>
      <c r="F70563" s="4">
        <f t="shared" si="2207"/>
        <v>44198.154768518521</v>
      </c>
      <c r="G70563" s="5">
        <f t="shared" si="2208"/>
        <v>0</v>
      </c>
    </row>
    <row r="70564" spans="1:7" x14ac:dyDescent="0.25">
      <c r="A70564">
        <v>328869</v>
      </c>
      <c r="B70564">
        <v>1902</v>
      </c>
      <c r="C70564" s="69">
        <v>44228.777199074073</v>
      </c>
      <c r="D70564">
        <v>2491</v>
      </c>
      <c r="E70564" s="6">
        <v>1200</v>
      </c>
      <c r="F70564" s="4">
        <f t="shared" si="2207"/>
        <v>44136.620497685188</v>
      </c>
      <c r="G70564" s="5">
        <f t="shared" si="2208"/>
        <v>0</v>
      </c>
    </row>
    <row r="70565" spans="1:7" x14ac:dyDescent="0.25">
      <c r="A70565">
        <v>328876</v>
      </c>
      <c r="B70565">
        <v>2165</v>
      </c>
      <c r="C70565" s="69">
        <v>44228.780462962961</v>
      </c>
      <c r="D70565">
        <v>5272</v>
      </c>
      <c r="E70565" s="6">
        <v>1200</v>
      </c>
      <c r="F70565" s="4">
        <f t="shared" si="2207"/>
        <v>44136.199131944442</v>
      </c>
      <c r="G70565" s="5">
        <f t="shared" si="2208"/>
        <v>0</v>
      </c>
    </row>
    <row r="70566" spans="1:7" x14ac:dyDescent="0.25">
      <c r="A70566">
        <v>328883</v>
      </c>
      <c r="B70566">
        <v>7149</v>
      </c>
      <c r="C70566" s="69">
        <v>44228.78465277778</v>
      </c>
      <c r="D70566">
        <v>228</v>
      </c>
      <c r="E70566" s="6">
        <v>960</v>
      </c>
      <c r="F70566" s="4">
        <f t="shared" si="2207"/>
        <v>44200.374178240738</v>
      </c>
      <c r="G70566" s="5">
        <f t="shared" si="2208"/>
        <v>0</v>
      </c>
    </row>
    <row r="70567" spans="1:7" x14ac:dyDescent="0.25">
      <c r="A70567">
        <v>328888</v>
      </c>
      <c r="B70567">
        <v>2582</v>
      </c>
      <c r="C70567" s="69">
        <v>44228.785370370373</v>
      </c>
      <c r="D70567">
        <v>6558</v>
      </c>
      <c r="E70567" s="6">
        <v>0</v>
      </c>
      <c r="F70567" s="4">
        <f t="shared" si="2207"/>
        <v>44201.396932870368</v>
      </c>
      <c r="G70567" s="5">
        <f t="shared" si="2208"/>
        <v>0</v>
      </c>
    </row>
    <row r="70568" spans="1:7" x14ac:dyDescent="0.25">
      <c r="A70568">
        <v>328890</v>
      </c>
      <c r="B70568">
        <v>9760</v>
      </c>
      <c r="C70568" s="69">
        <v>44228.788923611108</v>
      </c>
      <c r="D70568">
        <v>4339</v>
      </c>
      <c r="E70568" s="6">
        <v>1200</v>
      </c>
      <c r="F70568" s="4">
        <f t="shared" si="2207"/>
        <v>44045.000092592592</v>
      </c>
      <c r="G70568" s="5">
        <f t="shared" si="2208"/>
        <v>0</v>
      </c>
    </row>
    <row r="70569" spans="1:7" x14ac:dyDescent="0.25">
      <c r="A70569">
        <v>328897</v>
      </c>
      <c r="B70569">
        <v>1684</v>
      </c>
      <c r="C70569" s="69">
        <v>44228.79011574074</v>
      </c>
      <c r="D70569">
        <v>2688</v>
      </c>
      <c r="E70569" s="6">
        <v>1200</v>
      </c>
      <c r="F70569" s="4">
        <f t="shared" si="2207"/>
        <v>44015.97284722222</v>
      </c>
      <c r="G70569" s="5">
        <f t="shared" si="2208"/>
        <v>0</v>
      </c>
    </row>
    <row r="70570" spans="1:7" x14ac:dyDescent="0.25">
      <c r="A70570">
        <v>328901</v>
      </c>
      <c r="B70570">
        <v>8826</v>
      </c>
      <c r="C70570" s="69">
        <v>44228.796157407407</v>
      </c>
      <c r="D70570">
        <v>12523</v>
      </c>
      <c r="E70570" s="6">
        <v>1200</v>
      </c>
      <c r="F70570" s="4">
        <f t="shared" si="2207"/>
        <v>44105.083819444444</v>
      </c>
      <c r="G70570" s="5">
        <f t="shared" si="2208"/>
        <v>0</v>
      </c>
    </row>
    <row r="70571" spans="1:7" x14ac:dyDescent="0.25">
      <c r="A70571">
        <v>328902</v>
      </c>
      <c r="B70571">
        <v>13296</v>
      </c>
      <c r="C70571" s="69">
        <v>44228.798449074071</v>
      </c>
      <c r="D70571">
        <v>9086</v>
      </c>
      <c r="E70571" s="6">
        <v>1200</v>
      </c>
      <c r="F70571" s="4">
        <f t="shared" si="2207"/>
        <v>43952.751793981479</v>
      </c>
      <c r="G70571" s="5">
        <f t="shared" si="2208"/>
        <v>0</v>
      </c>
    </row>
    <row r="70572" spans="1:7" x14ac:dyDescent="0.25">
      <c r="A70572">
        <v>328906</v>
      </c>
      <c r="B70572">
        <v>13562</v>
      </c>
      <c r="C70572" s="69">
        <v>44228.801898148151</v>
      </c>
      <c r="D70572">
        <v>12462</v>
      </c>
      <c r="E70572" s="6">
        <v>1200</v>
      </c>
      <c r="F70572" s="4">
        <f t="shared" si="2207"/>
        <v>44075.365104166667</v>
      </c>
      <c r="G70572" s="5">
        <f t="shared" si="2208"/>
        <v>0</v>
      </c>
    </row>
    <row r="70573" spans="1:7" x14ac:dyDescent="0.25">
      <c r="A70573">
        <v>328907</v>
      </c>
      <c r="B70573">
        <v>5182</v>
      </c>
      <c r="C70573" s="69">
        <v>44228.817141203697</v>
      </c>
      <c r="D70573">
        <v>5701</v>
      </c>
      <c r="E70573" s="6">
        <v>1200</v>
      </c>
      <c r="F70573" s="4">
        <f t="shared" si="2207"/>
        <v>44166.401678240742</v>
      </c>
      <c r="G70573" s="5">
        <f t="shared" si="2208"/>
        <v>0</v>
      </c>
    </row>
    <row r="70574" spans="1:7" x14ac:dyDescent="0.25">
      <c r="A70574">
        <v>328909</v>
      </c>
      <c r="B70574">
        <v>8302</v>
      </c>
      <c r="C70574" s="69">
        <v>44228.817997685182</v>
      </c>
      <c r="D70574">
        <v>140</v>
      </c>
      <c r="E70574" s="6">
        <v>0</v>
      </c>
      <c r="F70574" s="4">
        <f t="shared" si="2207"/>
        <v>44228.372673611113</v>
      </c>
      <c r="G70574" s="5">
        <f t="shared" si="2208"/>
        <v>0</v>
      </c>
    </row>
    <row r="70575" spans="1:7" x14ac:dyDescent="0.25">
      <c r="A70575">
        <v>328910</v>
      </c>
      <c r="B70575">
        <v>8906</v>
      </c>
      <c r="C70575" s="69">
        <v>44228.81863425926</v>
      </c>
      <c r="D70575">
        <v>831</v>
      </c>
      <c r="E70575" s="6">
        <v>1200</v>
      </c>
      <c r="F70575" s="4">
        <f t="shared" si="2207"/>
        <v>43952.334629629629</v>
      </c>
      <c r="G70575" s="5">
        <f t="shared" si="2208"/>
        <v>0</v>
      </c>
    </row>
    <row r="70576" spans="1:7" x14ac:dyDescent="0.25">
      <c r="A70576">
        <v>328914</v>
      </c>
      <c r="B70576">
        <v>1902</v>
      </c>
      <c r="C70576" s="69">
        <v>44228.818668981483</v>
      </c>
      <c r="D70576">
        <v>963</v>
      </c>
      <c r="E70576" s="6">
        <v>960</v>
      </c>
      <c r="F70576" s="4">
        <f t="shared" si="2207"/>
        <v>44044.170370370368</v>
      </c>
      <c r="G70576" s="5">
        <f t="shared" si="2208"/>
        <v>0</v>
      </c>
    </row>
    <row r="70577" spans="1:7" x14ac:dyDescent="0.25">
      <c r="A70577">
        <v>328920</v>
      </c>
      <c r="B70577">
        <v>9240</v>
      </c>
      <c r="C70577" s="69">
        <v>44228.818807870368</v>
      </c>
      <c r="D70577">
        <v>4476</v>
      </c>
      <c r="E70577" s="6">
        <v>1200</v>
      </c>
      <c r="F70577" s="4">
        <f t="shared" si="2207"/>
        <v>44014.172569444447</v>
      </c>
      <c r="G70577" s="5">
        <f t="shared" si="2208"/>
        <v>0</v>
      </c>
    </row>
    <row r="70578" spans="1:7" x14ac:dyDescent="0.25">
      <c r="A70578">
        <v>328925</v>
      </c>
      <c r="B70578">
        <v>9439</v>
      </c>
      <c r="C70578" s="69">
        <v>44228.823287037027</v>
      </c>
      <c r="D70578">
        <v>5166</v>
      </c>
      <c r="E70578" s="6">
        <v>1200</v>
      </c>
      <c r="F70578" s="4">
        <f t="shared" si="2207"/>
        <v>44197.428252314814</v>
      </c>
      <c r="G70578" s="5">
        <f t="shared" si="2208"/>
        <v>0</v>
      </c>
    </row>
    <row r="70579" spans="1:7" x14ac:dyDescent="0.25">
      <c r="A70579">
        <v>328933</v>
      </c>
      <c r="B70579">
        <v>5769</v>
      </c>
      <c r="C70579" s="69">
        <v>44228.826041666667</v>
      </c>
      <c r="D70579">
        <v>4120</v>
      </c>
      <c r="E70579" s="6">
        <v>1200</v>
      </c>
      <c r="F70579" s="4">
        <f t="shared" si="2207"/>
        <v>43952.016840277778</v>
      </c>
      <c r="G70579" s="5">
        <f t="shared" si="2208"/>
        <v>0</v>
      </c>
    </row>
    <row r="70580" spans="1:7" x14ac:dyDescent="0.25">
      <c r="A70580">
        <v>328935</v>
      </c>
      <c r="B70580">
        <v>8087</v>
      </c>
      <c r="C70580" s="69">
        <v>44228.82671296296</v>
      </c>
      <c r="D70580">
        <v>3813</v>
      </c>
      <c r="E70580" s="6">
        <v>1200</v>
      </c>
      <c r="F70580" s="4">
        <f t="shared" si="2207"/>
        <v>44044.288703703707</v>
      </c>
      <c r="G70580" s="5">
        <f t="shared" si="2208"/>
        <v>0</v>
      </c>
    </row>
    <row r="70581" spans="1:7" x14ac:dyDescent="0.25">
      <c r="A70581">
        <v>328940</v>
      </c>
      <c r="B70581">
        <v>5821</v>
      </c>
      <c r="C70581" s="69">
        <v>44228.828009259261</v>
      </c>
      <c r="D70581">
        <v>12809</v>
      </c>
      <c r="E70581" s="6">
        <v>1200</v>
      </c>
      <c r="F70581" s="4">
        <f t="shared" si="2207"/>
        <v>44197.246342592596</v>
      </c>
      <c r="G70581" s="5">
        <f t="shared" si="2208"/>
        <v>0</v>
      </c>
    </row>
    <row r="70582" spans="1:7" x14ac:dyDescent="0.25">
      <c r="A70582">
        <v>328946</v>
      </c>
      <c r="B70582">
        <v>168</v>
      </c>
      <c r="C70582" s="69">
        <v>44228.828715277778</v>
      </c>
      <c r="D70582">
        <v>3237</v>
      </c>
      <c r="E70582" s="6">
        <v>1200</v>
      </c>
      <c r="F70582" s="4">
        <f t="shared" si="2207"/>
        <v>44137.304363425923</v>
      </c>
      <c r="G70582" s="5">
        <f t="shared" si="2208"/>
        <v>0</v>
      </c>
    </row>
    <row r="70583" spans="1:7" x14ac:dyDescent="0.25">
      <c r="A70583">
        <v>328954</v>
      </c>
      <c r="B70583">
        <v>12334</v>
      </c>
      <c r="C70583" s="69">
        <v>44228.833124999997</v>
      </c>
      <c r="D70583">
        <v>9650</v>
      </c>
      <c r="E70583" s="6">
        <v>1200</v>
      </c>
      <c r="F70583" s="4">
        <f t="shared" si="2207"/>
        <v>44106.247627314813</v>
      </c>
      <c r="G70583" s="5">
        <f t="shared" si="2208"/>
        <v>0</v>
      </c>
    </row>
    <row r="70584" spans="1:7" x14ac:dyDescent="0.25">
      <c r="A70584">
        <v>328960</v>
      </c>
      <c r="B70584">
        <v>11062</v>
      </c>
      <c r="C70584" s="69">
        <v>44228.833923611113</v>
      </c>
      <c r="D70584">
        <v>10111</v>
      </c>
      <c r="E70584" s="6">
        <v>0</v>
      </c>
      <c r="F70584" s="4">
        <f t="shared" si="2207"/>
        <v>43891.165625000001</v>
      </c>
      <c r="G70584" s="5">
        <f t="shared" si="2208"/>
        <v>0</v>
      </c>
    </row>
    <row r="70585" spans="1:7" x14ac:dyDescent="0.25">
      <c r="A70585">
        <v>328962</v>
      </c>
      <c r="B70585">
        <v>12990</v>
      </c>
      <c r="C70585" s="69">
        <v>44228.837233796286</v>
      </c>
      <c r="D70585">
        <v>2405</v>
      </c>
      <c r="E70585" s="6">
        <v>1200</v>
      </c>
      <c r="F70585" s="4">
        <f t="shared" si="2207"/>
        <v>43891.569097222222</v>
      </c>
      <c r="G70585" s="5">
        <f t="shared" si="2208"/>
        <v>0</v>
      </c>
    </row>
    <row r="70586" spans="1:7" x14ac:dyDescent="0.25">
      <c r="A70586">
        <v>328967</v>
      </c>
      <c r="B70586">
        <v>4502</v>
      </c>
      <c r="C70586" s="69">
        <v>44228.837870370371</v>
      </c>
      <c r="D70586">
        <v>12036</v>
      </c>
      <c r="E70586" s="6">
        <v>1200</v>
      </c>
      <c r="F70586" s="4">
        <f t="shared" si="2207"/>
        <v>44105.626203703701</v>
      </c>
      <c r="G70586" s="5">
        <f t="shared" si="2208"/>
        <v>0</v>
      </c>
    </row>
    <row r="70587" spans="1:7" x14ac:dyDescent="0.25">
      <c r="A70587">
        <v>328970</v>
      </c>
      <c r="B70587">
        <v>6864</v>
      </c>
      <c r="C70587" s="69">
        <v>44228.839687500003</v>
      </c>
      <c r="D70587">
        <v>3821</v>
      </c>
      <c r="E70587" s="6">
        <v>1200</v>
      </c>
      <c r="F70587" s="4">
        <f t="shared" si="2207"/>
        <v>43835.019953703704</v>
      </c>
      <c r="G70587" s="5">
        <f t="shared" si="2208"/>
        <v>0</v>
      </c>
    </row>
    <row r="70588" spans="1:7" x14ac:dyDescent="0.25">
      <c r="A70588">
        <v>328973</v>
      </c>
      <c r="B70588">
        <v>10613</v>
      </c>
      <c r="C70588" s="69">
        <v>44228.840046296304</v>
      </c>
      <c r="D70588">
        <v>7697</v>
      </c>
      <c r="E70588" s="6">
        <v>1200</v>
      </c>
      <c r="F70588" s="4">
        <f t="shared" si="2207"/>
        <v>44137.145752314813</v>
      </c>
      <c r="G70588" s="5">
        <f t="shared" si="2208"/>
        <v>0</v>
      </c>
    </row>
    <row r="70589" spans="1:7" x14ac:dyDescent="0.25">
      <c r="A70589">
        <v>328990</v>
      </c>
      <c r="B70589">
        <v>534</v>
      </c>
      <c r="C70589" s="69">
        <v>44228.842314814807</v>
      </c>
      <c r="D70589">
        <v>1275</v>
      </c>
      <c r="E70589" s="6">
        <v>1200</v>
      </c>
      <c r="F70589" s="4">
        <f t="shared" si="2207"/>
        <v>44228.250625000001</v>
      </c>
      <c r="G70589" s="5">
        <f t="shared" si="2208"/>
        <v>0</v>
      </c>
    </row>
    <row r="70590" spans="1:7" x14ac:dyDescent="0.25">
      <c r="A70590">
        <v>328994</v>
      </c>
      <c r="B70590">
        <v>11840</v>
      </c>
      <c r="C70590" s="69">
        <v>44228.843958333331</v>
      </c>
      <c r="D70590">
        <v>140</v>
      </c>
      <c r="E70590" s="6">
        <v>1200</v>
      </c>
      <c r="F70590" s="4">
        <f t="shared" si="2207"/>
        <v>44228.372673611113</v>
      </c>
      <c r="G70590" s="5">
        <f t="shared" si="2208"/>
        <v>0</v>
      </c>
    </row>
    <row r="70591" spans="1:7" x14ac:dyDescent="0.25">
      <c r="A70591">
        <v>329000</v>
      </c>
      <c r="B70591">
        <v>2541</v>
      </c>
      <c r="C70591" s="69">
        <v>44228.844444444447</v>
      </c>
      <c r="D70591">
        <v>10681</v>
      </c>
      <c r="E70591" s="6">
        <v>1200</v>
      </c>
      <c r="F70591" s="4">
        <f t="shared" si="2207"/>
        <v>43984.759155092594</v>
      </c>
      <c r="G70591" s="5">
        <f t="shared" si="2208"/>
        <v>0</v>
      </c>
    </row>
    <row r="70592" spans="1:7" x14ac:dyDescent="0.25">
      <c r="A70592">
        <v>329005</v>
      </c>
      <c r="B70592">
        <v>12390</v>
      </c>
      <c r="C70592" s="69">
        <v>44228.846087962957</v>
      </c>
      <c r="D70592">
        <v>3286</v>
      </c>
      <c r="E70592" s="6">
        <v>1200</v>
      </c>
      <c r="F70592" s="4">
        <f t="shared" si="2207"/>
        <v>44197.721782407411</v>
      </c>
      <c r="G70592" s="5">
        <f t="shared" si="2208"/>
        <v>0</v>
      </c>
    </row>
    <row r="70593" spans="1:7" x14ac:dyDescent="0.25">
      <c r="A70593">
        <v>329012</v>
      </c>
      <c r="B70593">
        <v>8048</v>
      </c>
      <c r="C70593" s="69">
        <v>44228.850995370369</v>
      </c>
      <c r="D70593">
        <v>2598</v>
      </c>
      <c r="E70593" s="6">
        <v>1200</v>
      </c>
      <c r="F70593" s="4">
        <f t="shared" si="2207"/>
        <v>44137.036446759259</v>
      </c>
      <c r="G70593" s="5">
        <f t="shared" si="2208"/>
        <v>0</v>
      </c>
    </row>
    <row r="70594" spans="1:7" x14ac:dyDescent="0.25">
      <c r="A70594">
        <v>329017</v>
      </c>
      <c r="B70594">
        <v>3216</v>
      </c>
      <c r="C70594" s="69">
        <v>44228.862812500003</v>
      </c>
      <c r="D70594">
        <v>6204</v>
      </c>
      <c r="E70594" s="6">
        <v>1200</v>
      </c>
      <c r="F70594" s="4">
        <f t="shared" ref="F70594:F70657" si="2209">VLOOKUP(D70594,J:K,2,0)</f>
        <v>43983.43540509259</v>
      </c>
      <c r="G70594" s="5">
        <f t="shared" si="2208"/>
        <v>0</v>
      </c>
    </row>
    <row r="70595" spans="1:7" x14ac:dyDescent="0.25">
      <c r="A70595">
        <v>329018</v>
      </c>
      <c r="B70595">
        <v>10457</v>
      </c>
      <c r="C70595" s="69">
        <v>44228.863761574074</v>
      </c>
      <c r="D70595">
        <v>4730</v>
      </c>
      <c r="E70595" s="6">
        <v>1200</v>
      </c>
      <c r="F70595" s="4">
        <f t="shared" si="2209"/>
        <v>44228.863761574074</v>
      </c>
      <c r="G70595" s="5">
        <f t="shared" ref="G70595:G70658" si="2210">IF(F70595=C70595, 1, 0)</f>
        <v>1</v>
      </c>
    </row>
    <row r="70596" spans="1:7" x14ac:dyDescent="0.25">
      <c r="A70596">
        <v>329023</v>
      </c>
      <c r="B70596">
        <v>3292</v>
      </c>
      <c r="C70596" s="69">
        <v>44228.866875</v>
      </c>
      <c r="D70596">
        <v>11700</v>
      </c>
      <c r="E70596" s="6">
        <v>1200</v>
      </c>
      <c r="F70596" s="4">
        <f t="shared" si="2209"/>
        <v>43833.01934027778</v>
      </c>
      <c r="G70596" s="5">
        <f t="shared" si="2210"/>
        <v>0</v>
      </c>
    </row>
    <row r="70597" spans="1:7" x14ac:dyDescent="0.25">
      <c r="A70597">
        <v>329036</v>
      </c>
      <c r="B70597">
        <v>10924</v>
      </c>
      <c r="C70597" s="69">
        <v>44228.867673611108</v>
      </c>
      <c r="D70597">
        <v>3286</v>
      </c>
      <c r="E70597" s="6">
        <v>1200</v>
      </c>
      <c r="F70597" s="4">
        <f t="shared" si="2209"/>
        <v>44197.721782407411</v>
      </c>
      <c r="G70597" s="5">
        <f t="shared" si="2210"/>
        <v>0</v>
      </c>
    </row>
    <row r="70598" spans="1:7" x14ac:dyDescent="0.25">
      <c r="A70598">
        <v>329040</v>
      </c>
      <c r="B70598">
        <v>13818</v>
      </c>
      <c r="C70598" s="69">
        <v>44228.868854166663</v>
      </c>
      <c r="D70598">
        <v>9911</v>
      </c>
      <c r="E70598" s="6">
        <v>1200</v>
      </c>
      <c r="F70598" s="4">
        <f t="shared" si="2209"/>
        <v>44228.868854166663</v>
      </c>
      <c r="G70598" s="5">
        <f t="shared" si="2210"/>
        <v>1</v>
      </c>
    </row>
    <row r="70599" spans="1:7" x14ac:dyDescent="0.25">
      <c r="A70599">
        <v>329044</v>
      </c>
      <c r="B70599">
        <v>2683</v>
      </c>
      <c r="C70599" s="69">
        <v>44228.869456018518</v>
      </c>
      <c r="D70599">
        <v>8103</v>
      </c>
      <c r="E70599" s="6">
        <v>1200</v>
      </c>
      <c r="F70599" s="4">
        <f t="shared" si="2209"/>
        <v>44105.618298611109</v>
      </c>
      <c r="G70599" s="5">
        <f t="shared" si="2210"/>
        <v>0</v>
      </c>
    </row>
    <row r="70600" spans="1:7" x14ac:dyDescent="0.25">
      <c r="A70600">
        <v>329052</v>
      </c>
      <c r="B70600">
        <v>9029</v>
      </c>
      <c r="C70600" s="69">
        <v>44228.878703703696</v>
      </c>
      <c r="D70600">
        <v>5166</v>
      </c>
      <c r="E70600" s="6">
        <v>1200</v>
      </c>
      <c r="F70600" s="4">
        <f t="shared" si="2209"/>
        <v>44197.428252314814</v>
      </c>
      <c r="G70600" s="5">
        <f t="shared" si="2210"/>
        <v>0</v>
      </c>
    </row>
    <row r="70601" spans="1:7" x14ac:dyDescent="0.25">
      <c r="A70601">
        <v>329056</v>
      </c>
      <c r="B70601">
        <v>1718</v>
      </c>
      <c r="C70601" s="69">
        <v>44228.878796296303</v>
      </c>
      <c r="D70601">
        <v>10781</v>
      </c>
      <c r="E70601" s="6">
        <v>1200</v>
      </c>
      <c r="F70601" s="4">
        <f t="shared" si="2209"/>
        <v>44076.168495370373</v>
      </c>
      <c r="G70601" s="5">
        <f t="shared" si="2210"/>
        <v>0</v>
      </c>
    </row>
    <row r="70602" spans="1:7" x14ac:dyDescent="0.25">
      <c r="A70602">
        <v>329057</v>
      </c>
      <c r="B70602">
        <v>2238</v>
      </c>
      <c r="C70602" s="69">
        <v>44228.879328703697</v>
      </c>
      <c r="D70602">
        <v>10968</v>
      </c>
      <c r="E70602" s="6">
        <v>1200</v>
      </c>
      <c r="F70602" s="4">
        <f t="shared" si="2209"/>
        <v>44044.127384259256</v>
      </c>
      <c r="G70602" s="5">
        <f t="shared" si="2210"/>
        <v>0</v>
      </c>
    </row>
    <row r="70603" spans="1:7" x14ac:dyDescent="0.25">
      <c r="A70603">
        <v>329058</v>
      </c>
      <c r="B70603">
        <v>10466</v>
      </c>
      <c r="C70603" s="69">
        <v>44228.881377314807</v>
      </c>
      <c r="D70603">
        <v>6631</v>
      </c>
      <c r="E70603" s="6">
        <v>1200</v>
      </c>
      <c r="F70603" s="4">
        <f t="shared" si="2209"/>
        <v>43952.977141203701</v>
      </c>
      <c r="G70603" s="5">
        <f t="shared" si="2210"/>
        <v>0</v>
      </c>
    </row>
    <row r="70604" spans="1:7" x14ac:dyDescent="0.25">
      <c r="A70604">
        <v>329064</v>
      </c>
      <c r="B70604">
        <v>7327</v>
      </c>
      <c r="C70604" s="69">
        <v>44228.881840277783</v>
      </c>
      <c r="D70604">
        <v>264</v>
      </c>
      <c r="E70604" s="6">
        <v>1200</v>
      </c>
      <c r="F70604" s="4">
        <f t="shared" si="2209"/>
        <v>44045.331446759257</v>
      </c>
      <c r="G70604" s="5">
        <f t="shared" si="2210"/>
        <v>0</v>
      </c>
    </row>
    <row r="70605" spans="1:7" x14ac:dyDescent="0.25">
      <c r="A70605">
        <v>329068</v>
      </c>
      <c r="B70605">
        <v>6746</v>
      </c>
      <c r="C70605" s="69">
        <v>44228.884583333333</v>
      </c>
      <c r="D70605">
        <v>11264</v>
      </c>
      <c r="E70605" s="6">
        <v>0</v>
      </c>
      <c r="F70605" s="4">
        <f t="shared" si="2209"/>
        <v>44228.137824074074</v>
      </c>
      <c r="G70605" s="5">
        <f t="shared" si="2210"/>
        <v>0</v>
      </c>
    </row>
    <row r="70606" spans="1:7" x14ac:dyDescent="0.25">
      <c r="A70606">
        <v>329072</v>
      </c>
      <c r="B70606">
        <v>5672</v>
      </c>
      <c r="C70606" s="69">
        <v>44228.886111111111</v>
      </c>
      <c r="D70606">
        <v>1670</v>
      </c>
      <c r="E70606" s="6">
        <v>1200</v>
      </c>
      <c r="F70606" s="4">
        <f t="shared" si="2209"/>
        <v>43952.049432870372</v>
      </c>
      <c r="G70606" s="5">
        <f t="shared" si="2210"/>
        <v>0</v>
      </c>
    </row>
    <row r="70607" spans="1:7" x14ac:dyDescent="0.25">
      <c r="A70607">
        <v>329078</v>
      </c>
      <c r="B70607">
        <v>2485</v>
      </c>
      <c r="C70607" s="69">
        <v>44228.895324074067</v>
      </c>
      <c r="D70607">
        <v>13853</v>
      </c>
      <c r="E70607" s="6">
        <v>1200</v>
      </c>
      <c r="F70607" s="4">
        <f t="shared" si="2209"/>
        <v>44075.264965277776</v>
      </c>
      <c r="G70607" s="5">
        <f t="shared" si="2210"/>
        <v>0</v>
      </c>
    </row>
    <row r="70608" spans="1:7" x14ac:dyDescent="0.25">
      <c r="A70608">
        <v>329085</v>
      </c>
      <c r="B70608">
        <v>13130</v>
      </c>
      <c r="C70608" s="69">
        <v>44228.897164351853</v>
      </c>
      <c r="D70608">
        <v>6946</v>
      </c>
      <c r="E70608" s="6">
        <v>1200</v>
      </c>
      <c r="F70608" s="4">
        <f t="shared" si="2209"/>
        <v>44197.497488425928</v>
      </c>
      <c r="G70608" s="5">
        <f t="shared" si="2210"/>
        <v>0</v>
      </c>
    </row>
    <row r="70609" spans="1:7" x14ac:dyDescent="0.25">
      <c r="A70609">
        <v>329090</v>
      </c>
      <c r="B70609">
        <v>2884</v>
      </c>
      <c r="C70609" s="69">
        <v>44228.900775462957</v>
      </c>
      <c r="D70609">
        <v>104</v>
      </c>
      <c r="E70609" s="6">
        <v>1200</v>
      </c>
      <c r="F70609" s="4">
        <f t="shared" si="2209"/>
        <v>44013.286412037036</v>
      </c>
      <c r="G70609" s="5">
        <f t="shared" si="2210"/>
        <v>0</v>
      </c>
    </row>
    <row r="70610" spans="1:7" x14ac:dyDescent="0.25">
      <c r="A70610">
        <v>329094</v>
      </c>
      <c r="B70610">
        <v>2639</v>
      </c>
      <c r="C70610" s="69">
        <v>44228.904351851852</v>
      </c>
      <c r="D70610">
        <v>2421</v>
      </c>
      <c r="E70610" s="6">
        <v>1200</v>
      </c>
      <c r="F70610" s="4">
        <f t="shared" si="2209"/>
        <v>44044.368518518517</v>
      </c>
      <c r="G70610" s="5">
        <f t="shared" si="2210"/>
        <v>0</v>
      </c>
    </row>
    <row r="70611" spans="1:7" x14ac:dyDescent="0.25">
      <c r="A70611">
        <v>329099</v>
      </c>
      <c r="B70611">
        <v>9450</v>
      </c>
      <c r="C70611" s="69">
        <v>44228.904907407406</v>
      </c>
      <c r="D70611">
        <v>12504</v>
      </c>
      <c r="E70611" s="6">
        <v>1200</v>
      </c>
      <c r="F70611" s="4">
        <f t="shared" si="2209"/>
        <v>43833.397569444445</v>
      </c>
      <c r="G70611" s="5">
        <f t="shared" si="2210"/>
        <v>0</v>
      </c>
    </row>
    <row r="70612" spans="1:7" x14ac:dyDescent="0.25">
      <c r="A70612">
        <v>329102</v>
      </c>
      <c r="B70612">
        <v>10574</v>
      </c>
      <c r="C70612" s="69">
        <v>44228.905682870369</v>
      </c>
      <c r="D70612">
        <v>1194</v>
      </c>
      <c r="E70612" s="6">
        <v>1200</v>
      </c>
      <c r="F70612" s="4">
        <f t="shared" si="2209"/>
        <v>44136.667731481481</v>
      </c>
      <c r="G70612" s="5">
        <f t="shared" si="2210"/>
        <v>0</v>
      </c>
    </row>
    <row r="70613" spans="1:7" x14ac:dyDescent="0.25">
      <c r="A70613">
        <v>329109</v>
      </c>
      <c r="B70613">
        <v>1929</v>
      </c>
      <c r="C70613" s="69">
        <v>44228.906377314823</v>
      </c>
      <c r="D70613">
        <v>4674</v>
      </c>
      <c r="E70613" s="6">
        <v>1200</v>
      </c>
      <c r="F70613" s="4">
        <f t="shared" si="2209"/>
        <v>44075.012592592589</v>
      </c>
      <c r="G70613" s="5">
        <f t="shared" si="2210"/>
        <v>0</v>
      </c>
    </row>
    <row r="70614" spans="1:7" x14ac:dyDescent="0.25">
      <c r="A70614">
        <v>329116</v>
      </c>
      <c r="B70614">
        <v>12177</v>
      </c>
      <c r="C70614" s="69">
        <v>44228.911435185182</v>
      </c>
      <c r="D70614">
        <v>13033</v>
      </c>
      <c r="E70614" s="6">
        <v>960</v>
      </c>
      <c r="F70614" s="4">
        <f t="shared" si="2209"/>
        <v>44075.387592592589</v>
      </c>
      <c r="G70614" s="5">
        <f t="shared" si="2210"/>
        <v>0</v>
      </c>
    </row>
    <row r="70615" spans="1:7" x14ac:dyDescent="0.25">
      <c r="A70615">
        <v>329117</v>
      </c>
      <c r="B70615">
        <v>9591</v>
      </c>
      <c r="C70615" s="69">
        <v>44228.919282407413</v>
      </c>
      <c r="D70615">
        <v>13702</v>
      </c>
      <c r="E70615" s="6">
        <v>960</v>
      </c>
      <c r="F70615" s="4">
        <f t="shared" si="2209"/>
        <v>43983.591724537036</v>
      </c>
      <c r="G70615" s="5">
        <f t="shared" si="2210"/>
        <v>0</v>
      </c>
    </row>
    <row r="70616" spans="1:7" x14ac:dyDescent="0.25">
      <c r="A70616">
        <v>329121</v>
      </c>
      <c r="B70616">
        <v>510</v>
      </c>
      <c r="C70616" s="69">
        <v>44228.931238425917</v>
      </c>
      <c r="D70616">
        <v>13110</v>
      </c>
      <c r="E70616" s="6">
        <v>1200</v>
      </c>
      <c r="F70616" s="4">
        <f t="shared" si="2209"/>
        <v>43831.863842592589</v>
      </c>
      <c r="G70616" s="5">
        <f t="shared" si="2210"/>
        <v>0</v>
      </c>
    </row>
    <row r="70617" spans="1:7" x14ac:dyDescent="0.25">
      <c r="A70617">
        <v>329123</v>
      </c>
      <c r="B70617">
        <v>5254</v>
      </c>
      <c r="C70617" s="69">
        <v>44228.931666666656</v>
      </c>
      <c r="D70617">
        <v>1849</v>
      </c>
      <c r="E70617" s="6">
        <v>1200</v>
      </c>
      <c r="F70617" s="4">
        <f t="shared" si="2209"/>
        <v>44013.146064814813</v>
      </c>
      <c r="G70617" s="5">
        <f t="shared" si="2210"/>
        <v>0</v>
      </c>
    </row>
    <row r="70618" spans="1:7" x14ac:dyDescent="0.25">
      <c r="A70618">
        <v>329127</v>
      </c>
      <c r="B70618">
        <v>4794</v>
      </c>
      <c r="C70618" s="69">
        <v>44228.935277777768</v>
      </c>
      <c r="D70618">
        <v>4797</v>
      </c>
      <c r="E70618" s="6">
        <v>960</v>
      </c>
      <c r="F70618" s="4">
        <f t="shared" si="2209"/>
        <v>44075.110925925925</v>
      </c>
      <c r="G70618" s="5">
        <f t="shared" si="2210"/>
        <v>0</v>
      </c>
    </row>
    <row r="70619" spans="1:7" x14ac:dyDescent="0.25">
      <c r="A70619">
        <v>329129</v>
      </c>
      <c r="B70619">
        <v>6531</v>
      </c>
      <c r="C70619" s="69">
        <v>44228.936874999999</v>
      </c>
      <c r="D70619">
        <v>10869</v>
      </c>
      <c r="E70619" s="6">
        <v>1200</v>
      </c>
      <c r="F70619" s="4">
        <f t="shared" si="2209"/>
        <v>44105.638993055552</v>
      </c>
      <c r="G70619" s="5">
        <f t="shared" si="2210"/>
        <v>0</v>
      </c>
    </row>
    <row r="70620" spans="1:7" x14ac:dyDescent="0.25">
      <c r="A70620">
        <v>329130</v>
      </c>
      <c r="B70620">
        <v>12886</v>
      </c>
      <c r="C70620" s="69">
        <v>44228.942453703698</v>
      </c>
      <c r="D70620">
        <v>10304</v>
      </c>
      <c r="E70620" s="6">
        <v>1200</v>
      </c>
      <c r="F70620" s="4">
        <f t="shared" si="2209"/>
        <v>43891.918229166666</v>
      </c>
      <c r="G70620" s="5">
        <f t="shared" si="2210"/>
        <v>0</v>
      </c>
    </row>
    <row r="70621" spans="1:7" x14ac:dyDescent="0.25">
      <c r="A70621">
        <v>329141</v>
      </c>
      <c r="B70621">
        <v>9034</v>
      </c>
      <c r="C70621" s="69">
        <v>44228.948541666658</v>
      </c>
      <c r="D70621">
        <v>2688</v>
      </c>
      <c r="E70621" s="6">
        <v>1200</v>
      </c>
      <c r="F70621" s="4">
        <f t="shared" si="2209"/>
        <v>44015.97284722222</v>
      </c>
      <c r="G70621" s="5">
        <f t="shared" si="2210"/>
        <v>0</v>
      </c>
    </row>
    <row r="70622" spans="1:7" x14ac:dyDescent="0.25">
      <c r="A70622">
        <v>329142</v>
      </c>
      <c r="B70622">
        <v>12193</v>
      </c>
      <c r="C70622" s="69">
        <v>44228.948541666658</v>
      </c>
      <c r="D70622">
        <v>11551</v>
      </c>
      <c r="E70622" s="6">
        <v>1200</v>
      </c>
      <c r="F70622" s="4">
        <f t="shared" si="2209"/>
        <v>43983.338842592595</v>
      </c>
      <c r="G70622" s="5">
        <f t="shared" si="2210"/>
        <v>0</v>
      </c>
    </row>
    <row r="70623" spans="1:7" x14ac:dyDescent="0.25">
      <c r="A70623">
        <v>329154</v>
      </c>
      <c r="B70623">
        <v>6574</v>
      </c>
      <c r="C70623" s="69">
        <v>44228.950810185182</v>
      </c>
      <c r="D70623">
        <v>2731</v>
      </c>
      <c r="E70623" s="6">
        <v>1200</v>
      </c>
      <c r="F70623" s="4">
        <f t="shared" si="2209"/>
        <v>44198.486990740741</v>
      </c>
      <c r="G70623" s="5">
        <f t="shared" si="2210"/>
        <v>0</v>
      </c>
    </row>
    <row r="70624" spans="1:7" x14ac:dyDescent="0.25">
      <c r="A70624">
        <v>329155</v>
      </c>
      <c r="B70624">
        <v>6910</v>
      </c>
      <c r="C70624" s="69">
        <v>44228.954861111109</v>
      </c>
      <c r="D70624">
        <v>6946</v>
      </c>
      <c r="E70624" s="6">
        <v>1200</v>
      </c>
      <c r="F70624" s="4">
        <f t="shared" si="2209"/>
        <v>44197.497488425928</v>
      </c>
      <c r="G70624" s="5">
        <f t="shared" si="2210"/>
        <v>0</v>
      </c>
    </row>
    <row r="70625" spans="1:7" x14ac:dyDescent="0.25">
      <c r="A70625">
        <v>329158</v>
      </c>
      <c r="B70625">
        <v>1770</v>
      </c>
      <c r="C70625" s="69">
        <v>44228.95621527778</v>
      </c>
      <c r="D70625">
        <v>6470</v>
      </c>
      <c r="E70625" s="6">
        <v>1200</v>
      </c>
      <c r="F70625" s="4">
        <f t="shared" si="2209"/>
        <v>44075.470451388886</v>
      </c>
      <c r="G70625" s="5">
        <f t="shared" si="2210"/>
        <v>0</v>
      </c>
    </row>
    <row r="70626" spans="1:7" x14ac:dyDescent="0.25">
      <c r="A70626">
        <v>329167</v>
      </c>
      <c r="B70626">
        <v>2567</v>
      </c>
      <c r="C70626" s="69">
        <v>44228.959918981483</v>
      </c>
      <c r="D70626">
        <v>4284</v>
      </c>
      <c r="E70626" s="6">
        <v>1200</v>
      </c>
      <c r="F70626" s="4">
        <f t="shared" si="2209"/>
        <v>43922.838472222225</v>
      </c>
      <c r="G70626" s="5">
        <f t="shared" si="2210"/>
        <v>0</v>
      </c>
    </row>
    <row r="70627" spans="1:7" x14ac:dyDescent="0.25">
      <c r="A70627">
        <v>329173</v>
      </c>
      <c r="B70627">
        <v>5286</v>
      </c>
      <c r="C70627" s="69">
        <v>44228.965717592589</v>
      </c>
      <c r="D70627">
        <v>2387</v>
      </c>
      <c r="E70627" s="6">
        <v>1200</v>
      </c>
      <c r="F70627" s="4">
        <f t="shared" si="2209"/>
        <v>43836.127511574072</v>
      </c>
      <c r="G70627" s="5">
        <f t="shared" si="2210"/>
        <v>0</v>
      </c>
    </row>
    <row r="70628" spans="1:7" x14ac:dyDescent="0.25">
      <c r="A70628">
        <v>329176</v>
      </c>
      <c r="B70628">
        <v>3409</v>
      </c>
      <c r="C70628" s="69">
        <v>44228.977094907408</v>
      </c>
      <c r="D70628">
        <v>6204</v>
      </c>
      <c r="E70628" s="6">
        <v>1200</v>
      </c>
      <c r="F70628" s="4">
        <f t="shared" si="2209"/>
        <v>43983.43540509259</v>
      </c>
      <c r="G70628" s="5">
        <f t="shared" si="2210"/>
        <v>0</v>
      </c>
    </row>
    <row r="70629" spans="1:7" x14ac:dyDescent="0.25">
      <c r="A70629">
        <v>329182</v>
      </c>
      <c r="B70629">
        <v>9999</v>
      </c>
      <c r="C70629" s="69">
        <v>44228.97934027778</v>
      </c>
      <c r="D70629">
        <v>2807</v>
      </c>
      <c r="E70629" s="6">
        <v>1200</v>
      </c>
      <c r="F70629" s="4">
        <f t="shared" si="2209"/>
        <v>44044.635451388887</v>
      </c>
      <c r="G70629" s="5">
        <f t="shared" si="2210"/>
        <v>0</v>
      </c>
    </row>
    <row r="70630" spans="1:7" x14ac:dyDescent="0.25">
      <c r="A70630">
        <v>329186</v>
      </c>
      <c r="B70630">
        <v>8614</v>
      </c>
      <c r="C70630" s="69">
        <v>44228.979814814818</v>
      </c>
      <c r="D70630">
        <v>2688</v>
      </c>
      <c r="E70630" s="6">
        <v>960</v>
      </c>
      <c r="F70630" s="4">
        <f t="shared" si="2209"/>
        <v>44015.97284722222</v>
      </c>
      <c r="G70630" s="5">
        <f t="shared" si="2210"/>
        <v>0</v>
      </c>
    </row>
    <row r="70631" spans="1:7" x14ac:dyDescent="0.25">
      <c r="A70631">
        <v>329193</v>
      </c>
      <c r="B70631">
        <v>11602</v>
      </c>
      <c r="C70631" s="69">
        <v>44228.982766203713</v>
      </c>
      <c r="D70631">
        <v>6210</v>
      </c>
      <c r="E70631" s="6">
        <v>1200</v>
      </c>
      <c r="F70631" s="4">
        <f t="shared" si="2209"/>
        <v>43922.62840277778</v>
      </c>
      <c r="G70631" s="5">
        <f t="shared" si="2210"/>
        <v>0</v>
      </c>
    </row>
    <row r="70632" spans="1:7" x14ac:dyDescent="0.25">
      <c r="A70632">
        <v>329198</v>
      </c>
      <c r="B70632">
        <v>9636</v>
      </c>
      <c r="C70632" s="69">
        <v>44228.989849537043</v>
      </c>
      <c r="D70632">
        <v>963</v>
      </c>
      <c r="E70632" s="6">
        <v>1200</v>
      </c>
      <c r="F70632" s="4">
        <f t="shared" si="2209"/>
        <v>44044.170370370368</v>
      </c>
      <c r="G70632" s="5">
        <f t="shared" si="2210"/>
        <v>0</v>
      </c>
    </row>
    <row r="70633" spans="1:7" x14ac:dyDescent="0.25">
      <c r="A70633">
        <v>329212</v>
      </c>
      <c r="B70633">
        <v>2448</v>
      </c>
      <c r="C70633" s="69">
        <v>44228.990335648137</v>
      </c>
      <c r="D70633">
        <v>11210</v>
      </c>
      <c r="E70633" s="6">
        <v>1200</v>
      </c>
      <c r="F70633" s="4">
        <f t="shared" si="2209"/>
        <v>43922.334780092591</v>
      </c>
      <c r="G70633" s="5">
        <f t="shared" si="2210"/>
        <v>0</v>
      </c>
    </row>
    <row r="70634" spans="1:7" x14ac:dyDescent="0.25">
      <c r="A70634">
        <v>329214</v>
      </c>
      <c r="B70634">
        <v>13940</v>
      </c>
      <c r="C70634" s="69">
        <v>44228.991273148153</v>
      </c>
      <c r="D70634">
        <v>704</v>
      </c>
      <c r="E70634" s="6">
        <v>1200</v>
      </c>
      <c r="F70634" s="4">
        <f t="shared" si="2209"/>
        <v>44075.203321759262</v>
      </c>
      <c r="G70634" s="5">
        <f t="shared" si="2210"/>
        <v>0</v>
      </c>
    </row>
    <row r="70635" spans="1:7" x14ac:dyDescent="0.25">
      <c r="A70635">
        <v>329220</v>
      </c>
      <c r="B70635">
        <v>2485</v>
      </c>
      <c r="C70635" s="69">
        <v>44228.992777777778</v>
      </c>
      <c r="D70635">
        <v>12884</v>
      </c>
      <c r="E70635" s="6">
        <v>1200</v>
      </c>
      <c r="F70635" s="4">
        <f t="shared" si="2209"/>
        <v>44197.188854166663</v>
      </c>
      <c r="G70635" s="5">
        <f t="shared" si="2210"/>
        <v>0</v>
      </c>
    </row>
    <row r="70636" spans="1:7" x14ac:dyDescent="0.25">
      <c r="A70636">
        <v>329227</v>
      </c>
      <c r="B70636">
        <v>356</v>
      </c>
      <c r="C70636" s="69">
        <v>44228.998993055553</v>
      </c>
      <c r="D70636">
        <v>10755</v>
      </c>
      <c r="E70636" s="6">
        <v>1200</v>
      </c>
      <c r="F70636" s="4">
        <f t="shared" si="2209"/>
        <v>44075.211076388892</v>
      </c>
      <c r="G70636" s="5">
        <f t="shared" si="2210"/>
        <v>0</v>
      </c>
    </row>
    <row r="70637" spans="1:7" x14ac:dyDescent="0.25">
      <c r="A70637">
        <v>329230</v>
      </c>
      <c r="B70637">
        <v>12710</v>
      </c>
      <c r="C70637" s="69">
        <v>44229.00199074074</v>
      </c>
      <c r="D70637">
        <v>2491</v>
      </c>
      <c r="E70637" s="6">
        <v>1200</v>
      </c>
      <c r="F70637" s="4">
        <f t="shared" si="2209"/>
        <v>44136.620497685188</v>
      </c>
      <c r="G70637" s="5">
        <f t="shared" si="2210"/>
        <v>0</v>
      </c>
    </row>
    <row r="70638" spans="1:7" x14ac:dyDescent="0.25">
      <c r="A70638">
        <v>329231</v>
      </c>
      <c r="B70638">
        <v>4353</v>
      </c>
      <c r="C70638" s="69">
        <v>44229.00271990741</v>
      </c>
      <c r="D70638">
        <v>6962</v>
      </c>
      <c r="E70638" s="6">
        <v>1200</v>
      </c>
      <c r="F70638" s="4">
        <f t="shared" si="2209"/>
        <v>43922.213738425926</v>
      </c>
      <c r="G70638" s="5">
        <f t="shared" si="2210"/>
        <v>0</v>
      </c>
    </row>
    <row r="70639" spans="1:7" x14ac:dyDescent="0.25">
      <c r="A70639">
        <v>329234</v>
      </c>
      <c r="B70639">
        <v>8310</v>
      </c>
      <c r="C70639" s="69">
        <v>44229.009432870371</v>
      </c>
      <c r="D70639">
        <v>264</v>
      </c>
      <c r="E70639" s="6">
        <v>1200</v>
      </c>
      <c r="F70639" s="4">
        <f t="shared" si="2209"/>
        <v>44045.331446759257</v>
      </c>
      <c r="G70639" s="5">
        <f t="shared" si="2210"/>
        <v>0</v>
      </c>
    </row>
    <row r="70640" spans="1:7" x14ac:dyDescent="0.25">
      <c r="A70640">
        <v>329237</v>
      </c>
      <c r="B70640">
        <v>6187</v>
      </c>
      <c r="C70640" s="69">
        <v>44229.01017361111</v>
      </c>
      <c r="D70640">
        <v>2343</v>
      </c>
      <c r="E70640" s="6">
        <v>1200</v>
      </c>
      <c r="F70640" s="4">
        <f t="shared" si="2209"/>
        <v>43952.033032407409</v>
      </c>
      <c r="G70640" s="5">
        <f t="shared" si="2210"/>
        <v>0</v>
      </c>
    </row>
    <row r="70641" spans="1:7" x14ac:dyDescent="0.25">
      <c r="A70641">
        <v>329241</v>
      </c>
      <c r="B70641">
        <v>11778</v>
      </c>
      <c r="C70641" s="69">
        <v>44229.014236111107</v>
      </c>
      <c r="D70641">
        <v>2405</v>
      </c>
      <c r="E70641" s="6">
        <v>1200</v>
      </c>
      <c r="F70641" s="4">
        <f t="shared" si="2209"/>
        <v>43891.569097222222</v>
      </c>
      <c r="G70641" s="5">
        <f t="shared" si="2210"/>
        <v>0</v>
      </c>
    </row>
    <row r="70642" spans="1:7" x14ac:dyDescent="0.25">
      <c r="A70642">
        <v>329248</v>
      </c>
      <c r="B70642">
        <v>1045</v>
      </c>
      <c r="C70642" s="69">
        <v>44229.014513888891</v>
      </c>
      <c r="D70642">
        <v>232</v>
      </c>
      <c r="E70642" s="6">
        <v>1200</v>
      </c>
      <c r="F70642" s="4">
        <f t="shared" si="2209"/>
        <v>44136.205462962964</v>
      </c>
      <c r="G70642" s="5">
        <f t="shared" si="2210"/>
        <v>0</v>
      </c>
    </row>
    <row r="70643" spans="1:7" x14ac:dyDescent="0.25">
      <c r="A70643">
        <v>329255</v>
      </c>
      <c r="B70643">
        <v>3409</v>
      </c>
      <c r="C70643" s="69">
        <v>44229.016134259262</v>
      </c>
      <c r="D70643">
        <v>11325</v>
      </c>
      <c r="E70643" s="6">
        <v>1200</v>
      </c>
      <c r="F70643" s="4">
        <f t="shared" si="2209"/>
        <v>43952.918958333335</v>
      </c>
      <c r="G70643" s="5">
        <f t="shared" si="2210"/>
        <v>0</v>
      </c>
    </row>
    <row r="70644" spans="1:7" x14ac:dyDescent="0.25">
      <c r="A70644">
        <v>329259</v>
      </c>
      <c r="B70644">
        <v>13761</v>
      </c>
      <c r="C70644" s="69">
        <v>44229.017071759263</v>
      </c>
      <c r="D70644">
        <v>8103</v>
      </c>
      <c r="E70644" s="6">
        <v>1200</v>
      </c>
      <c r="F70644" s="4">
        <f t="shared" si="2209"/>
        <v>44105.618298611109</v>
      </c>
      <c r="G70644" s="5">
        <f t="shared" si="2210"/>
        <v>0</v>
      </c>
    </row>
    <row r="70645" spans="1:7" x14ac:dyDescent="0.25">
      <c r="A70645">
        <v>329262</v>
      </c>
      <c r="B70645">
        <v>13427</v>
      </c>
      <c r="C70645" s="69">
        <v>44229.018321759257</v>
      </c>
      <c r="D70645">
        <v>12036</v>
      </c>
      <c r="E70645" s="6">
        <v>1200</v>
      </c>
      <c r="F70645" s="4">
        <f t="shared" si="2209"/>
        <v>44105.626203703701</v>
      </c>
      <c r="G70645" s="5">
        <f t="shared" si="2210"/>
        <v>0</v>
      </c>
    </row>
    <row r="70646" spans="1:7" x14ac:dyDescent="0.25">
      <c r="A70646">
        <v>329263</v>
      </c>
      <c r="B70646">
        <v>7625</v>
      </c>
      <c r="C70646" s="69">
        <v>44229.023634259262</v>
      </c>
      <c r="D70646">
        <v>12156</v>
      </c>
      <c r="E70646" s="6">
        <v>1200</v>
      </c>
      <c r="F70646" s="4">
        <f t="shared" si="2209"/>
        <v>43922.017361111109</v>
      </c>
      <c r="G70646" s="5">
        <f t="shared" si="2210"/>
        <v>0</v>
      </c>
    </row>
    <row r="70647" spans="1:7" x14ac:dyDescent="0.25">
      <c r="A70647">
        <v>329274</v>
      </c>
      <c r="B70647">
        <v>1798</v>
      </c>
      <c r="C70647" s="69">
        <v>44229.029513888891</v>
      </c>
      <c r="D70647">
        <v>5849</v>
      </c>
      <c r="E70647" s="6">
        <v>1200</v>
      </c>
      <c r="F70647" s="4">
        <f t="shared" si="2209"/>
        <v>44013.745717592596</v>
      </c>
      <c r="G70647" s="5">
        <f t="shared" si="2210"/>
        <v>0</v>
      </c>
    </row>
    <row r="70648" spans="1:7" x14ac:dyDescent="0.25">
      <c r="A70648">
        <v>329280</v>
      </c>
      <c r="B70648">
        <v>1173</v>
      </c>
      <c r="C70648" s="69">
        <v>44229.031261574077</v>
      </c>
      <c r="D70648">
        <v>10693</v>
      </c>
      <c r="E70648" s="6">
        <v>1200</v>
      </c>
      <c r="F70648" s="4">
        <f t="shared" si="2209"/>
        <v>43983.321377314816</v>
      </c>
      <c r="G70648" s="5">
        <f t="shared" si="2210"/>
        <v>0</v>
      </c>
    </row>
    <row r="70649" spans="1:7" x14ac:dyDescent="0.25">
      <c r="A70649">
        <v>329287</v>
      </c>
      <c r="B70649">
        <v>10578</v>
      </c>
      <c r="C70649" s="69">
        <v>44229.031689814823</v>
      </c>
      <c r="D70649">
        <v>7878</v>
      </c>
      <c r="E70649" s="6">
        <v>1200</v>
      </c>
      <c r="F70649" s="4">
        <f t="shared" si="2209"/>
        <v>43891.070462962962</v>
      </c>
      <c r="G70649" s="5">
        <f t="shared" si="2210"/>
        <v>0</v>
      </c>
    </row>
    <row r="70650" spans="1:7" x14ac:dyDescent="0.25">
      <c r="A70650">
        <v>329289</v>
      </c>
      <c r="B70650">
        <v>2021</v>
      </c>
      <c r="C70650" s="69">
        <v>44229.039270833331</v>
      </c>
      <c r="D70650">
        <v>8364</v>
      </c>
      <c r="E70650" s="6">
        <v>1200</v>
      </c>
      <c r="F70650" s="4">
        <f t="shared" si="2209"/>
        <v>44197.986354166664</v>
      </c>
      <c r="G70650" s="5">
        <f t="shared" si="2210"/>
        <v>0</v>
      </c>
    </row>
    <row r="70651" spans="1:7" x14ac:dyDescent="0.25">
      <c r="A70651">
        <v>329295</v>
      </c>
      <c r="B70651">
        <v>10871</v>
      </c>
      <c r="C70651" s="69">
        <v>44229.042893518519</v>
      </c>
      <c r="D70651">
        <v>140</v>
      </c>
      <c r="E70651" s="6">
        <v>1200</v>
      </c>
      <c r="F70651" s="4">
        <f t="shared" si="2209"/>
        <v>44228.372673611113</v>
      </c>
      <c r="G70651" s="5">
        <f t="shared" si="2210"/>
        <v>0</v>
      </c>
    </row>
    <row r="70652" spans="1:7" x14ac:dyDescent="0.25">
      <c r="A70652">
        <v>329297</v>
      </c>
      <c r="B70652">
        <v>9132</v>
      </c>
      <c r="C70652" s="69">
        <v>44229.04582175926</v>
      </c>
      <c r="D70652">
        <v>13007</v>
      </c>
      <c r="E70652" s="6">
        <v>0</v>
      </c>
      <c r="F70652" s="4">
        <f t="shared" si="2209"/>
        <v>44197.001018518517</v>
      </c>
      <c r="G70652" s="5">
        <f t="shared" si="2210"/>
        <v>0</v>
      </c>
    </row>
    <row r="70653" spans="1:7" x14ac:dyDescent="0.25">
      <c r="A70653">
        <v>329301</v>
      </c>
      <c r="B70653">
        <v>10173</v>
      </c>
      <c r="C70653" s="69">
        <v>44229.051620370366</v>
      </c>
      <c r="D70653">
        <v>878</v>
      </c>
      <c r="E70653" s="6">
        <v>1200</v>
      </c>
      <c r="F70653" s="4">
        <f t="shared" si="2209"/>
        <v>43922.969097222223</v>
      </c>
      <c r="G70653" s="5">
        <f t="shared" si="2210"/>
        <v>0</v>
      </c>
    </row>
    <row r="70654" spans="1:7" x14ac:dyDescent="0.25">
      <c r="A70654">
        <v>329319</v>
      </c>
      <c r="B70654">
        <v>2259</v>
      </c>
      <c r="C70654" s="69">
        <v>44229.062592592592</v>
      </c>
      <c r="D70654">
        <v>1834</v>
      </c>
      <c r="E70654" s="6">
        <v>1200</v>
      </c>
      <c r="F70654" s="4">
        <f t="shared" si="2209"/>
        <v>44045.603078703702</v>
      </c>
      <c r="G70654" s="5">
        <f t="shared" si="2210"/>
        <v>0</v>
      </c>
    </row>
    <row r="70655" spans="1:7" x14ac:dyDescent="0.25">
      <c r="A70655">
        <v>329323</v>
      </c>
      <c r="B70655">
        <v>6839</v>
      </c>
      <c r="C70655" s="69">
        <v>44229.063136574077</v>
      </c>
      <c r="D70655">
        <v>11864</v>
      </c>
      <c r="E70655" s="6">
        <v>0</v>
      </c>
      <c r="F70655" s="4">
        <f t="shared" si="2209"/>
        <v>44200.542662037034</v>
      </c>
      <c r="G70655" s="5">
        <f t="shared" si="2210"/>
        <v>0</v>
      </c>
    </row>
    <row r="70656" spans="1:7" x14ac:dyDescent="0.25">
      <c r="A70656">
        <v>329327</v>
      </c>
      <c r="B70656">
        <v>9284</v>
      </c>
      <c r="C70656" s="69">
        <v>44229.073333333326</v>
      </c>
      <c r="D70656">
        <v>7193</v>
      </c>
      <c r="E70656" s="6">
        <v>1200</v>
      </c>
      <c r="F70656" s="4">
        <f t="shared" si="2209"/>
        <v>44197.467766203707</v>
      </c>
      <c r="G70656" s="5">
        <f t="shared" si="2210"/>
        <v>0</v>
      </c>
    </row>
    <row r="70657" spans="1:7" x14ac:dyDescent="0.25">
      <c r="A70657">
        <v>329328</v>
      </c>
      <c r="B70657">
        <v>13679</v>
      </c>
      <c r="C70657" s="69">
        <v>44229.074120370373</v>
      </c>
      <c r="D70657">
        <v>6508</v>
      </c>
      <c r="E70657" s="6">
        <v>1200</v>
      </c>
      <c r="F70657" s="4">
        <f t="shared" si="2209"/>
        <v>43922.195034722223</v>
      </c>
      <c r="G70657" s="5">
        <f t="shared" si="2210"/>
        <v>0</v>
      </c>
    </row>
    <row r="70658" spans="1:7" x14ac:dyDescent="0.25">
      <c r="A70658">
        <v>329330</v>
      </c>
      <c r="B70658">
        <v>7229</v>
      </c>
      <c r="C70658" s="69">
        <v>44229.075960648152</v>
      </c>
      <c r="D70658">
        <v>12809</v>
      </c>
      <c r="E70658" s="6">
        <v>1200</v>
      </c>
      <c r="F70658" s="4">
        <f t="shared" ref="F70658:F70721" si="2211">VLOOKUP(D70658,J:K,2,0)</f>
        <v>44197.246342592596</v>
      </c>
      <c r="G70658" s="5">
        <f t="shared" si="2210"/>
        <v>0</v>
      </c>
    </row>
    <row r="70659" spans="1:7" x14ac:dyDescent="0.25">
      <c r="A70659">
        <v>329335</v>
      </c>
      <c r="B70659">
        <v>8921</v>
      </c>
      <c r="C70659" s="69">
        <v>44229.076412037037</v>
      </c>
      <c r="D70659">
        <v>6403</v>
      </c>
      <c r="E70659" s="6">
        <v>1200</v>
      </c>
      <c r="F70659" s="4">
        <f t="shared" si="2211"/>
        <v>43922.923217592594</v>
      </c>
      <c r="G70659" s="5">
        <f t="shared" ref="G70659:G70722" si="2212">IF(F70659=C70659, 1, 0)</f>
        <v>0</v>
      </c>
    </row>
    <row r="70660" spans="1:7" x14ac:dyDescent="0.25">
      <c r="A70660">
        <v>329338</v>
      </c>
      <c r="B70660">
        <v>574</v>
      </c>
      <c r="C70660" s="69">
        <v>44229.078622685192</v>
      </c>
      <c r="D70660">
        <v>11388</v>
      </c>
      <c r="E70660" s="6">
        <v>1200</v>
      </c>
      <c r="F70660" s="4">
        <f t="shared" si="2211"/>
        <v>44136.667048611111</v>
      </c>
      <c r="G70660" s="5">
        <f t="shared" si="2212"/>
        <v>0</v>
      </c>
    </row>
    <row r="70661" spans="1:7" x14ac:dyDescent="0.25">
      <c r="A70661">
        <v>329345</v>
      </c>
      <c r="B70661">
        <v>8600</v>
      </c>
      <c r="C70661" s="69">
        <v>44229.079652777778</v>
      </c>
      <c r="D70661">
        <v>4797</v>
      </c>
      <c r="E70661" s="6">
        <v>960</v>
      </c>
      <c r="F70661" s="4">
        <f t="shared" si="2211"/>
        <v>44075.110925925925</v>
      </c>
      <c r="G70661" s="5">
        <f t="shared" si="2212"/>
        <v>0</v>
      </c>
    </row>
    <row r="70662" spans="1:7" x14ac:dyDescent="0.25">
      <c r="A70662">
        <v>329351</v>
      </c>
      <c r="B70662">
        <v>5031</v>
      </c>
      <c r="C70662" s="69">
        <v>44229.079687500001</v>
      </c>
      <c r="D70662">
        <v>13817</v>
      </c>
      <c r="E70662" s="6">
        <v>1200</v>
      </c>
      <c r="F70662" s="4">
        <f t="shared" si="2211"/>
        <v>43891.131111111114</v>
      </c>
      <c r="G70662" s="5">
        <f t="shared" si="2212"/>
        <v>0</v>
      </c>
    </row>
    <row r="70663" spans="1:7" x14ac:dyDescent="0.25">
      <c r="A70663">
        <v>329356</v>
      </c>
      <c r="B70663">
        <v>6950</v>
      </c>
      <c r="C70663" s="69">
        <v>44229.082962962973</v>
      </c>
      <c r="D70663">
        <v>5701</v>
      </c>
      <c r="E70663" s="6">
        <v>960</v>
      </c>
      <c r="F70663" s="4">
        <f t="shared" si="2211"/>
        <v>44166.401678240742</v>
      </c>
      <c r="G70663" s="5">
        <f t="shared" si="2212"/>
        <v>0</v>
      </c>
    </row>
    <row r="70664" spans="1:7" x14ac:dyDescent="0.25">
      <c r="A70664">
        <v>329360</v>
      </c>
      <c r="B70664">
        <v>1512</v>
      </c>
      <c r="C70664" s="69">
        <v>44229.083483796298</v>
      </c>
      <c r="D70664">
        <v>12504</v>
      </c>
      <c r="E70664" s="6">
        <v>1200</v>
      </c>
      <c r="F70664" s="4">
        <f t="shared" si="2211"/>
        <v>43833.397569444445</v>
      </c>
      <c r="G70664" s="5">
        <f t="shared" si="2212"/>
        <v>0</v>
      </c>
    </row>
    <row r="70665" spans="1:7" x14ac:dyDescent="0.25">
      <c r="A70665">
        <v>329363</v>
      </c>
      <c r="B70665">
        <v>6507</v>
      </c>
      <c r="C70665" s="69">
        <v>44229.085844907408</v>
      </c>
      <c r="D70665">
        <v>12030</v>
      </c>
      <c r="E70665" s="6">
        <v>1200</v>
      </c>
      <c r="F70665" s="4">
        <f t="shared" si="2211"/>
        <v>43832.412627314814</v>
      </c>
      <c r="G70665" s="5">
        <f t="shared" si="2212"/>
        <v>0</v>
      </c>
    </row>
    <row r="70666" spans="1:7" x14ac:dyDescent="0.25">
      <c r="A70666">
        <v>329369</v>
      </c>
      <c r="B70666">
        <v>3551</v>
      </c>
      <c r="C70666" s="69">
        <v>44229.086562500001</v>
      </c>
      <c r="D70666">
        <v>6204</v>
      </c>
      <c r="E70666" s="6">
        <v>1200</v>
      </c>
      <c r="F70666" s="4">
        <f t="shared" si="2211"/>
        <v>43983.43540509259</v>
      </c>
      <c r="G70666" s="5">
        <f t="shared" si="2212"/>
        <v>0</v>
      </c>
    </row>
    <row r="70667" spans="1:7" x14ac:dyDescent="0.25">
      <c r="A70667">
        <v>329371</v>
      </c>
      <c r="B70667">
        <v>2238</v>
      </c>
      <c r="C70667" s="69">
        <v>44229.087465277778</v>
      </c>
      <c r="D70667">
        <v>5709</v>
      </c>
      <c r="E70667" s="6">
        <v>1200</v>
      </c>
      <c r="F70667" s="4">
        <f t="shared" si="2211"/>
        <v>44166.081365740742</v>
      </c>
      <c r="G70667" s="5">
        <f t="shared" si="2212"/>
        <v>0</v>
      </c>
    </row>
    <row r="70668" spans="1:7" x14ac:dyDescent="0.25">
      <c r="A70668">
        <v>329373</v>
      </c>
      <c r="B70668">
        <v>12631</v>
      </c>
      <c r="C70668" s="69">
        <v>44229.090312499997</v>
      </c>
      <c r="D70668">
        <v>11325</v>
      </c>
      <c r="E70668" s="6">
        <v>1200</v>
      </c>
      <c r="F70668" s="4">
        <f t="shared" si="2211"/>
        <v>43952.918958333335</v>
      </c>
      <c r="G70668" s="5">
        <f t="shared" si="2212"/>
        <v>0</v>
      </c>
    </row>
    <row r="70669" spans="1:7" x14ac:dyDescent="0.25">
      <c r="A70669">
        <v>329379</v>
      </c>
      <c r="B70669">
        <v>8329</v>
      </c>
      <c r="C70669" s="69">
        <v>44229.091550925928</v>
      </c>
      <c r="D70669">
        <v>6946</v>
      </c>
      <c r="E70669" s="6">
        <v>1200</v>
      </c>
      <c r="F70669" s="4">
        <f t="shared" si="2211"/>
        <v>44197.497488425928</v>
      </c>
      <c r="G70669" s="5">
        <f t="shared" si="2212"/>
        <v>0</v>
      </c>
    </row>
    <row r="70670" spans="1:7" x14ac:dyDescent="0.25">
      <c r="A70670">
        <v>329390</v>
      </c>
      <c r="B70670">
        <v>2062</v>
      </c>
      <c r="C70670" s="69">
        <v>44229.096307870372</v>
      </c>
      <c r="D70670">
        <v>10193</v>
      </c>
      <c r="E70670" s="6">
        <v>1200</v>
      </c>
      <c r="F70670" s="4">
        <f t="shared" si="2211"/>
        <v>44197.197187500002</v>
      </c>
      <c r="G70670" s="5">
        <f t="shared" si="2212"/>
        <v>0</v>
      </c>
    </row>
    <row r="70671" spans="1:7" x14ac:dyDescent="0.25">
      <c r="A70671">
        <v>329395</v>
      </c>
      <c r="B70671">
        <v>8096</v>
      </c>
      <c r="C70671" s="69">
        <v>44229.096921296303</v>
      </c>
      <c r="D70671">
        <v>11339</v>
      </c>
      <c r="E70671" s="6">
        <v>1200</v>
      </c>
      <c r="F70671" s="4">
        <f t="shared" si="2211"/>
        <v>44136.277511574073</v>
      </c>
      <c r="G70671" s="5">
        <f t="shared" si="2212"/>
        <v>0</v>
      </c>
    </row>
    <row r="70672" spans="1:7" x14ac:dyDescent="0.25">
      <c r="A70672">
        <v>329398</v>
      </c>
      <c r="B70672">
        <v>4680</v>
      </c>
      <c r="C70672" s="69">
        <v>44229.100023148138</v>
      </c>
      <c r="D70672">
        <v>10781</v>
      </c>
      <c r="E70672" s="6">
        <v>1200</v>
      </c>
      <c r="F70672" s="4">
        <f t="shared" si="2211"/>
        <v>44076.168495370373</v>
      </c>
      <c r="G70672" s="5">
        <f t="shared" si="2212"/>
        <v>0</v>
      </c>
    </row>
    <row r="70673" spans="1:7" x14ac:dyDescent="0.25">
      <c r="A70673">
        <v>329408</v>
      </c>
      <c r="B70673">
        <v>11273</v>
      </c>
      <c r="C70673" s="69">
        <v>44229.10193287037</v>
      </c>
      <c r="D70673">
        <v>9752</v>
      </c>
      <c r="E70673" s="6">
        <v>1200</v>
      </c>
      <c r="F70673" s="4">
        <f t="shared" si="2211"/>
        <v>44105.054895833331</v>
      </c>
      <c r="G70673" s="5">
        <f t="shared" si="2212"/>
        <v>0</v>
      </c>
    </row>
    <row r="70674" spans="1:7" x14ac:dyDescent="0.25">
      <c r="A70674">
        <v>329414</v>
      </c>
      <c r="B70674">
        <v>5042</v>
      </c>
      <c r="C70674" s="69">
        <v>44229.105243055557</v>
      </c>
      <c r="D70674">
        <v>140</v>
      </c>
      <c r="E70674" s="6">
        <v>1200</v>
      </c>
      <c r="F70674" s="4">
        <f t="shared" si="2211"/>
        <v>44228.372673611113</v>
      </c>
      <c r="G70674" s="5">
        <f t="shared" si="2212"/>
        <v>0</v>
      </c>
    </row>
    <row r="70675" spans="1:7" x14ac:dyDescent="0.25">
      <c r="A70675">
        <v>329415</v>
      </c>
      <c r="B70675">
        <v>5017</v>
      </c>
      <c r="C70675" s="69">
        <v>44229.108310185176</v>
      </c>
      <c r="D70675">
        <v>10526</v>
      </c>
      <c r="E70675" s="6">
        <v>1200</v>
      </c>
      <c r="F70675" s="4">
        <f t="shared" si="2211"/>
        <v>43922.45652777778</v>
      </c>
      <c r="G70675" s="5">
        <f t="shared" si="2212"/>
        <v>0</v>
      </c>
    </row>
    <row r="70676" spans="1:7" x14ac:dyDescent="0.25">
      <c r="A70676">
        <v>329418</v>
      </c>
      <c r="B70676">
        <v>7639</v>
      </c>
      <c r="C70676" s="69">
        <v>44229.10833333333</v>
      </c>
      <c r="D70676">
        <v>6204</v>
      </c>
      <c r="E70676" s="6">
        <v>1200</v>
      </c>
      <c r="F70676" s="4">
        <f t="shared" si="2211"/>
        <v>43983.43540509259</v>
      </c>
      <c r="G70676" s="5">
        <f t="shared" si="2212"/>
        <v>0</v>
      </c>
    </row>
    <row r="70677" spans="1:7" x14ac:dyDescent="0.25">
      <c r="A70677">
        <v>329424</v>
      </c>
      <c r="B70677">
        <v>10636</v>
      </c>
      <c r="C70677" s="69">
        <v>44229.108703703707</v>
      </c>
      <c r="D70677">
        <v>2360</v>
      </c>
      <c r="E70677" s="6">
        <v>1200</v>
      </c>
      <c r="F70677" s="4">
        <f t="shared" si="2211"/>
        <v>44136.161643518521</v>
      </c>
      <c r="G70677" s="5">
        <f t="shared" si="2212"/>
        <v>0</v>
      </c>
    </row>
    <row r="70678" spans="1:7" x14ac:dyDescent="0.25">
      <c r="A70678">
        <v>329430</v>
      </c>
      <c r="B70678">
        <v>6883</v>
      </c>
      <c r="C70678" s="69">
        <v>44229.110439814824</v>
      </c>
      <c r="D70678">
        <v>11437</v>
      </c>
      <c r="E70678" s="6">
        <v>1200</v>
      </c>
      <c r="F70678" s="4">
        <f t="shared" si="2211"/>
        <v>43923.125856481478</v>
      </c>
      <c r="G70678" s="5">
        <f t="shared" si="2212"/>
        <v>0</v>
      </c>
    </row>
    <row r="70679" spans="1:7" x14ac:dyDescent="0.25">
      <c r="A70679">
        <v>329448</v>
      </c>
      <c r="B70679">
        <v>4313</v>
      </c>
      <c r="C70679" s="69">
        <v>44229.113125000003</v>
      </c>
      <c r="D70679">
        <v>4946</v>
      </c>
      <c r="E70679" s="6">
        <v>1200</v>
      </c>
      <c r="F70679" s="4">
        <f t="shared" si="2211"/>
        <v>44013.952685185184</v>
      </c>
      <c r="G70679" s="5">
        <f t="shared" si="2212"/>
        <v>0</v>
      </c>
    </row>
    <row r="70680" spans="1:7" x14ac:dyDescent="0.25">
      <c r="A70680">
        <v>329455</v>
      </c>
      <c r="B70680">
        <v>10735</v>
      </c>
      <c r="C70680" s="69">
        <v>44229.124282407407</v>
      </c>
      <c r="D70680">
        <v>2387</v>
      </c>
      <c r="E70680" s="6">
        <v>1200</v>
      </c>
      <c r="F70680" s="4">
        <f t="shared" si="2211"/>
        <v>43836.127511574072</v>
      </c>
      <c r="G70680" s="5">
        <f t="shared" si="2212"/>
        <v>0</v>
      </c>
    </row>
    <row r="70681" spans="1:7" x14ac:dyDescent="0.25">
      <c r="A70681">
        <v>329461</v>
      </c>
      <c r="B70681">
        <v>4716</v>
      </c>
      <c r="C70681" s="69">
        <v>44229.127511574072</v>
      </c>
      <c r="D70681">
        <v>7978</v>
      </c>
      <c r="E70681" s="6">
        <v>1200</v>
      </c>
      <c r="F70681" s="4">
        <f t="shared" si="2211"/>
        <v>44076.571203703701</v>
      </c>
      <c r="G70681" s="5">
        <f t="shared" si="2212"/>
        <v>0</v>
      </c>
    </row>
    <row r="70682" spans="1:7" x14ac:dyDescent="0.25">
      <c r="A70682">
        <v>329463</v>
      </c>
      <c r="B70682">
        <v>986</v>
      </c>
      <c r="C70682" s="69">
        <v>44229.129282407397</v>
      </c>
      <c r="D70682">
        <v>6558</v>
      </c>
      <c r="E70682" s="6">
        <v>1200</v>
      </c>
      <c r="F70682" s="4">
        <f t="shared" si="2211"/>
        <v>44201.396932870368</v>
      </c>
      <c r="G70682" s="5">
        <f t="shared" si="2212"/>
        <v>0</v>
      </c>
    </row>
    <row r="70683" spans="1:7" x14ac:dyDescent="0.25">
      <c r="A70683">
        <v>329466</v>
      </c>
      <c r="B70683">
        <v>7257</v>
      </c>
      <c r="C70683" s="69">
        <v>44229.131874999999</v>
      </c>
      <c r="D70683">
        <v>10860</v>
      </c>
      <c r="E70683" s="6">
        <v>1200</v>
      </c>
      <c r="F70683" s="4">
        <f t="shared" si="2211"/>
        <v>44229.131874999999</v>
      </c>
      <c r="G70683" s="5">
        <f t="shared" si="2212"/>
        <v>1</v>
      </c>
    </row>
    <row r="70684" spans="1:7" x14ac:dyDescent="0.25">
      <c r="A70684">
        <v>329467</v>
      </c>
      <c r="B70684">
        <v>7458</v>
      </c>
      <c r="C70684" s="69">
        <v>44229.131921296299</v>
      </c>
      <c r="D70684">
        <v>10587</v>
      </c>
      <c r="E70684" s="6">
        <v>1200</v>
      </c>
      <c r="F70684" s="4">
        <f t="shared" si="2211"/>
        <v>44013.007175925923</v>
      </c>
      <c r="G70684" s="5">
        <f t="shared" si="2212"/>
        <v>0</v>
      </c>
    </row>
    <row r="70685" spans="1:7" x14ac:dyDescent="0.25">
      <c r="A70685">
        <v>329468</v>
      </c>
      <c r="B70685">
        <v>4028</v>
      </c>
      <c r="C70685" s="69">
        <v>44229.135462962957</v>
      </c>
      <c r="D70685">
        <v>10850</v>
      </c>
      <c r="E70685" s="6">
        <v>1200</v>
      </c>
      <c r="F70685" s="4">
        <f t="shared" si="2211"/>
        <v>44075.111851851849</v>
      </c>
      <c r="G70685" s="5">
        <f t="shared" si="2212"/>
        <v>0</v>
      </c>
    </row>
    <row r="70686" spans="1:7" x14ac:dyDescent="0.25">
      <c r="A70686">
        <v>329473</v>
      </c>
      <c r="B70686">
        <v>13015</v>
      </c>
      <c r="C70686" s="69">
        <v>44229.135972222219</v>
      </c>
      <c r="D70686">
        <v>1194</v>
      </c>
      <c r="E70686" s="6">
        <v>1200</v>
      </c>
      <c r="F70686" s="4">
        <f t="shared" si="2211"/>
        <v>44136.667731481481</v>
      </c>
      <c r="G70686" s="5">
        <f t="shared" si="2212"/>
        <v>0</v>
      </c>
    </row>
    <row r="70687" spans="1:7" x14ac:dyDescent="0.25">
      <c r="A70687">
        <v>329476</v>
      </c>
      <c r="B70687">
        <v>1423</v>
      </c>
      <c r="C70687" s="69">
        <v>44229.137129629627</v>
      </c>
      <c r="D70687">
        <v>11210</v>
      </c>
      <c r="E70687" s="6">
        <v>1200</v>
      </c>
      <c r="F70687" s="4">
        <f t="shared" si="2211"/>
        <v>43922.334780092591</v>
      </c>
      <c r="G70687" s="5">
        <f t="shared" si="2212"/>
        <v>0</v>
      </c>
    </row>
    <row r="70688" spans="1:7" x14ac:dyDescent="0.25">
      <c r="A70688">
        <v>329482</v>
      </c>
      <c r="B70688">
        <v>12078</v>
      </c>
      <c r="C70688" s="69">
        <v>44229.140787037039</v>
      </c>
      <c r="D70688">
        <v>6721</v>
      </c>
      <c r="E70688" s="6">
        <v>1200</v>
      </c>
      <c r="F70688" s="4">
        <f t="shared" si="2211"/>
        <v>44075.447638888887</v>
      </c>
      <c r="G70688" s="5">
        <f t="shared" si="2212"/>
        <v>0</v>
      </c>
    </row>
    <row r="70689" spans="1:7" x14ac:dyDescent="0.25">
      <c r="A70689">
        <v>329483</v>
      </c>
      <c r="B70689">
        <v>10944</v>
      </c>
      <c r="C70689" s="69">
        <v>44229.150266203702</v>
      </c>
      <c r="D70689">
        <v>13562</v>
      </c>
      <c r="E70689" s="6">
        <v>1200</v>
      </c>
      <c r="F70689" s="4">
        <f t="shared" si="2211"/>
        <v>44197.921203703707</v>
      </c>
      <c r="G70689" s="5">
        <f t="shared" si="2212"/>
        <v>0</v>
      </c>
    </row>
    <row r="70690" spans="1:7" x14ac:dyDescent="0.25">
      <c r="A70690">
        <v>329484</v>
      </c>
      <c r="B70690">
        <v>11953</v>
      </c>
      <c r="C70690" s="69">
        <v>44229.150462962964</v>
      </c>
      <c r="D70690">
        <v>10805</v>
      </c>
      <c r="E70690" s="6">
        <v>0</v>
      </c>
      <c r="F70690" s="4">
        <f t="shared" si="2211"/>
        <v>44075.547384259262</v>
      </c>
      <c r="G70690" s="5">
        <f t="shared" si="2212"/>
        <v>0</v>
      </c>
    </row>
    <row r="70691" spans="1:7" x14ac:dyDescent="0.25">
      <c r="A70691">
        <v>329493</v>
      </c>
      <c r="B70691">
        <v>6236</v>
      </c>
      <c r="C70691" s="69">
        <v>44229.154467592591</v>
      </c>
      <c r="D70691">
        <v>140</v>
      </c>
      <c r="E70691" s="6">
        <v>1200</v>
      </c>
      <c r="F70691" s="4">
        <f t="shared" si="2211"/>
        <v>44228.372673611113</v>
      </c>
      <c r="G70691" s="5">
        <f t="shared" si="2212"/>
        <v>0</v>
      </c>
    </row>
    <row r="70692" spans="1:7" x14ac:dyDescent="0.25">
      <c r="A70692">
        <v>329494</v>
      </c>
      <c r="B70692">
        <v>12837</v>
      </c>
      <c r="C70692" s="69">
        <v>44229.155555555553</v>
      </c>
      <c r="D70692">
        <v>6669</v>
      </c>
      <c r="E70692" s="6">
        <v>1200</v>
      </c>
      <c r="F70692" s="4">
        <f t="shared" si="2211"/>
        <v>44105.00309027778</v>
      </c>
      <c r="G70692" s="5">
        <f t="shared" si="2212"/>
        <v>0</v>
      </c>
    </row>
    <row r="70693" spans="1:7" x14ac:dyDescent="0.25">
      <c r="A70693">
        <v>329499</v>
      </c>
      <c r="B70693">
        <v>13433</v>
      </c>
      <c r="C70693" s="69">
        <v>44229.155787037038</v>
      </c>
      <c r="D70693">
        <v>7343</v>
      </c>
      <c r="E70693" s="6">
        <v>1200</v>
      </c>
      <c r="F70693" s="4">
        <f t="shared" si="2211"/>
        <v>44166.252939814818</v>
      </c>
      <c r="G70693" s="5">
        <f t="shared" si="2212"/>
        <v>0</v>
      </c>
    </row>
    <row r="70694" spans="1:7" x14ac:dyDescent="0.25">
      <c r="A70694">
        <v>329507</v>
      </c>
      <c r="B70694">
        <v>12605</v>
      </c>
      <c r="C70694" s="69">
        <v>44229.158460648148</v>
      </c>
      <c r="D70694">
        <v>11325</v>
      </c>
      <c r="E70694" s="6">
        <v>1200</v>
      </c>
      <c r="F70694" s="4">
        <f t="shared" si="2211"/>
        <v>43952.918958333335</v>
      </c>
      <c r="G70694" s="5">
        <f t="shared" si="2212"/>
        <v>0</v>
      </c>
    </row>
    <row r="70695" spans="1:7" x14ac:dyDescent="0.25">
      <c r="A70695">
        <v>329511</v>
      </c>
      <c r="B70695">
        <v>3177</v>
      </c>
      <c r="C70695" s="69">
        <v>44229.15996527778</v>
      </c>
      <c r="D70695">
        <v>5355</v>
      </c>
      <c r="E70695" s="6">
        <v>1200</v>
      </c>
      <c r="F70695" s="4">
        <f t="shared" si="2211"/>
        <v>43985.126192129632</v>
      </c>
      <c r="G70695" s="5">
        <f t="shared" si="2212"/>
        <v>0</v>
      </c>
    </row>
    <row r="70696" spans="1:7" x14ac:dyDescent="0.25">
      <c r="A70696">
        <v>329517</v>
      </c>
      <c r="B70696">
        <v>8132</v>
      </c>
      <c r="C70696" s="69">
        <v>44229.161678240736</v>
      </c>
      <c r="D70696">
        <v>5204</v>
      </c>
      <c r="E70696" s="6">
        <v>1200</v>
      </c>
      <c r="F70696" s="4">
        <f t="shared" si="2211"/>
        <v>43922.600034722222</v>
      </c>
      <c r="G70696" s="5">
        <f t="shared" si="2212"/>
        <v>0</v>
      </c>
    </row>
    <row r="70697" spans="1:7" x14ac:dyDescent="0.25">
      <c r="A70697">
        <v>329521</v>
      </c>
      <c r="B70697">
        <v>1929</v>
      </c>
      <c r="C70697" s="69">
        <v>44229.171238425923</v>
      </c>
      <c r="D70697">
        <v>2338</v>
      </c>
      <c r="E70697" s="6">
        <v>1200</v>
      </c>
      <c r="F70697" s="4">
        <f t="shared" si="2211"/>
        <v>43952.015902777777</v>
      </c>
      <c r="G70697" s="5">
        <f t="shared" si="2212"/>
        <v>0</v>
      </c>
    </row>
    <row r="70698" spans="1:7" x14ac:dyDescent="0.25">
      <c r="A70698">
        <v>329527</v>
      </c>
      <c r="B70698">
        <v>9047</v>
      </c>
      <c r="C70698" s="69">
        <v>44229.173067129632</v>
      </c>
      <c r="D70698">
        <v>11551</v>
      </c>
      <c r="E70698" s="6">
        <v>1200</v>
      </c>
      <c r="F70698" s="4">
        <f t="shared" si="2211"/>
        <v>43983.338842592595</v>
      </c>
      <c r="G70698" s="5">
        <f t="shared" si="2212"/>
        <v>0</v>
      </c>
    </row>
    <row r="70699" spans="1:7" x14ac:dyDescent="0.25">
      <c r="A70699">
        <v>329530</v>
      </c>
      <c r="B70699">
        <v>1188</v>
      </c>
      <c r="C70699" s="69">
        <v>44229.175069444442</v>
      </c>
      <c r="D70699">
        <v>11233</v>
      </c>
      <c r="E70699" s="6">
        <v>1200</v>
      </c>
      <c r="F70699" s="4">
        <f t="shared" si="2211"/>
        <v>44228.178796296299</v>
      </c>
      <c r="G70699" s="5">
        <f t="shared" si="2212"/>
        <v>0</v>
      </c>
    </row>
    <row r="70700" spans="1:7" x14ac:dyDescent="0.25">
      <c r="A70700">
        <v>329537</v>
      </c>
      <c r="B70700">
        <v>7670</v>
      </c>
      <c r="C70700" s="69">
        <v>44229.183055555557</v>
      </c>
      <c r="D70700">
        <v>552</v>
      </c>
      <c r="E70700" s="6">
        <v>1200</v>
      </c>
      <c r="F70700" s="4">
        <f t="shared" si="2211"/>
        <v>44137.753993055558</v>
      </c>
      <c r="G70700" s="5">
        <f t="shared" si="2212"/>
        <v>0</v>
      </c>
    </row>
    <row r="70701" spans="1:7" x14ac:dyDescent="0.25">
      <c r="A70701">
        <v>329540</v>
      </c>
      <c r="B70701">
        <v>13013</v>
      </c>
      <c r="C70701" s="69">
        <v>44229.183067129627</v>
      </c>
      <c r="D70701">
        <v>10805</v>
      </c>
      <c r="E70701" s="6">
        <v>1200</v>
      </c>
      <c r="F70701" s="4">
        <f t="shared" si="2211"/>
        <v>44075.547384259262</v>
      </c>
      <c r="G70701" s="5">
        <f t="shared" si="2212"/>
        <v>0</v>
      </c>
    </row>
    <row r="70702" spans="1:7" x14ac:dyDescent="0.25">
      <c r="A70702">
        <v>329547</v>
      </c>
      <c r="B70702">
        <v>4986</v>
      </c>
      <c r="C70702" s="69">
        <v>44229.183333333327</v>
      </c>
      <c r="D70702">
        <v>2780</v>
      </c>
      <c r="E70702" s="6">
        <v>1200</v>
      </c>
      <c r="F70702" s="4">
        <f t="shared" si="2211"/>
        <v>44044.350624999999</v>
      </c>
      <c r="G70702" s="5">
        <f t="shared" si="2212"/>
        <v>0</v>
      </c>
    </row>
    <row r="70703" spans="1:7" x14ac:dyDescent="0.25">
      <c r="A70703">
        <v>329561</v>
      </c>
      <c r="B70703">
        <v>2167</v>
      </c>
      <c r="C70703" s="69">
        <v>44229.18959490741</v>
      </c>
      <c r="D70703">
        <v>1275</v>
      </c>
      <c r="E70703" s="6">
        <v>1200</v>
      </c>
      <c r="F70703" s="4">
        <f t="shared" si="2211"/>
        <v>44228.250625000001</v>
      </c>
      <c r="G70703" s="5">
        <f t="shared" si="2212"/>
        <v>0</v>
      </c>
    </row>
    <row r="70704" spans="1:7" x14ac:dyDescent="0.25">
      <c r="A70704">
        <v>329567</v>
      </c>
      <c r="B70704">
        <v>13255</v>
      </c>
      <c r="C70704" s="69">
        <v>44229.190092592587</v>
      </c>
      <c r="D70704">
        <v>3127</v>
      </c>
      <c r="E70704" s="6">
        <v>1200</v>
      </c>
      <c r="F70704" s="4">
        <f t="shared" si="2211"/>
        <v>44228.637395833335</v>
      </c>
      <c r="G70704" s="5">
        <f t="shared" si="2212"/>
        <v>0</v>
      </c>
    </row>
    <row r="70705" spans="1:7" x14ac:dyDescent="0.25">
      <c r="A70705">
        <v>329569</v>
      </c>
      <c r="B70705">
        <v>8940</v>
      </c>
      <c r="C70705" s="69">
        <v>44229.191840277781</v>
      </c>
      <c r="D70705">
        <v>6721</v>
      </c>
      <c r="E70705" s="6">
        <v>1200</v>
      </c>
      <c r="F70705" s="4">
        <f t="shared" si="2211"/>
        <v>44075.447638888887</v>
      </c>
      <c r="G70705" s="5">
        <f t="shared" si="2212"/>
        <v>0</v>
      </c>
    </row>
    <row r="70706" spans="1:7" x14ac:dyDescent="0.25">
      <c r="A70706">
        <v>329574</v>
      </c>
      <c r="B70706">
        <v>8840</v>
      </c>
      <c r="C70706" s="69">
        <v>44229.195081018523</v>
      </c>
      <c r="D70706">
        <v>2271</v>
      </c>
      <c r="E70706" s="6">
        <v>1200</v>
      </c>
      <c r="F70706" s="4">
        <f t="shared" si="2211"/>
        <v>43922.063993055555</v>
      </c>
      <c r="G70706" s="5">
        <f t="shared" si="2212"/>
        <v>0</v>
      </c>
    </row>
    <row r="70707" spans="1:7" x14ac:dyDescent="0.25">
      <c r="A70707">
        <v>329575</v>
      </c>
      <c r="B70707">
        <v>9629</v>
      </c>
      <c r="C70707" s="69">
        <v>44229.196863425917</v>
      </c>
      <c r="D70707">
        <v>8064</v>
      </c>
      <c r="E70707" s="6">
        <v>1200</v>
      </c>
      <c r="F70707" s="4">
        <f t="shared" si="2211"/>
        <v>43832.876203703701</v>
      </c>
      <c r="G70707" s="5">
        <f t="shared" si="2212"/>
        <v>0</v>
      </c>
    </row>
    <row r="70708" spans="1:7" x14ac:dyDescent="0.25">
      <c r="A70708">
        <v>329579</v>
      </c>
      <c r="B70708">
        <v>9591</v>
      </c>
      <c r="C70708" s="69">
        <v>44229.198611111111</v>
      </c>
      <c r="D70708">
        <v>9755</v>
      </c>
      <c r="E70708" s="6">
        <v>1200</v>
      </c>
      <c r="F70708" s="4">
        <f t="shared" si="2211"/>
        <v>44167.099872685183</v>
      </c>
      <c r="G70708" s="5">
        <f t="shared" si="2212"/>
        <v>0</v>
      </c>
    </row>
    <row r="70709" spans="1:7" x14ac:dyDescent="0.25">
      <c r="A70709">
        <v>329581</v>
      </c>
      <c r="B70709">
        <v>7593</v>
      </c>
      <c r="C70709" s="69">
        <v>44229.201921296299</v>
      </c>
      <c r="D70709">
        <v>12711</v>
      </c>
      <c r="E70709" s="6">
        <v>960</v>
      </c>
      <c r="F70709" s="4">
        <f t="shared" si="2211"/>
        <v>43862.756041666667</v>
      </c>
      <c r="G70709" s="5">
        <f t="shared" si="2212"/>
        <v>0</v>
      </c>
    </row>
    <row r="70710" spans="1:7" x14ac:dyDescent="0.25">
      <c r="A70710">
        <v>329588</v>
      </c>
      <c r="B70710">
        <v>9320</v>
      </c>
      <c r="C70710" s="69">
        <v>44229.202372685177</v>
      </c>
      <c r="D70710">
        <v>7569</v>
      </c>
      <c r="E70710" s="6">
        <v>1200</v>
      </c>
      <c r="F70710" s="4">
        <f t="shared" si="2211"/>
        <v>44166.333518518521</v>
      </c>
      <c r="G70710" s="5">
        <f t="shared" si="2212"/>
        <v>0</v>
      </c>
    </row>
    <row r="70711" spans="1:7" x14ac:dyDescent="0.25">
      <c r="A70711">
        <v>329590</v>
      </c>
      <c r="B70711">
        <v>9561</v>
      </c>
      <c r="C70711" s="69">
        <v>44229.214826388888</v>
      </c>
      <c r="D70711">
        <v>9755</v>
      </c>
      <c r="E70711" s="6">
        <v>1200</v>
      </c>
      <c r="F70711" s="4">
        <f t="shared" si="2211"/>
        <v>44167.099872685183</v>
      </c>
      <c r="G70711" s="5">
        <f t="shared" si="2212"/>
        <v>0</v>
      </c>
    </row>
    <row r="70712" spans="1:7" x14ac:dyDescent="0.25">
      <c r="A70712">
        <v>329596</v>
      </c>
      <c r="B70712">
        <v>2683</v>
      </c>
      <c r="C70712" s="69">
        <v>44229.215752314813</v>
      </c>
      <c r="D70712">
        <v>2271</v>
      </c>
      <c r="E70712" s="6">
        <v>1200</v>
      </c>
      <c r="F70712" s="4">
        <f t="shared" si="2211"/>
        <v>43922.063993055555</v>
      </c>
      <c r="G70712" s="5">
        <f t="shared" si="2212"/>
        <v>0</v>
      </c>
    </row>
    <row r="70713" spans="1:7" x14ac:dyDescent="0.25">
      <c r="A70713">
        <v>329600</v>
      </c>
      <c r="B70713">
        <v>9558</v>
      </c>
      <c r="C70713" s="69">
        <v>44229.218969907408</v>
      </c>
      <c r="D70713">
        <v>2271</v>
      </c>
      <c r="E70713" s="6">
        <v>1200</v>
      </c>
      <c r="F70713" s="4">
        <f t="shared" si="2211"/>
        <v>43922.063993055555</v>
      </c>
      <c r="G70713" s="5">
        <f t="shared" si="2212"/>
        <v>0</v>
      </c>
    </row>
    <row r="70714" spans="1:7" x14ac:dyDescent="0.25">
      <c r="A70714">
        <v>329602</v>
      </c>
      <c r="B70714">
        <v>541</v>
      </c>
      <c r="C70714" s="69">
        <v>44229.222731481481</v>
      </c>
      <c r="D70714">
        <v>5849</v>
      </c>
      <c r="E70714" s="6">
        <v>1200</v>
      </c>
      <c r="F70714" s="4">
        <f t="shared" si="2211"/>
        <v>44013.745717592596</v>
      </c>
      <c r="G70714" s="5">
        <f t="shared" si="2212"/>
        <v>0</v>
      </c>
    </row>
    <row r="70715" spans="1:7" x14ac:dyDescent="0.25">
      <c r="A70715">
        <v>329605</v>
      </c>
      <c r="B70715">
        <v>3469</v>
      </c>
      <c r="C70715" s="69">
        <v>44229.232754629629</v>
      </c>
      <c r="D70715">
        <v>6631</v>
      </c>
      <c r="E70715" s="6">
        <v>1200</v>
      </c>
      <c r="F70715" s="4">
        <f t="shared" si="2211"/>
        <v>43952.977141203701</v>
      </c>
      <c r="G70715" s="5">
        <f t="shared" si="2212"/>
        <v>0</v>
      </c>
    </row>
    <row r="70716" spans="1:7" x14ac:dyDescent="0.25">
      <c r="A70716">
        <v>329611</v>
      </c>
      <c r="B70716">
        <v>8613</v>
      </c>
      <c r="C70716" s="69">
        <v>44229.235000000001</v>
      </c>
      <c r="D70716">
        <v>264</v>
      </c>
      <c r="E70716" s="6">
        <v>1200</v>
      </c>
      <c r="F70716" s="4">
        <f t="shared" si="2211"/>
        <v>44045.331446759257</v>
      </c>
      <c r="G70716" s="5">
        <f t="shared" si="2212"/>
        <v>0</v>
      </c>
    </row>
    <row r="70717" spans="1:7" x14ac:dyDescent="0.25">
      <c r="A70717">
        <v>329615</v>
      </c>
      <c r="B70717">
        <v>5098</v>
      </c>
      <c r="C70717" s="69">
        <v>44229.236770833333</v>
      </c>
      <c r="D70717">
        <v>9608</v>
      </c>
      <c r="E70717" s="6">
        <v>1200</v>
      </c>
      <c r="F70717" s="4">
        <f t="shared" si="2211"/>
        <v>44076.014999999999</v>
      </c>
      <c r="G70717" s="5">
        <f t="shared" si="2212"/>
        <v>0</v>
      </c>
    </row>
    <row r="70718" spans="1:7" x14ac:dyDescent="0.25">
      <c r="A70718">
        <v>329617</v>
      </c>
      <c r="B70718">
        <v>4041</v>
      </c>
      <c r="C70718" s="69">
        <v>44229.23715277778</v>
      </c>
      <c r="D70718">
        <v>2387</v>
      </c>
      <c r="E70718" s="6">
        <v>1200</v>
      </c>
      <c r="F70718" s="4">
        <f t="shared" si="2211"/>
        <v>43836.127511574072</v>
      </c>
      <c r="G70718" s="5">
        <f t="shared" si="2212"/>
        <v>0</v>
      </c>
    </row>
    <row r="70719" spans="1:7" x14ac:dyDescent="0.25">
      <c r="A70719">
        <v>329624</v>
      </c>
      <c r="B70719">
        <v>1423</v>
      </c>
      <c r="C70719" s="69">
        <v>44229.238263888888</v>
      </c>
      <c r="D70719">
        <v>831</v>
      </c>
      <c r="E70719" s="6">
        <v>1200</v>
      </c>
      <c r="F70719" s="4">
        <f t="shared" si="2211"/>
        <v>43952.334629629629</v>
      </c>
      <c r="G70719" s="5">
        <f t="shared" si="2212"/>
        <v>0</v>
      </c>
    </row>
    <row r="70720" spans="1:7" x14ac:dyDescent="0.25">
      <c r="A70720">
        <v>329630</v>
      </c>
      <c r="B70720">
        <v>12935</v>
      </c>
      <c r="C70720" s="69">
        <v>44229.238518518519</v>
      </c>
      <c r="D70720">
        <v>3286</v>
      </c>
      <c r="E70720" s="6">
        <v>1200</v>
      </c>
      <c r="F70720" s="4">
        <f t="shared" si="2211"/>
        <v>44197.721782407411</v>
      </c>
      <c r="G70720" s="5">
        <f t="shared" si="2212"/>
        <v>0</v>
      </c>
    </row>
    <row r="70721" spans="1:7" x14ac:dyDescent="0.25">
      <c r="A70721">
        <v>329635</v>
      </c>
      <c r="B70721">
        <v>1242</v>
      </c>
      <c r="C70721" s="69">
        <v>44229.239849537043</v>
      </c>
      <c r="D70721">
        <v>12897</v>
      </c>
      <c r="E70721" s="6">
        <v>1200</v>
      </c>
      <c r="F70721" s="4">
        <f t="shared" si="2211"/>
        <v>44198.16615740741</v>
      </c>
      <c r="G70721" s="5">
        <f t="shared" si="2212"/>
        <v>0</v>
      </c>
    </row>
    <row r="70722" spans="1:7" x14ac:dyDescent="0.25">
      <c r="A70722">
        <v>329638</v>
      </c>
      <c r="B70722">
        <v>2856</v>
      </c>
      <c r="C70722" s="69">
        <v>44229.240960648152</v>
      </c>
      <c r="D70722">
        <v>4293</v>
      </c>
      <c r="E70722" s="6">
        <v>1200</v>
      </c>
      <c r="F70722" s="4">
        <f t="shared" ref="F70722:F70785" si="2213">VLOOKUP(D70722,J:K,2,0)</f>
        <v>44136.118472222224</v>
      </c>
      <c r="G70722" s="5">
        <f t="shared" si="2212"/>
        <v>0</v>
      </c>
    </row>
    <row r="70723" spans="1:7" x14ac:dyDescent="0.25">
      <c r="A70723">
        <v>329641</v>
      </c>
      <c r="B70723">
        <v>1521</v>
      </c>
      <c r="C70723" s="69">
        <v>44229.242280092592</v>
      </c>
      <c r="D70723">
        <v>11214</v>
      </c>
      <c r="E70723" s="6">
        <v>1200</v>
      </c>
      <c r="F70723" s="4">
        <f t="shared" si="2213"/>
        <v>44136.094247685185</v>
      </c>
      <c r="G70723" s="5">
        <f t="shared" ref="G70723:G70786" si="2214">IF(F70723=C70723, 1, 0)</f>
        <v>0</v>
      </c>
    </row>
    <row r="70724" spans="1:7" x14ac:dyDescent="0.25">
      <c r="A70724">
        <v>329642</v>
      </c>
      <c r="B70724">
        <v>6550</v>
      </c>
      <c r="C70724" s="69">
        <v>44229.243842592587</v>
      </c>
      <c r="D70724">
        <v>10587</v>
      </c>
      <c r="E70724" s="6">
        <v>1200</v>
      </c>
      <c r="F70724" s="4">
        <f t="shared" si="2213"/>
        <v>44013.007175925923</v>
      </c>
      <c r="G70724" s="5">
        <f t="shared" si="2214"/>
        <v>0</v>
      </c>
    </row>
    <row r="70725" spans="1:7" x14ac:dyDescent="0.25">
      <c r="A70725">
        <v>329647</v>
      </c>
      <c r="B70725">
        <v>1045</v>
      </c>
      <c r="C70725" s="69">
        <v>44229.246608796297</v>
      </c>
      <c r="D70725">
        <v>4522</v>
      </c>
      <c r="E70725" s="6">
        <v>1200</v>
      </c>
      <c r="F70725" s="4">
        <f t="shared" si="2213"/>
        <v>44136.153078703705</v>
      </c>
      <c r="G70725" s="5">
        <f t="shared" si="2214"/>
        <v>0</v>
      </c>
    </row>
    <row r="70726" spans="1:7" x14ac:dyDescent="0.25">
      <c r="A70726">
        <v>329649</v>
      </c>
      <c r="B70726">
        <v>1568</v>
      </c>
      <c r="C70726" s="69">
        <v>44229.254918981482</v>
      </c>
      <c r="D70726">
        <v>3120</v>
      </c>
      <c r="E70726" s="6">
        <v>1200</v>
      </c>
      <c r="F70726" s="4">
        <f t="shared" si="2213"/>
        <v>44136.078090277777</v>
      </c>
      <c r="G70726" s="5">
        <f t="shared" si="2214"/>
        <v>0</v>
      </c>
    </row>
    <row r="70727" spans="1:7" x14ac:dyDescent="0.25">
      <c r="A70727">
        <v>329654</v>
      </c>
      <c r="B70727">
        <v>11970</v>
      </c>
      <c r="C70727" s="69">
        <v>44229.255729166667</v>
      </c>
      <c r="D70727">
        <v>13853</v>
      </c>
      <c r="E70727" s="6">
        <v>960</v>
      </c>
      <c r="F70727" s="4">
        <f t="shared" si="2213"/>
        <v>44075.264965277776</v>
      </c>
      <c r="G70727" s="5">
        <f t="shared" si="2214"/>
        <v>0</v>
      </c>
    </row>
    <row r="70728" spans="1:7" x14ac:dyDescent="0.25">
      <c r="A70728">
        <v>329661</v>
      </c>
      <c r="B70728">
        <v>4267</v>
      </c>
      <c r="C70728" s="69">
        <v>44229.256863425922</v>
      </c>
      <c r="D70728">
        <v>11437</v>
      </c>
      <c r="E70728" s="6">
        <v>1200</v>
      </c>
      <c r="F70728" s="4">
        <f t="shared" si="2213"/>
        <v>43923.125856481478</v>
      </c>
      <c r="G70728" s="5">
        <f t="shared" si="2214"/>
        <v>0</v>
      </c>
    </row>
    <row r="70729" spans="1:7" x14ac:dyDescent="0.25">
      <c r="A70729">
        <v>329666</v>
      </c>
      <c r="B70729">
        <v>4969</v>
      </c>
      <c r="C70729" s="69">
        <v>44229.2578587963</v>
      </c>
      <c r="D70729">
        <v>264</v>
      </c>
      <c r="E70729" s="6">
        <v>1200</v>
      </c>
      <c r="F70729" s="4">
        <f t="shared" si="2213"/>
        <v>44045.331446759257</v>
      </c>
      <c r="G70729" s="5">
        <f t="shared" si="2214"/>
        <v>0</v>
      </c>
    </row>
    <row r="70730" spans="1:7" x14ac:dyDescent="0.25">
      <c r="A70730">
        <v>329671</v>
      </c>
      <c r="B70730">
        <v>13130</v>
      </c>
      <c r="C70730" s="69">
        <v>44229.258900462963</v>
      </c>
      <c r="D70730">
        <v>12094</v>
      </c>
      <c r="E70730" s="6">
        <v>1200</v>
      </c>
      <c r="F70730" s="4">
        <f t="shared" si="2213"/>
        <v>44167.375254629631</v>
      </c>
      <c r="G70730" s="5">
        <f t="shared" si="2214"/>
        <v>0</v>
      </c>
    </row>
    <row r="70731" spans="1:7" x14ac:dyDescent="0.25">
      <c r="A70731">
        <v>329675</v>
      </c>
      <c r="B70731">
        <v>12690</v>
      </c>
      <c r="C70731" s="69">
        <v>44229.267812500002</v>
      </c>
      <c r="D70731">
        <v>10693</v>
      </c>
      <c r="E70731" s="6">
        <v>1200</v>
      </c>
      <c r="F70731" s="4">
        <f t="shared" si="2213"/>
        <v>43983.321377314816</v>
      </c>
      <c r="G70731" s="5">
        <f t="shared" si="2214"/>
        <v>0</v>
      </c>
    </row>
    <row r="70732" spans="1:7" x14ac:dyDescent="0.25">
      <c r="A70732">
        <v>329682</v>
      </c>
      <c r="B70732">
        <v>5541</v>
      </c>
      <c r="C70732" s="69">
        <v>44229.273055555554</v>
      </c>
      <c r="D70732">
        <v>2167</v>
      </c>
      <c r="E70732" s="6">
        <v>1200</v>
      </c>
      <c r="F70732" s="4">
        <f t="shared" si="2213"/>
        <v>43983.320763888885</v>
      </c>
      <c r="G70732" s="5">
        <f t="shared" si="2214"/>
        <v>0</v>
      </c>
    </row>
    <row r="70733" spans="1:7" x14ac:dyDescent="0.25">
      <c r="A70733">
        <v>329688</v>
      </c>
      <c r="B70733">
        <v>7768</v>
      </c>
      <c r="C70733" s="69">
        <v>44229.275439814817</v>
      </c>
      <c r="D70733">
        <v>12897</v>
      </c>
      <c r="E70733" s="6">
        <v>1200</v>
      </c>
      <c r="F70733" s="4">
        <f t="shared" si="2213"/>
        <v>44198.16615740741</v>
      </c>
      <c r="G70733" s="5">
        <f t="shared" si="2214"/>
        <v>0</v>
      </c>
    </row>
    <row r="70734" spans="1:7" x14ac:dyDescent="0.25">
      <c r="A70734">
        <v>329695</v>
      </c>
      <c r="B70734">
        <v>11677</v>
      </c>
      <c r="C70734" s="69">
        <v>44229.275462962964</v>
      </c>
      <c r="D70734">
        <v>9752</v>
      </c>
      <c r="E70734" s="6">
        <v>1200</v>
      </c>
      <c r="F70734" s="4">
        <f t="shared" si="2213"/>
        <v>44105.054895833331</v>
      </c>
      <c r="G70734" s="5">
        <f t="shared" si="2214"/>
        <v>0</v>
      </c>
    </row>
    <row r="70735" spans="1:7" x14ac:dyDescent="0.25">
      <c r="A70735">
        <v>329699</v>
      </c>
      <c r="B70735">
        <v>11962</v>
      </c>
      <c r="C70735" s="69">
        <v>44229.282905092587</v>
      </c>
      <c r="D70735">
        <v>7734</v>
      </c>
      <c r="E70735" s="6">
        <v>1200</v>
      </c>
      <c r="F70735" s="4">
        <f t="shared" si="2213"/>
        <v>44044.098761574074</v>
      </c>
      <c r="G70735" s="5">
        <f t="shared" si="2214"/>
        <v>0</v>
      </c>
    </row>
    <row r="70736" spans="1:7" x14ac:dyDescent="0.25">
      <c r="A70736">
        <v>329702</v>
      </c>
      <c r="B70736">
        <v>828</v>
      </c>
      <c r="C70736" s="69">
        <v>44229.288738425923</v>
      </c>
      <c r="D70736">
        <v>8662</v>
      </c>
      <c r="E70736" s="6">
        <v>1200</v>
      </c>
      <c r="F70736" s="4">
        <f t="shared" si="2213"/>
        <v>44044.306481481479</v>
      </c>
      <c r="G70736" s="5">
        <f t="shared" si="2214"/>
        <v>0</v>
      </c>
    </row>
    <row r="70737" spans="1:7" x14ac:dyDescent="0.25">
      <c r="A70737">
        <v>329706</v>
      </c>
      <c r="B70737">
        <v>10787</v>
      </c>
      <c r="C70737" s="69">
        <v>44229.289189814823</v>
      </c>
      <c r="D70737">
        <v>6631</v>
      </c>
      <c r="E70737" s="6">
        <v>1200</v>
      </c>
      <c r="F70737" s="4">
        <f t="shared" si="2213"/>
        <v>43952.977141203701</v>
      </c>
      <c r="G70737" s="5">
        <f t="shared" si="2214"/>
        <v>0</v>
      </c>
    </row>
    <row r="70738" spans="1:7" x14ac:dyDescent="0.25">
      <c r="A70738">
        <v>329707</v>
      </c>
      <c r="B70738">
        <v>5994</v>
      </c>
      <c r="C70738" s="69">
        <v>44229.292881944442</v>
      </c>
      <c r="D70738">
        <v>2491</v>
      </c>
      <c r="E70738" s="6">
        <v>1200</v>
      </c>
      <c r="F70738" s="4">
        <f t="shared" si="2213"/>
        <v>44136.620497685188</v>
      </c>
      <c r="G70738" s="5">
        <f t="shared" si="2214"/>
        <v>0</v>
      </c>
    </row>
    <row r="70739" spans="1:7" x14ac:dyDescent="0.25">
      <c r="A70739">
        <v>329709</v>
      </c>
      <c r="B70739">
        <v>12815</v>
      </c>
      <c r="C70739" s="69">
        <v>44229.295185185183</v>
      </c>
      <c r="D70739">
        <v>2428</v>
      </c>
      <c r="E70739" s="6">
        <v>1200</v>
      </c>
      <c r="F70739" s="4">
        <f t="shared" si="2213"/>
        <v>44137.493807870371</v>
      </c>
      <c r="G70739" s="5">
        <f t="shared" si="2214"/>
        <v>0</v>
      </c>
    </row>
    <row r="70740" spans="1:7" x14ac:dyDescent="0.25">
      <c r="A70740">
        <v>329711</v>
      </c>
      <c r="B70740">
        <v>1582</v>
      </c>
      <c r="C70740" s="69">
        <v>44229.295902777783</v>
      </c>
      <c r="D70740">
        <v>5204</v>
      </c>
      <c r="E70740" s="6">
        <v>1200</v>
      </c>
      <c r="F70740" s="4">
        <f t="shared" si="2213"/>
        <v>43922.600034722222</v>
      </c>
      <c r="G70740" s="5">
        <f t="shared" si="2214"/>
        <v>0</v>
      </c>
    </row>
    <row r="70741" spans="1:7" x14ac:dyDescent="0.25">
      <c r="A70741">
        <v>329713</v>
      </c>
      <c r="B70741">
        <v>6746</v>
      </c>
      <c r="C70741" s="69">
        <v>44229.296886574077</v>
      </c>
      <c r="D70741">
        <v>4808</v>
      </c>
      <c r="E70741" s="6">
        <v>1200</v>
      </c>
      <c r="F70741" s="4">
        <f t="shared" si="2213"/>
        <v>43835.220995370371</v>
      </c>
      <c r="G70741" s="5">
        <f t="shared" si="2214"/>
        <v>0</v>
      </c>
    </row>
    <row r="70742" spans="1:7" x14ac:dyDescent="0.25">
      <c r="A70742">
        <v>329720</v>
      </c>
      <c r="B70742">
        <v>13363</v>
      </c>
      <c r="C70742" s="69">
        <v>44229.298576388886</v>
      </c>
      <c r="D70742">
        <v>4284</v>
      </c>
      <c r="E70742" s="6">
        <v>1200</v>
      </c>
      <c r="F70742" s="4">
        <f t="shared" si="2213"/>
        <v>43922.838472222225</v>
      </c>
      <c r="G70742" s="5">
        <f t="shared" si="2214"/>
        <v>0</v>
      </c>
    </row>
    <row r="70743" spans="1:7" x14ac:dyDescent="0.25">
      <c r="A70743">
        <v>329723</v>
      </c>
      <c r="B70743">
        <v>7580</v>
      </c>
      <c r="C70743" s="69">
        <v>44229.308425925927</v>
      </c>
      <c r="D70743">
        <v>5193</v>
      </c>
      <c r="E70743" s="6">
        <v>1200</v>
      </c>
      <c r="F70743" s="4">
        <f t="shared" si="2213"/>
        <v>44013.102743055555</v>
      </c>
      <c r="G70743" s="5">
        <f t="shared" si="2214"/>
        <v>0</v>
      </c>
    </row>
    <row r="70744" spans="1:7" x14ac:dyDescent="0.25">
      <c r="A70744">
        <v>329725</v>
      </c>
      <c r="B70744">
        <v>2800</v>
      </c>
      <c r="C70744" s="69">
        <v>44229.308634259258</v>
      </c>
      <c r="D70744">
        <v>10193</v>
      </c>
      <c r="E70744" s="6">
        <v>1200</v>
      </c>
      <c r="F70744" s="4">
        <f t="shared" si="2213"/>
        <v>44197.197187500002</v>
      </c>
      <c r="G70744" s="5">
        <f t="shared" si="2214"/>
        <v>0</v>
      </c>
    </row>
    <row r="70745" spans="1:7" x14ac:dyDescent="0.25">
      <c r="A70745">
        <v>329727</v>
      </c>
      <c r="B70745">
        <v>2002</v>
      </c>
      <c r="C70745" s="69">
        <v>44229.309108796297</v>
      </c>
      <c r="D70745">
        <v>2343</v>
      </c>
      <c r="E70745" s="6">
        <v>1200</v>
      </c>
      <c r="F70745" s="4">
        <f t="shared" si="2213"/>
        <v>43952.033032407409</v>
      </c>
      <c r="G70745" s="5">
        <f t="shared" si="2214"/>
        <v>0</v>
      </c>
    </row>
    <row r="70746" spans="1:7" x14ac:dyDescent="0.25">
      <c r="A70746">
        <v>329733</v>
      </c>
      <c r="B70746">
        <v>12692</v>
      </c>
      <c r="C70746" s="69">
        <v>44229.315960648149</v>
      </c>
      <c r="D70746">
        <v>5272</v>
      </c>
      <c r="E70746" s="6">
        <v>1200</v>
      </c>
      <c r="F70746" s="4">
        <f t="shared" si="2213"/>
        <v>44136.199131944442</v>
      </c>
      <c r="G70746" s="5">
        <f t="shared" si="2214"/>
        <v>0</v>
      </c>
    </row>
    <row r="70747" spans="1:7" x14ac:dyDescent="0.25">
      <c r="A70747">
        <v>329738</v>
      </c>
      <c r="B70747">
        <v>9240</v>
      </c>
      <c r="C70747" s="69">
        <v>44229.316608796304</v>
      </c>
      <c r="D70747">
        <v>2025</v>
      </c>
      <c r="E70747" s="6">
        <v>1200</v>
      </c>
      <c r="F70747" s="4">
        <f t="shared" si="2213"/>
        <v>44229.316608796296</v>
      </c>
      <c r="G70747" s="5">
        <f t="shared" si="2214"/>
        <v>1</v>
      </c>
    </row>
    <row r="70748" spans="1:7" x14ac:dyDescent="0.25">
      <c r="A70748">
        <v>329739</v>
      </c>
      <c r="B70748">
        <v>13909</v>
      </c>
      <c r="C70748" s="69">
        <v>44229.317696759259</v>
      </c>
      <c r="D70748">
        <v>12884</v>
      </c>
      <c r="E70748" s="6">
        <v>1200</v>
      </c>
      <c r="F70748" s="4">
        <f t="shared" si="2213"/>
        <v>44197.188854166663</v>
      </c>
      <c r="G70748" s="5">
        <f t="shared" si="2214"/>
        <v>0</v>
      </c>
    </row>
    <row r="70749" spans="1:7" x14ac:dyDescent="0.25">
      <c r="A70749">
        <v>329742</v>
      </c>
      <c r="B70749">
        <v>3421</v>
      </c>
      <c r="C70749" s="69">
        <v>44229.319768518522</v>
      </c>
      <c r="D70749">
        <v>7193</v>
      </c>
      <c r="E70749" s="6">
        <v>1200</v>
      </c>
      <c r="F70749" s="4">
        <f t="shared" si="2213"/>
        <v>44197.467766203707</v>
      </c>
      <c r="G70749" s="5">
        <f t="shared" si="2214"/>
        <v>0</v>
      </c>
    </row>
    <row r="70750" spans="1:7" x14ac:dyDescent="0.25">
      <c r="A70750">
        <v>329748</v>
      </c>
      <c r="B70750">
        <v>8025</v>
      </c>
      <c r="C70750" s="69">
        <v>44229.32172453704</v>
      </c>
      <c r="D70750">
        <v>11529</v>
      </c>
      <c r="E70750" s="6">
        <v>1200</v>
      </c>
      <c r="F70750" s="4">
        <f t="shared" si="2213"/>
        <v>44166.238379629627</v>
      </c>
      <c r="G70750" s="5">
        <f t="shared" si="2214"/>
        <v>0</v>
      </c>
    </row>
    <row r="70751" spans="1:7" x14ac:dyDescent="0.25">
      <c r="A70751">
        <v>329749</v>
      </c>
      <c r="B70751">
        <v>2316</v>
      </c>
      <c r="C70751" s="69">
        <v>44229.337835648148</v>
      </c>
      <c r="D70751">
        <v>5709</v>
      </c>
      <c r="E70751" s="6">
        <v>1200</v>
      </c>
      <c r="F70751" s="4">
        <f t="shared" si="2213"/>
        <v>44166.081365740742</v>
      </c>
      <c r="G70751" s="5">
        <f t="shared" si="2214"/>
        <v>0</v>
      </c>
    </row>
    <row r="70752" spans="1:7" x14ac:dyDescent="0.25">
      <c r="A70752">
        <v>329750</v>
      </c>
      <c r="B70752">
        <v>347</v>
      </c>
      <c r="C70752" s="69">
        <v>44229.338113425933</v>
      </c>
      <c r="D70752">
        <v>182</v>
      </c>
      <c r="E70752" s="6">
        <v>1200</v>
      </c>
      <c r="F70752" s="4">
        <f t="shared" si="2213"/>
        <v>44137.592476851853</v>
      </c>
      <c r="G70752" s="5">
        <f t="shared" si="2214"/>
        <v>0</v>
      </c>
    </row>
    <row r="70753" spans="1:7" x14ac:dyDescent="0.25">
      <c r="A70753">
        <v>329754</v>
      </c>
      <c r="B70753">
        <v>6503</v>
      </c>
      <c r="C70753" s="69">
        <v>44229.338842592602</v>
      </c>
      <c r="D70753">
        <v>182</v>
      </c>
      <c r="E70753" s="6">
        <v>1200</v>
      </c>
      <c r="F70753" s="4">
        <f t="shared" si="2213"/>
        <v>44137.592476851853</v>
      </c>
      <c r="G70753" s="5">
        <f t="shared" si="2214"/>
        <v>0</v>
      </c>
    </row>
    <row r="70754" spans="1:7" x14ac:dyDescent="0.25">
      <c r="A70754">
        <v>329761</v>
      </c>
      <c r="B70754">
        <v>6138</v>
      </c>
      <c r="C70754" s="69">
        <v>44229.34175925926</v>
      </c>
      <c r="D70754">
        <v>6210</v>
      </c>
      <c r="E70754" s="6">
        <v>1200</v>
      </c>
      <c r="F70754" s="4">
        <f t="shared" si="2213"/>
        <v>43922.62840277778</v>
      </c>
      <c r="G70754" s="5">
        <f t="shared" si="2214"/>
        <v>0</v>
      </c>
    </row>
    <row r="70755" spans="1:7" x14ac:dyDescent="0.25">
      <c r="A70755">
        <v>329763</v>
      </c>
      <c r="B70755">
        <v>4486</v>
      </c>
      <c r="C70755" s="69">
        <v>44229.344421296293</v>
      </c>
      <c r="D70755">
        <v>2387</v>
      </c>
      <c r="E70755" s="6">
        <v>1200</v>
      </c>
      <c r="F70755" s="4">
        <f t="shared" si="2213"/>
        <v>43836.127511574072</v>
      </c>
      <c r="G70755" s="5">
        <f t="shared" si="2214"/>
        <v>0</v>
      </c>
    </row>
    <row r="70756" spans="1:7" x14ac:dyDescent="0.25">
      <c r="A70756">
        <v>329765</v>
      </c>
      <c r="B70756">
        <v>1695</v>
      </c>
      <c r="C70756" s="69">
        <v>44229.344861111109</v>
      </c>
      <c r="D70756">
        <v>1275</v>
      </c>
      <c r="E70756" s="6">
        <v>1200</v>
      </c>
      <c r="F70756" s="4">
        <f t="shared" si="2213"/>
        <v>44228.250625000001</v>
      </c>
      <c r="G70756" s="5">
        <f t="shared" si="2214"/>
        <v>0</v>
      </c>
    </row>
    <row r="70757" spans="1:7" x14ac:dyDescent="0.25">
      <c r="A70757">
        <v>329770</v>
      </c>
      <c r="B70757">
        <v>13689</v>
      </c>
      <c r="C70757" s="69">
        <v>44229.346076388887</v>
      </c>
      <c r="D70757">
        <v>1570</v>
      </c>
      <c r="E70757" s="6">
        <v>1200</v>
      </c>
      <c r="F70757" s="4">
        <f t="shared" si="2213"/>
        <v>43891.105428240742</v>
      </c>
      <c r="G70757" s="5">
        <f t="shared" si="2214"/>
        <v>0</v>
      </c>
    </row>
    <row r="70758" spans="1:7" x14ac:dyDescent="0.25">
      <c r="A70758">
        <v>329772</v>
      </c>
      <c r="B70758">
        <v>13990</v>
      </c>
      <c r="C70758" s="69">
        <v>44229.349398148152</v>
      </c>
      <c r="D70758">
        <v>10860</v>
      </c>
      <c r="E70758" s="6">
        <v>1200</v>
      </c>
      <c r="F70758" s="4">
        <f t="shared" si="2213"/>
        <v>44229.131874999999</v>
      </c>
      <c r="G70758" s="5">
        <f t="shared" si="2214"/>
        <v>0</v>
      </c>
    </row>
    <row r="70759" spans="1:7" x14ac:dyDescent="0.25">
      <c r="A70759">
        <v>329773</v>
      </c>
      <c r="B70759">
        <v>10943</v>
      </c>
      <c r="C70759" s="69">
        <v>44229.352986111109</v>
      </c>
      <c r="D70759">
        <v>5709</v>
      </c>
      <c r="E70759" s="6">
        <v>960</v>
      </c>
      <c r="F70759" s="4">
        <f t="shared" si="2213"/>
        <v>44166.081365740742</v>
      </c>
      <c r="G70759" s="5">
        <f t="shared" si="2214"/>
        <v>0</v>
      </c>
    </row>
    <row r="70760" spans="1:7" x14ac:dyDescent="0.25">
      <c r="A70760">
        <v>329776</v>
      </c>
      <c r="B70760">
        <v>10669</v>
      </c>
      <c r="C70760" s="69">
        <v>44229.353206018517</v>
      </c>
      <c r="D70760">
        <v>2731</v>
      </c>
      <c r="E70760" s="6">
        <v>1200</v>
      </c>
      <c r="F70760" s="4">
        <f t="shared" si="2213"/>
        <v>44198.486990740741</v>
      </c>
      <c r="G70760" s="5">
        <f t="shared" si="2214"/>
        <v>0</v>
      </c>
    </row>
    <row r="70761" spans="1:7" x14ac:dyDescent="0.25">
      <c r="A70761">
        <v>329782</v>
      </c>
      <c r="B70761">
        <v>6632</v>
      </c>
      <c r="C70761" s="69">
        <v>44229.35628472222</v>
      </c>
      <c r="D70761">
        <v>2421</v>
      </c>
      <c r="E70761" s="6">
        <v>1200</v>
      </c>
      <c r="F70761" s="4">
        <f t="shared" si="2213"/>
        <v>44044.368518518517</v>
      </c>
      <c r="G70761" s="5">
        <f t="shared" si="2214"/>
        <v>0</v>
      </c>
    </row>
    <row r="70762" spans="1:7" x14ac:dyDescent="0.25">
      <c r="A70762">
        <v>329788</v>
      </c>
      <c r="B70762">
        <v>5395</v>
      </c>
      <c r="C70762" s="69">
        <v>44229.360081018523</v>
      </c>
      <c r="D70762">
        <v>4236</v>
      </c>
      <c r="E70762" s="6">
        <v>960</v>
      </c>
      <c r="F70762" s="4">
        <f t="shared" si="2213"/>
        <v>44013.682164351849</v>
      </c>
      <c r="G70762" s="5">
        <f t="shared" si="2214"/>
        <v>0</v>
      </c>
    </row>
    <row r="70763" spans="1:7" x14ac:dyDescent="0.25">
      <c r="A70763">
        <v>329793</v>
      </c>
      <c r="B70763">
        <v>12182</v>
      </c>
      <c r="C70763" s="69">
        <v>44229.360509259262</v>
      </c>
      <c r="D70763">
        <v>6025</v>
      </c>
      <c r="E70763" s="6">
        <v>1200</v>
      </c>
      <c r="F70763" s="4">
        <f t="shared" si="2213"/>
        <v>44136.587361111109</v>
      </c>
      <c r="G70763" s="5">
        <f t="shared" si="2214"/>
        <v>0</v>
      </c>
    </row>
    <row r="70764" spans="1:7" x14ac:dyDescent="0.25">
      <c r="A70764">
        <v>329803</v>
      </c>
      <c r="B70764">
        <v>10766</v>
      </c>
      <c r="C70764" s="69">
        <v>44229.364270833343</v>
      </c>
      <c r="D70764">
        <v>291</v>
      </c>
      <c r="E70764" s="6">
        <v>1200</v>
      </c>
      <c r="F70764" s="4">
        <f t="shared" si="2213"/>
        <v>44197.072800925926</v>
      </c>
      <c r="G70764" s="5">
        <f t="shared" si="2214"/>
        <v>0</v>
      </c>
    </row>
    <row r="70765" spans="1:7" x14ac:dyDescent="0.25">
      <c r="A70765">
        <v>329810</v>
      </c>
      <c r="B70765">
        <v>7486</v>
      </c>
      <c r="C70765" s="69">
        <v>44229.365497685183</v>
      </c>
      <c r="D70765">
        <v>1329</v>
      </c>
      <c r="E70765" s="6">
        <v>1200</v>
      </c>
      <c r="F70765" s="4">
        <f t="shared" si="2213"/>
        <v>44075.264363425929</v>
      </c>
      <c r="G70765" s="5">
        <f t="shared" si="2214"/>
        <v>0</v>
      </c>
    </row>
    <row r="70766" spans="1:7" x14ac:dyDescent="0.25">
      <c r="A70766">
        <v>329815</v>
      </c>
      <c r="B70766">
        <v>10260</v>
      </c>
      <c r="C70766" s="69">
        <v>44229.367118055547</v>
      </c>
      <c r="D70766">
        <v>9752</v>
      </c>
      <c r="E70766" s="6">
        <v>1200</v>
      </c>
      <c r="F70766" s="4">
        <f t="shared" si="2213"/>
        <v>44105.054895833331</v>
      </c>
      <c r="G70766" s="5">
        <f t="shared" si="2214"/>
        <v>0</v>
      </c>
    </row>
    <row r="70767" spans="1:7" x14ac:dyDescent="0.25">
      <c r="A70767">
        <v>329816</v>
      </c>
      <c r="B70767">
        <v>12051</v>
      </c>
      <c r="C70767" s="69">
        <v>44229.368101851847</v>
      </c>
      <c r="D70767">
        <v>4478</v>
      </c>
      <c r="E70767" s="6">
        <v>1200</v>
      </c>
      <c r="F70767" s="4">
        <f t="shared" si="2213"/>
        <v>43892.460312499999</v>
      </c>
      <c r="G70767" s="5">
        <f t="shared" si="2214"/>
        <v>0</v>
      </c>
    </row>
    <row r="70768" spans="1:7" x14ac:dyDescent="0.25">
      <c r="A70768">
        <v>329818</v>
      </c>
      <c r="B70768">
        <v>1868</v>
      </c>
      <c r="C70768" s="69">
        <v>44229.37228009259</v>
      </c>
      <c r="D70768">
        <v>4478</v>
      </c>
      <c r="E70768" s="6">
        <v>960</v>
      </c>
      <c r="F70768" s="4">
        <f t="shared" si="2213"/>
        <v>43892.460312499999</v>
      </c>
      <c r="G70768" s="5">
        <f t="shared" si="2214"/>
        <v>0</v>
      </c>
    </row>
    <row r="70769" spans="1:7" x14ac:dyDescent="0.25">
      <c r="A70769">
        <v>329821</v>
      </c>
      <c r="B70769">
        <v>9630</v>
      </c>
      <c r="C70769" s="69">
        <v>44229.377997685187</v>
      </c>
      <c r="D70769">
        <v>11864</v>
      </c>
      <c r="E70769" s="6">
        <v>1200</v>
      </c>
      <c r="F70769" s="4">
        <f t="shared" si="2213"/>
        <v>44200.542662037034</v>
      </c>
      <c r="G70769" s="5">
        <f t="shared" si="2214"/>
        <v>0</v>
      </c>
    </row>
    <row r="70770" spans="1:7" x14ac:dyDescent="0.25">
      <c r="A70770">
        <v>329826</v>
      </c>
      <c r="B70770">
        <v>8611</v>
      </c>
      <c r="C70770" s="69">
        <v>44229.379143518519</v>
      </c>
      <c r="D70770">
        <v>7629</v>
      </c>
      <c r="E70770" s="6">
        <v>1200</v>
      </c>
      <c r="F70770" s="4">
        <f t="shared" si="2213"/>
        <v>43986.256631944445</v>
      </c>
      <c r="G70770" s="5">
        <f t="shared" si="2214"/>
        <v>0</v>
      </c>
    </row>
    <row r="70771" spans="1:7" x14ac:dyDescent="0.25">
      <c r="A70771">
        <v>329830</v>
      </c>
      <c r="B70771">
        <v>10683</v>
      </c>
      <c r="C70771" s="69">
        <v>44229.385636574072</v>
      </c>
      <c r="D70771">
        <v>6631</v>
      </c>
      <c r="E70771" s="6">
        <v>1200</v>
      </c>
      <c r="F70771" s="4">
        <f t="shared" si="2213"/>
        <v>43952.977141203701</v>
      </c>
      <c r="G70771" s="5">
        <f t="shared" si="2214"/>
        <v>0</v>
      </c>
    </row>
    <row r="70772" spans="1:7" x14ac:dyDescent="0.25">
      <c r="A70772">
        <v>329831</v>
      </c>
      <c r="B70772">
        <v>11960</v>
      </c>
      <c r="C70772" s="69">
        <v>44229.38658564815</v>
      </c>
      <c r="D70772">
        <v>13758</v>
      </c>
      <c r="E70772" s="6">
        <v>1200</v>
      </c>
      <c r="F70772" s="4">
        <f t="shared" si="2213"/>
        <v>44167.442152777781</v>
      </c>
      <c r="G70772" s="5">
        <f t="shared" si="2214"/>
        <v>0</v>
      </c>
    </row>
    <row r="70773" spans="1:7" x14ac:dyDescent="0.25">
      <c r="A70773">
        <v>329838</v>
      </c>
      <c r="B70773">
        <v>7442</v>
      </c>
      <c r="C70773" s="69">
        <v>44229.387187499997</v>
      </c>
      <c r="D70773">
        <v>3224</v>
      </c>
      <c r="E70773" s="6">
        <v>1200</v>
      </c>
      <c r="F70773" s="4">
        <f t="shared" si="2213"/>
        <v>44136.470231481479</v>
      </c>
      <c r="G70773" s="5">
        <f t="shared" si="2214"/>
        <v>0</v>
      </c>
    </row>
    <row r="70774" spans="1:7" x14ac:dyDescent="0.25">
      <c r="A70774">
        <v>329843</v>
      </c>
      <c r="B70774">
        <v>4317</v>
      </c>
      <c r="C70774" s="69">
        <v>44229.38726851852</v>
      </c>
      <c r="D70774">
        <v>10897</v>
      </c>
      <c r="E70774" s="6">
        <v>1200</v>
      </c>
      <c r="F70774" s="4">
        <f t="shared" si="2213"/>
        <v>44105.438530092593</v>
      </c>
      <c r="G70774" s="5">
        <f t="shared" si="2214"/>
        <v>0</v>
      </c>
    </row>
    <row r="70775" spans="1:7" x14ac:dyDescent="0.25">
      <c r="A70775">
        <v>329847</v>
      </c>
      <c r="B70775">
        <v>13601</v>
      </c>
      <c r="C70775" s="69">
        <v>44229.388020833343</v>
      </c>
      <c r="D70775">
        <v>1849</v>
      </c>
      <c r="E70775" s="6">
        <v>1200</v>
      </c>
      <c r="F70775" s="4">
        <f t="shared" si="2213"/>
        <v>44013.146064814813</v>
      </c>
      <c r="G70775" s="5">
        <f t="shared" si="2214"/>
        <v>0</v>
      </c>
    </row>
    <row r="70776" spans="1:7" x14ac:dyDescent="0.25">
      <c r="A70776">
        <v>329849</v>
      </c>
      <c r="B70776">
        <v>7117</v>
      </c>
      <c r="C70776" s="69">
        <v>44229.388298611113</v>
      </c>
      <c r="D70776">
        <v>11233</v>
      </c>
      <c r="E70776" s="6">
        <v>1200</v>
      </c>
      <c r="F70776" s="4">
        <f t="shared" si="2213"/>
        <v>44228.178796296299</v>
      </c>
      <c r="G70776" s="5">
        <f t="shared" si="2214"/>
        <v>0</v>
      </c>
    </row>
    <row r="70777" spans="1:7" x14ac:dyDescent="0.25">
      <c r="A70777">
        <v>329855</v>
      </c>
      <c r="B70777">
        <v>2990</v>
      </c>
      <c r="C70777" s="69">
        <v>44229.390775462962</v>
      </c>
      <c r="D70777">
        <v>2343</v>
      </c>
      <c r="E70777" s="6">
        <v>1200</v>
      </c>
      <c r="F70777" s="4">
        <f t="shared" si="2213"/>
        <v>43952.033032407409</v>
      </c>
      <c r="G70777" s="5">
        <f t="shared" si="2214"/>
        <v>0</v>
      </c>
    </row>
    <row r="70778" spans="1:7" x14ac:dyDescent="0.25">
      <c r="A70778">
        <v>329856</v>
      </c>
      <c r="B70778">
        <v>8958</v>
      </c>
      <c r="C70778" s="69">
        <v>44229.391111111108</v>
      </c>
      <c r="D70778">
        <v>6266</v>
      </c>
      <c r="E70778" s="6">
        <v>1200</v>
      </c>
      <c r="F70778" s="4">
        <f t="shared" si="2213"/>
        <v>43863.602118055554</v>
      </c>
      <c r="G70778" s="5">
        <f t="shared" si="2214"/>
        <v>0</v>
      </c>
    </row>
    <row r="70779" spans="1:7" x14ac:dyDescent="0.25">
      <c r="A70779">
        <v>329861</v>
      </c>
      <c r="B70779">
        <v>13465</v>
      </c>
      <c r="C70779" s="69">
        <v>44229.39403935185</v>
      </c>
      <c r="D70779">
        <v>10781</v>
      </c>
      <c r="E70779" s="6">
        <v>0</v>
      </c>
      <c r="F70779" s="4">
        <f t="shared" si="2213"/>
        <v>44076.168495370373</v>
      </c>
      <c r="G70779" s="5">
        <f t="shared" si="2214"/>
        <v>0</v>
      </c>
    </row>
    <row r="70780" spans="1:7" x14ac:dyDescent="0.25">
      <c r="A70780">
        <v>329866</v>
      </c>
      <c r="B70780">
        <v>8582</v>
      </c>
      <c r="C70780" s="69">
        <v>44229.403784722221</v>
      </c>
      <c r="D70780">
        <v>2025</v>
      </c>
      <c r="E70780" s="6">
        <v>1200</v>
      </c>
      <c r="F70780" s="4">
        <f t="shared" si="2213"/>
        <v>44229.316608796296</v>
      </c>
      <c r="G70780" s="5">
        <f t="shared" si="2214"/>
        <v>0</v>
      </c>
    </row>
    <row r="70781" spans="1:7" x14ac:dyDescent="0.25">
      <c r="A70781">
        <v>329871</v>
      </c>
      <c r="B70781">
        <v>3715</v>
      </c>
      <c r="C70781" s="69">
        <v>44229.405763888892</v>
      </c>
      <c r="D70781">
        <v>12156</v>
      </c>
      <c r="E70781" s="6">
        <v>1200</v>
      </c>
      <c r="F70781" s="4">
        <f t="shared" si="2213"/>
        <v>43922.017361111109</v>
      </c>
      <c r="G70781" s="5">
        <f t="shared" si="2214"/>
        <v>0</v>
      </c>
    </row>
    <row r="70782" spans="1:7" x14ac:dyDescent="0.25">
      <c r="A70782">
        <v>329873</v>
      </c>
      <c r="B70782">
        <v>3474</v>
      </c>
      <c r="C70782" s="69">
        <v>44229.408217592587</v>
      </c>
      <c r="D70782">
        <v>13670</v>
      </c>
      <c r="E70782" s="6">
        <v>1200</v>
      </c>
      <c r="F70782" s="4">
        <f t="shared" si="2213"/>
        <v>44014.365486111114</v>
      </c>
      <c r="G70782" s="5">
        <f t="shared" si="2214"/>
        <v>0</v>
      </c>
    </row>
    <row r="70783" spans="1:7" x14ac:dyDescent="0.25">
      <c r="A70783">
        <v>329880</v>
      </c>
      <c r="B70783">
        <v>9241</v>
      </c>
      <c r="C70783" s="69">
        <v>44229.408402777779</v>
      </c>
      <c r="D70783">
        <v>5166</v>
      </c>
      <c r="E70783" s="6">
        <v>1200</v>
      </c>
      <c r="F70783" s="4">
        <f t="shared" si="2213"/>
        <v>44197.428252314814</v>
      </c>
      <c r="G70783" s="5">
        <f t="shared" si="2214"/>
        <v>0</v>
      </c>
    </row>
    <row r="70784" spans="1:7" x14ac:dyDescent="0.25">
      <c r="A70784">
        <v>329884</v>
      </c>
      <c r="B70784">
        <v>2901</v>
      </c>
      <c r="C70784" s="69">
        <v>44229.414479166669</v>
      </c>
      <c r="D70784">
        <v>12798</v>
      </c>
      <c r="E70784" s="6">
        <v>1200</v>
      </c>
      <c r="F70784" s="4">
        <f t="shared" si="2213"/>
        <v>44045.843321759261</v>
      </c>
      <c r="G70784" s="5">
        <f t="shared" si="2214"/>
        <v>0</v>
      </c>
    </row>
    <row r="70785" spans="1:7" x14ac:dyDescent="0.25">
      <c r="A70785">
        <v>329887</v>
      </c>
      <c r="B70785">
        <v>677</v>
      </c>
      <c r="C70785" s="69">
        <v>44229.417581018519</v>
      </c>
      <c r="D70785">
        <v>2598</v>
      </c>
      <c r="E70785" s="6">
        <v>1200</v>
      </c>
      <c r="F70785" s="4">
        <f t="shared" si="2213"/>
        <v>44137.036446759259</v>
      </c>
      <c r="G70785" s="5">
        <f t="shared" si="2214"/>
        <v>0</v>
      </c>
    </row>
    <row r="70786" spans="1:7" x14ac:dyDescent="0.25">
      <c r="A70786">
        <v>329889</v>
      </c>
      <c r="B70786">
        <v>9817</v>
      </c>
      <c r="C70786" s="69">
        <v>44229.419502314813</v>
      </c>
      <c r="D70786">
        <v>2271</v>
      </c>
      <c r="E70786" s="6">
        <v>1200</v>
      </c>
      <c r="F70786" s="4">
        <f t="shared" ref="F70786:F70849" si="2215">VLOOKUP(D70786,J:K,2,0)</f>
        <v>43922.063993055555</v>
      </c>
      <c r="G70786" s="5">
        <f t="shared" si="2214"/>
        <v>0</v>
      </c>
    </row>
    <row r="70787" spans="1:7" x14ac:dyDescent="0.25">
      <c r="A70787">
        <v>329894</v>
      </c>
      <c r="B70787">
        <v>1741</v>
      </c>
      <c r="C70787" s="69">
        <v>44229.421875</v>
      </c>
      <c r="D70787">
        <v>4782</v>
      </c>
      <c r="E70787" s="6">
        <v>1200</v>
      </c>
      <c r="F70787" s="4">
        <f t="shared" si="2215"/>
        <v>44105.143101851849</v>
      </c>
      <c r="G70787" s="5">
        <f t="shared" ref="G70787:G70850" si="2216">IF(F70787=C70787, 1, 0)</f>
        <v>0</v>
      </c>
    </row>
    <row r="70788" spans="1:7" x14ac:dyDescent="0.25">
      <c r="A70788">
        <v>329896</v>
      </c>
      <c r="B70788">
        <v>4342</v>
      </c>
      <c r="C70788" s="69">
        <v>44229.422824074078</v>
      </c>
      <c r="D70788">
        <v>5927</v>
      </c>
      <c r="E70788" s="6">
        <v>1200</v>
      </c>
      <c r="F70788" s="4">
        <f t="shared" si="2215"/>
        <v>43862.03502314815</v>
      </c>
      <c r="G70788" s="5">
        <f t="shared" si="2216"/>
        <v>0</v>
      </c>
    </row>
    <row r="70789" spans="1:7" x14ac:dyDescent="0.25">
      <c r="A70789">
        <v>329900</v>
      </c>
      <c r="B70789">
        <v>6988</v>
      </c>
      <c r="C70789" s="69">
        <v>44229.425775462973</v>
      </c>
      <c r="D70789">
        <v>2421</v>
      </c>
      <c r="E70789" s="6">
        <v>1200</v>
      </c>
      <c r="F70789" s="4">
        <f t="shared" si="2215"/>
        <v>44044.368518518517</v>
      </c>
      <c r="G70789" s="5">
        <f t="shared" si="2216"/>
        <v>0</v>
      </c>
    </row>
    <row r="70790" spans="1:7" x14ac:dyDescent="0.25">
      <c r="A70790">
        <v>329906</v>
      </c>
      <c r="B70790">
        <v>9946</v>
      </c>
      <c r="C70790" s="69">
        <v>44229.430358796293</v>
      </c>
      <c r="D70790">
        <v>4782</v>
      </c>
      <c r="E70790" s="6">
        <v>1200</v>
      </c>
      <c r="F70790" s="4">
        <f t="shared" si="2215"/>
        <v>44105.143101851849</v>
      </c>
      <c r="G70790" s="5">
        <f t="shared" si="2216"/>
        <v>0</v>
      </c>
    </row>
    <row r="70791" spans="1:7" x14ac:dyDescent="0.25">
      <c r="A70791">
        <v>329908</v>
      </c>
      <c r="B70791">
        <v>10759</v>
      </c>
      <c r="C70791" s="69">
        <v>44229.432557870372</v>
      </c>
      <c r="D70791">
        <v>2780</v>
      </c>
      <c r="E70791" s="6">
        <v>1200</v>
      </c>
      <c r="F70791" s="4">
        <f t="shared" si="2215"/>
        <v>44044.350624999999</v>
      </c>
      <c r="G70791" s="5">
        <f t="shared" si="2216"/>
        <v>0</v>
      </c>
    </row>
    <row r="70792" spans="1:7" x14ac:dyDescent="0.25">
      <c r="A70792">
        <v>329910</v>
      </c>
      <c r="B70792">
        <v>13570</v>
      </c>
      <c r="C70792" s="69">
        <v>44229.437800925924</v>
      </c>
      <c r="D70792">
        <v>8345</v>
      </c>
      <c r="E70792" s="6">
        <v>1200</v>
      </c>
      <c r="F70792" s="4">
        <f t="shared" si="2215"/>
        <v>44136.537280092591</v>
      </c>
      <c r="G70792" s="5">
        <f t="shared" si="2216"/>
        <v>0</v>
      </c>
    </row>
    <row r="70793" spans="1:7" x14ac:dyDescent="0.25">
      <c r="A70793">
        <v>329913</v>
      </c>
      <c r="B70793">
        <v>8872</v>
      </c>
      <c r="C70793" s="69">
        <v>44229.441886574074</v>
      </c>
      <c r="D70793">
        <v>7281</v>
      </c>
      <c r="E70793" s="6">
        <v>960</v>
      </c>
      <c r="F70793" s="4">
        <f t="shared" si="2215"/>
        <v>44136.287256944444</v>
      </c>
      <c r="G70793" s="5">
        <f t="shared" si="2216"/>
        <v>0</v>
      </c>
    </row>
    <row r="70794" spans="1:7" x14ac:dyDescent="0.25">
      <c r="A70794">
        <v>329919</v>
      </c>
      <c r="B70794">
        <v>7662</v>
      </c>
      <c r="C70794" s="69">
        <v>44229.443819444437</v>
      </c>
      <c r="D70794">
        <v>11922</v>
      </c>
      <c r="E70794" s="6">
        <v>1200</v>
      </c>
      <c r="F70794" s="4">
        <f t="shared" si="2215"/>
        <v>44105.534861111111</v>
      </c>
      <c r="G70794" s="5">
        <f t="shared" si="2216"/>
        <v>0</v>
      </c>
    </row>
    <row r="70795" spans="1:7" x14ac:dyDescent="0.25">
      <c r="A70795">
        <v>329921</v>
      </c>
      <c r="B70795">
        <v>9723</v>
      </c>
      <c r="C70795" s="69">
        <v>44229.445370370369</v>
      </c>
      <c r="D70795">
        <v>1811</v>
      </c>
      <c r="E70795" s="6">
        <v>1200</v>
      </c>
      <c r="F70795" s="4">
        <f t="shared" si="2215"/>
        <v>44229.445370370369</v>
      </c>
      <c r="G70795" s="5">
        <f t="shared" si="2216"/>
        <v>1</v>
      </c>
    </row>
    <row r="70796" spans="1:7" x14ac:dyDescent="0.25">
      <c r="A70796">
        <v>329928</v>
      </c>
      <c r="B70796">
        <v>11449</v>
      </c>
      <c r="C70796" s="69">
        <v>44229.448414351849</v>
      </c>
      <c r="D70796">
        <v>4758</v>
      </c>
      <c r="E70796" s="6">
        <v>1200</v>
      </c>
      <c r="F70796" s="4">
        <f t="shared" si="2215"/>
        <v>43838.476377314815</v>
      </c>
      <c r="G70796" s="5">
        <f t="shared" si="2216"/>
        <v>0</v>
      </c>
    </row>
    <row r="70797" spans="1:7" x14ac:dyDescent="0.25">
      <c r="A70797">
        <v>329940</v>
      </c>
      <c r="B70797">
        <v>5032</v>
      </c>
      <c r="C70797" s="69">
        <v>44229.452604166669</v>
      </c>
      <c r="D70797">
        <v>1329</v>
      </c>
      <c r="E70797" s="6">
        <v>1200</v>
      </c>
      <c r="F70797" s="4">
        <f t="shared" si="2215"/>
        <v>44075.264363425929</v>
      </c>
      <c r="G70797" s="5">
        <f t="shared" si="2216"/>
        <v>0</v>
      </c>
    </row>
    <row r="70798" spans="1:7" x14ac:dyDescent="0.25">
      <c r="A70798">
        <v>329947</v>
      </c>
      <c r="B70798">
        <v>12990</v>
      </c>
      <c r="C70798" s="69">
        <v>44229.455289351848</v>
      </c>
      <c r="D70798">
        <v>7697</v>
      </c>
      <c r="E70798" s="6">
        <v>1200</v>
      </c>
      <c r="F70798" s="4">
        <f t="shared" si="2215"/>
        <v>44137.145752314813</v>
      </c>
      <c r="G70798" s="5">
        <f t="shared" si="2216"/>
        <v>0</v>
      </c>
    </row>
    <row r="70799" spans="1:7" x14ac:dyDescent="0.25">
      <c r="A70799">
        <v>329961</v>
      </c>
      <c r="B70799">
        <v>6535</v>
      </c>
      <c r="C70799" s="69">
        <v>44229.457870370366</v>
      </c>
      <c r="D70799">
        <v>310</v>
      </c>
      <c r="E70799" s="6">
        <v>1200</v>
      </c>
      <c r="F70799" s="4">
        <f t="shared" si="2215"/>
        <v>44105.154143518521</v>
      </c>
      <c r="G70799" s="5">
        <f t="shared" si="2216"/>
        <v>0</v>
      </c>
    </row>
    <row r="70800" spans="1:7" x14ac:dyDescent="0.25">
      <c r="A70800">
        <v>329968</v>
      </c>
      <c r="B70800">
        <v>4481</v>
      </c>
      <c r="C70800" s="69">
        <v>44229.459803240738</v>
      </c>
      <c r="D70800">
        <v>11664</v>
      </c>
      <c r="E70800" s="6">
        <v>1200</v>
      </c>
      <c r="F70800" s="4">
        <f t="shared" si="2215"/>
        <v>44105.660173611112</v>
      </c>
      <c r="G70800" s="5">
        <f t="shared" si="2216"/>
        <v>0</v>
      </c>
    </row>
    <row r="70801" spans="1:7" x14ac:dyDescent="0.25">
      <c r="A70801">
        <v>329971</v>
      </c>
      <c r="B70801">
        <v>6991</v>
      </c>
      <c r="C70801" s="69">
        <v>44229.465312499997</v>
      </c>
      <c r="D70801">
        <v>11529</v>
      </c>
      <c r="E70801" s="6">
        <v>960</v>
      </c>
      <c r="F70801" s="4">
        <f t="shared" si="2215"/>
        <v>44166.238379629627</v>
      </c>
      <c r="G70801" s="5">
        <f t="shared" si="2216"/>
        <v>0</v>
      </c>
    </row>
    <row r="70802" spans="1:7" x14ac:dyDescent="0.25">
      <c r="A70802">
        <v>329977</v>
      </c>
      <c r="B70802">
        <v>676</v>
      </c>
      <c r="C70802" s="69">
        <v>44229.47729166667</v>
      </c>
      <c r="D70802">
        <v>4725</v>
      </c>
      <c r="E70802" s="6">
        <v>1200</v>
      </c>
      <c r="F70802" s="4">
        <f t="shared" si="2215"/>
        <v>44229.47729166667</v>
      </c>
      <c r="G70802" s="5">
        <f t="shared" si="2216"/>
        <v>1</v>
      </c>
    </row>
    <row r="70803" spans="1:7" x14ac:dyDescent="0.25">
      <c r="A70803">
        <v>329984</v>
      </c>
      <c r="B70803">
        <v>12345</v>
      </c>
      <c r="C70803" s="69">
        <v>44229.478807870371</v>
      </c>
      <c r="D70803">
        <v>10869</v>
      </c>
      <c r="E70803" s="6">
        <v>1200</v>
      </c>
      <c r="F70803" s="4">
        <f t="shared" si="2215"/>
        <v>44105.638993055552</v>
      </c>
      <c r="G70803" s="5">
        <f t="shared" si="2216"/>
        <v>0</v>
      </c>
    </row>
    <row r="70804" spans="1:7" x14ac:dyDescent="0.25">
      <c r="A70804">
        <v>329990</v>
      </c>
      <c r="B70804">
        <v>4986</v>
      </c>
      <c r="C70804" s="69">
        <v>44229.480416666673</v>
      </c>
      <c r="D70804">
        <v>2421</v>
      </c>
      <c r="E70804" s="6">
        <v>1200</v>
      </c>
      <c r="F70804" s="4">
        <f t="shared" si="2215"/>
        <v>44044.368518518517</v>
      </c>
      <c r="G70804" s="5">
        <f t="shared" si="2216"/>
        <v>0</v>
      </c>
    </row>
    <row r="70805" spans="1:7" x14ac:dyDescent="0.25">
      <c r="A70805">
        <v>329994</v>
      </c>
      <c r="B70805">
        <v>9914</v>
      </c>
      <c r="C70805" s="69">
        <v>44229.481527777767</v>
      </c>
      <c r="D70805">
        <v>7817</v>
      </c>
      <c r="E70805" s="6">
        <v>1200</v>
      </c>
      <c r="F70805" s="4">
        <f t="shared" si="2215"/>
        <v>44136.682789351849</v>
      </c>
      <c r="G70805" s="5">
        <f t="shared" si="2216"/>
        <v>0</v>
      </c>
    </row>
    <row r="70806" spans="1:7" x14ac:dyDescent="0.25">
      <c r="A70806">
        <v>330001</v>
      </c>
      <c r="B70806">
        <v>10096</v>
      </c>
      <c r="C70806" s="69">
        <v>44229.482534722221</v>
      </c>
      <c r="D70806">
        <v>10587</v>
      </c>
      <c r="E70806" s="6">
        <v>0</v>
      </c>
      <c r="F70806" s="4">
        <f t="shared" si="2215"/>
        <v>44013.007175925923</v>
      </c>
      <c r="G70806" s="5">
        <f t="shared" si="2216"/>
        <v>0</v>
      </c>
    </row>
    <row r="70807" spans="1:7" x14ac:dyDescent="0.25">
      <c r="A70807">
        <v>330003</v>
      </c>
      <c r="B70807">
        <v>1053</v>
      </c>
      <c r="C70807" s="69">
        <v>44229.48296296296</v>
      </c>
      <c r="D70807">
        <v>11749</v>
      </c>
      <c r="E70807" s="6">
        <v>1200</v>
      </c>
      <c r="F70807" s="4">
        <f t="shared" si="2215"/>
        <v>44166.349050925928</v>
      </c>
      <c r="G70807" s="5">
        <f t="shared" si="2216"/>
        <v>0</v>
      </c>
    </row>
    <row r="70808" spans="1:7" x14ac:dyDescent="0.25">
      <c r="A70808">
        <v>330007</v>
      </c>
      <c r="B70808">
        <v>4028</v>
      </c>
      <c r="C70808" s="69">
        <v>44229.483900462961</v>
      </c>
      <c r="D70808">
        <v>1834</v>
      </c>
      <c r="E70808" s="6">
        <v>1200</v>
      </c>
      <c r="F70808" s="4">
        <f t="shared" si="2215"/>
        <v>44045.603078703702</v>
      </c>
      <c r="G70808" s="5">
        <f t="shared" si="2216"/>
        <v>0</v>
      </c>
    </row>
    <row r="70809" spans="1:7" x14ac:dyDescent="0.25">
      <c r="A70809">
        <v>330009</v>
      </c>
      <c r="B70809">
        <v>1915</v>
      </c>
      <c r="C70809" s="69">
        <v>44229.487187500003</v>
      </c>
      <c r="D70809">
        <v>8530</v>
      </c>
      <c r="E70809" s="6">
        <v>1200</v>
      </c>
      <c r="F70809" s="4">
        <f t="shared" si="2215"/>
        <v>44136.910833333335</v>
      </c>
      <c r="G70809" s="5">
        <f t="shared" si="2216"/>
        <v>0</v>
      </c>
    </row>
    <row r="70810" spans="1:7" x14ac:dyDescent="0.25">
      <c r="A70810">
        <v>330013</v>
      </c>
      <c r="B70810">
        <v>7744</v>
      </c>
      <c r="C70810" s="69">
        <v>44229.488935185182</v>
      </c>
      <c r="D70810">
        <v>11214</v>
      </c>
      <c r="E70810" s="6">
        <v>1200</v>
      </c>
      <c r="F70810" s="4">
        <f t="shared" si="2215"/>
        <v>44136.094247685185</v>
      </c>
      <c r="G70810" s="5">
        <f t="shared" si="2216"/>
        <v>0</v>
      </c>
    </row>
    <row r="70811" spans="1:7" x14ac:dyDescent="0.25">
      <c r="A70811">
        <v>330018</v>
      </c>
      <c r="B70811">
        <v>2784</v>
      </c>
      <c r="C70811" s="69">
        <v>44229.49181712963</v>
      </c>
      <c r="D70811">
        <v>3286</v>
      </c>
      <c r="E70811" s="6">
        <v>1200</v>
      </c>
      <c r="F70811" s="4">
        <f t="shared" si="2215"/>
        <v>44197.721782407411</v>
      </c>
      <c r="G70811" s="5">
        <f t="shared" si="2216"/>
        <v>0</v>
      </c>
    </row>
    <row r="70812" spans="1:7" x14ac:dyDescent="0.25">
      <c r="A70812">
        <v>330020</v>
      </c>
      <c r="B70812">
        <v>13769</v>
      </c>
      <c r="C70812" s="69">
        <v>44229.493923611109</v>
      </c>
      <c r="D70812">
        <v>9889</v>
      </c>
      <c r="E70812" s="6">
        <v>1200</v>
      </c>
      <c r="F70812" s="4">
        <f t="shared" si="2215"/>
        <v>44166.999039351853</v>
      </c>
      <c r="G70812" s="5">
        <f t="shared" si="2216"/>
        <v>0</v>
      </c>
    </row>
    <row r="70813" spans="1:7" x14ac:dyDescent="0.25">
      <c r="A70813">
        <v>330024</v>
      </c>
      <c r="B70813">
        <v>12692</v>
      </c>
      <c r="C70813" s="69">
        <v>44229.495567129627</v>
      </c>
      <c r="D70813">
        <v>12506</v>
      </c>
      <c r="E70813" s="6">
        <v>1200</v>
      </c>
      <c r="F70813" s="4">
        <f t="shared" si="2215"/>
        <v>44197.133923611109</v>
      </c>
      <c r="G70813" s="5">
        <f t="shared" si="2216"/>
        <v>0</v>
      </c>
    </row>
    <row r="70814" spans="1:7" x14ac:dyDescent="0.25">
      <c r="A70814">
        <v>330030</v>
      </c>
      <c r="B70814">
        <v>479</v>
      </c>
      <c r="C70814" s="69">
        <v>44229.495636574073</v>
      </c>
      <c r="D70814">
        <v>11437</v>
      </c>
      <c r="E70814" s="6">
        <v>1200</v>
      </c>
      <c r="F70814" s="4">
        <f t="shared" si="2215"/>
        <v>43923.125856481478</v>
      </c>
      <c r="G70814" s="5">
        <f t="shared" si="2216"/>
        <v>0</v>
      </c>
    </row>
    <row r="70815" spans="1:7" x14ac:dyDescent="0.25">
      <c r="A70815">
        <v>330032</v>
      </c>
      <c r="B70815">
        <v>12457</v>
      </c>
      <c r="C70815" s="69">
        <v>44229.496412037042</v>
      </c>
      <c r="D70815">
        <v>12391</v>
      </c>
      <c r="E70815" s="6">
        <v>1200</v>
      </c>
      <c r="F70815" s="4">
        <f t="shared" si="2215"/>
        <v>44198.024780092594</v>
      </c>
      <c r="G70815" s="5">
        <f t="shared" si="2216"/>
        <v>0</v>
      </c>
    </row>
    <row r="70816" spans="1:7" x14ac:dyDescent="0.25">
      <c r="A70816">
        <v>330038</v>
      </c>
      <c r="B70816">
        <v>9654</v>
      </c>
      <c r="C70816" s="69">
        <v>44229.49726851852</v>
      </c>
      <c r="D70816">
        <v>291</v>
      </c>
      <c r="E70816" s="6">
        <v>1200</v>
      </c>
      <c r="F70816" s="4">
        <f t="shared" si="2215"/>
        <v>44197.072800925926</v>
      </c>
      <c r="G70816" s="5">
        <f t="shared" si="2216"/>
        <v>0</v>
      </c>
    </row>
    <row r="70817" spans="1:7" x14ac:dyDescent="0.25">
      <c r="A70817">
        <v>330045</v>
      </c>
      <c r="B70817">
        <v>1158</v>
      </c>
      <c r="C70817" s="69">
        <v>44229.498402777783</v>
      </c>
      <c r="D70817">
        <v>10968</v>
      </c>
      <c r="E70817" s="6">
        <v>1200</v>
      </c>
      <c r="F70817" s="4">
        <f t="shared" si="2215"/>
        <v>44044.127384259256</v>
      </c>
      <c r="G70817" s="5">
        <f t="shared" si="2216"/>
        <v>0</v>
      </c>
    </row>
    <row r="70818" spans="1:7" x14ac:dyDescent="0.25">
      <c r="A70818">
        <v>330048</v>
      </c>
      <c r="B70818">
        <v>10773</v>
      </c>
      <c r="C70818" s="69">
        <v>44229.498703703714</v>
      </c>
      <c r="D70818">
        <v>9752</v>
      </c>
      <c r="E70818" s="6">
        <v>1200</v>
      </c>
      <c r="F70818" s="4">
        <f t="shared" si="2215"/>
        <v>44105.054895833331</v>
      </c>
      <c r="G70818" s="5">
        <f t="shared" si="2216"/>
        <v>0</v>
      </c>
    </row>
    <row r="70819" spans="1:7" x14ac:dyDescent="0.25">
      <c r="A70819">
        <v>330057</v>
      </c>
      <c r="B70819">
        <v>4975</v>
      </c>
      <c r="C70819" s="69">
        <v>44229.508043981477</v>
      </c>
      <c r="D70819">
        <v>2780</v>
      </c>
      <c r="E70819" s="6">
        <v>1200</v>
      </c>
      <c r="F70819" s="4">
        <f t="shared" si="2215"/>
        <v>44044.350624999999</v>
      </c>
      <c r="G70819" s="5">
        <f t="shared" si="2216"/>
        <v>0</v>
      </c>
    </row>
    <row r="70820" spans="1:7" x14ac:dyDescent="0.25">
      <c r="A70820">
        <v>330058</v>
      </c>
      <c r="B70820">
        <v>2870</v>
      </c>
      <c r="C70820" s="69">
        <v>44229.519004629627</v>
      </c>
      <c r="D70820">
        <v>2343</v>
      </c>
      <c r="E70820" s="6">
        <v>1200</v>
      </c>
      <c r="F70820" s="4">
        <f t="shared" si="2215"/>
        <v>43952.033032407409</v>
      </c>
      <c r="G70820" s="5">
        <f t="shared" si="2216"/>
        <v>0</v>
      </c>
    </row>
    <row r="70821" spans="1:7" x14ac:dyDescent="0.25">
      <c r="A70821">
        <v>330060</v>
      </c>
      <c r="B70821">
        <v>10692</v>
      </c>
      <c r="C70821" s="69">
        <v>44229.519131944442</v>
      </c>
      <c r="D70821">
        <v>10755</v>
      </c>
      <c r="E70821" s="6">
        <v>1200</v>
      </c>
      <c r="F70821" s="4">
        <f t="shared" si="2215"/>
        <v>44075.211076388892</v>
      </c>
      <c r="G70821" s="5">
        <f t="shared" si="2216"/>
        <v>0</v>
      </c>
    </row>
    <row r="70822" spans="1:7" x14ac:dyDescent="0.25">
      <c r="A70822">
        <v>330067</v>
      </c>
      <c r="B70822">
        <v>12325</v>
      </c>
      <c r="C70822" s="69">
        <v>44229.52140046296</v>
      </c>
      <c r="D70822">
        <v>7363</v>
      </c>
      <c r="E70822" s="6">
        <v>1200</v>
      </c>
      <c r="F70822" s="4">
        <f t="shared" si="2215"/>
        <v>44199.606886574074</v>
      </c>
      <c r="G70822" s="5">
        <f t="shared" si="2216"/>
        <v>0</v>
      </c>
    </row>
    <row r="70823" spans="1:7" x14ac:dyDescent="0.25">
      <c r="A70823">
        <v>330069</v>
      </c>
      <c r="B70823">
        <v>5340</v>
      </c>
      <c r="C70823" s="69">
        <v>44229.522974537038</v>
      </c>
      <c r="D70823">
        <v>5849</v>
      </c>
      <c r="E70823" s="6">
        <v>1200</v>
      </c>
      <c r="F70823" s="4">
        <f t="shared" si="2215"/>
        <v>44013.745717592596</v>
      </c>
      <c r="G70823" s="5">
        <f t="shared" si="2216"/>
        <v>0</v>
      </c>
    </row>
    <row r="70824" spans="1:7" x14ac:dyDescent="0.25">
      <c r="A70824">
        <v>330073</v>
      </c>
      <c r="B70824">
        <v>10397</v>
      </c>
      <c r="C70824" s="69">
        <v>44229.526250000003</v>
      </c>
      <c r="D70824">
        <v>10860</v>
      </c>
      <c r="E70824" s="6">
        <v>1200</v>
      </c>
      <c r="F70824" s="4">
        <f t="shared" si="2215"/>
        <v>44229.131874999999</v>
      </c>
      <c r="G70824" s="5">
        <f t="shared" si="2216"/>
        <v>0</v>
      </c>
    </row>
    <row r="70825" spans="1:7" x14ac:dyDescent="0.25">
      <c r="A70825">
        <v>330076</v>
      </c>
      <c r="B70825">
        <v>1929</v>
      </c>
      <c r="C70825" s="69">
        <v>44229.526388888888</v>
      </c>
      <c r="D70825">
        <v>2405</v>
      </c>
      <c r="E70825" s="6">
        <v>1200</v>
      </c>
      <c r="F70825" s="4">
        <f t="shared" si="2215"/>
        <v>43891.569097222222</v>
      </c>
      <c r="G70825" s="5">
        <f t="shared" si="2216"/>
        <v>0</v>
      </c>
    </row>
    <row r="70826" spans="1:7" x14ac:dyDescent="0.25">
      <c r="A70826">
        <v>330077</v>
      </c>
      <c r="B70826">
        <v>6797</v>
      </c>
      <c r="C70826" s="69">
        <v>44229.528981481482</v>
      </c>
      <c r="D70826">
        <v>2628</v>
      </c>
      <c r="E70826" s="6">
        <v>1200</v>
      </c>
      <c r="F70826" s="4">
        <f t="shared" si="2215"/>
        <v>44077.032141203701</v>
      </c>
      <c r="G70826" s="5">
        <f t="shared" si="2216"/>
        <v>0</v>
      </c>
    </row>
    <row r="70827" spans="1:7" x14ac:dyDescent="0.25">
      <c r="A70827">
        <v>330083</v>
      </c>
      <c r="B70827">
        <v>2325</v>
      </c>
      <c r="C70827" s="69">
        <v>44229.532638888893</v>
      </c>
      <c r="D70827">
        <v>8727</v>
      </c>
      <c r="E70827" s="6">
        <v>1200</v>
      </c>
      <c r="F70827" s="4">
        <f t="shared" si="2215"/>
        <v>44198.154768518521</v>
      </c>
      <c r="G70827" s="5">
        <f t="shared" si="2216"/>
        <v>0</v>
      </c>
    </row>
    <row r="70828" spans="1:7" x14ac:dyDescent="0.25">
      <c r="A70828">
        <v>330089</v>
      </c>
      <c r="B70828">
        <v>6842</v>
      </c>
      <c r="C70828" s="69">
        <v>44229.53465277778</v>
      </c>
      <c r="D70828">
        <v>11210</v>
      </c>
      <c r="E70828" s="6">
        <v>1200</v>
      </c>
      <c r="F70828" s="4">
        <f t="shared" si="2215"/>
        <v>43922.334780092591</v>
      </c>
      <c r="G70828" s="5">
        <f t="shared" si="2216"/>
        <v>0</v>
      </c>
    </row>
    <row r="70829" spans="1:7" x14ac:dyDescent="0.25">
      <c r="A70829">
        <v>330095</v>
      </c>
      <c r="B70829">
        <v>6029</v>
      </c>
      <c r="C70829" s="69">
        <v>44229.539490740739</v>
      </c>
      <c r="D70829">
        <v>11664</v>
      </c>
      <c r="E70829" s="6">
        <v>1200</v>
      </c>
      <c r="F70829" s="4">
        <f t="shared" si="2215"/>
        <v>44105.660173611112</v>
      </c>
      <c r="G70829" s="5">
        <f t="shared" si="2216"/>
        <v>0</v>
      </c>
    </row>
    <row r="70830" spans="1:7" x14ac:dyDescent="0.25">
      <c r="A70830">
        <v>330100</v>
      </c>
      <c r="B70830">
        <v>5370</v>
      </c>
      <c r="C70830" s="69">
        <v>44229.54078703704</v>
      </c>
      <c r="D70830">
        <v>2598</v>
      </c>
      <c r="E70830" s="6">
        <v>1200</v>
      </c>
      <c r="F70830" s="4">
        <f t="shared" si="2215"/>
        <v>44137.036446759259</v>
      </c>
      <c r="G70830" s="5">
        <f t="shared" si="2216"/>
        <v>0</v>
      </c>
    </row>
    <row r="70831" spans="1:7" x14ac:dyDescent="0.25">
      <c r="A70831">
        <v>330104</v>
      </c>
      <c r="B70831">
        <v>7306</v>
      </c>
      <c r="C70831" s="69">
        <v>44229.541851851849</v>
      </c>
      <c r="D70831">
        <v>8662</v>
      </c>
      <c r="E70831" s="6">
        <v>1200</v>
      </c>
      <c r="F70831" s="4">
        <f t="shared" si="2215"/>
        <v>44044.306481481479</v>
      </c>
      <c r="G70831" s="5">
        <f t="shared" si="2216"/>
        <v>0</v>
      </c>
    </row>
    <row r="70832" spans="1:7" x14ac:dyDescent="0.25">
      <c r="A70832">
        <v>330105</v>
      </c>
      <c r="B70832">
        <v>8808</v>
      </c>
      <c r="C70832" s="69">
        <v>44229.549328703702</v>
      </c>
      <c r="D70832">
        <v>10968</v>
      </c>
      <c r="E70832" s="6">
        <v>0</v>
      </c>
      <c r="F70832" s="4">
        <f t="shared" si="2215"/>
        <v>44044.127384259256</v>
      </c>
      <c r="G70832" s="5">
        <f t="shared" si="2216"/>
        <v>0</v>
      </c>
    </row>
    <row r="70833" spans="1:7" x14ac:dyDescent="0.25">
      <c r="A70833">
        <v>330112</v>
      </c>
      <c r="B70833">
        <v>13907</v>
      </c>
      <c r="C70833" s="69">
        <v>44229.549560185187</v>
      </c>
      <c r="D70833">
        <v>7062</v>
      </c>
      <c r="E70833" s="6">
        <v>1200</v>
      </c>
      <c r="F70833" s="4">
        <f t="shared" si="2215"/>
        <v>43832.040196759262</v>
      </c>
      <c r="G70833" s="5">
        <f t="shared" si="2216"/>
        <v>0</v>
      </c>
    </row>
    <row r="70834" spans="1:7" x14ac:dyDescent="0.25">
      <c r="A70834">
        <v>330114</v>
      </c>
      <c r="B70834">
        <v>4950</v>
      </c>
      <c r="C70834" s="69">
        <v>44229.55023148148</v>
      </c>
      <c r="D70834">
        <v>10587</v>
      </c>
      <c r="E70834" s="6">
        <v>1200</v>
      </c>
      <c r="F70834" s="4">
        <f t="shared" si="2215"/>
        <v>44013.007175925923</v>
      </c>
      <c r="G70834" s="5">
        <f t="shared" si="2216"/>
        <v>0</v>
      </c>
    </row>
    <row r="70835" spans="1:7" x14ac:dyDescent="0.25">
      <c r="A70835">
        <v>330120</v>
      </c>
      <c r="B70835">
        <v>13436</v>
      </c>
      <c r="C70835" s="69">
        <v>44229.551319444443</v>
      </c>
      <c r="D70835">
        <v>8662</v>
      </c>
      <c r="E70835" s="6">
        <v>1200</v>
      </c>
      <c r="F70835" s="4">
        <f t="shared" si="2215"/>
        <v>44044.306481481479</v>
      </c>
      <c r="G70835" s="5">
        <f t="shared" si="2216"/>
        <v>0</v>
      </c>
    </row>
    <row r="70836" spans="1:7" x14ac:dyDescent="0.25">
      <c r="A70836">
        <v>330121</v>
      </c>
      <c r="B70836">
        <v>2474</v>
      </c>
      <c r="C70836" s="69">
        <v>44229.552037037043</v>
      </c>
      <c r="D70836">
        <v>11210</v>
      </c>
      <c r="E70836" s="6">
        <v>1200</v>
      </c>
      <c r="F70836" s="4">
        <f t="shared" si="2215"/>
        <v>43922.334780092591</v>
      </c>
      <c r="G70836" s="5">
        <f t="shared" si="2216"/>
        <v>0</v>
      </c>
    </row>
    <row r="70837" spans="1:7" x14ac:dyDescent="0.25">
      <c r="A70837">
        <v>330122</v>
      </c>
      <c r="B70837">
        <v>4522</v>
      </c>
      <c r="C70837" s="69">
        <v>44229.553495370368</v>
      </c>
      <c r="D70837">
        <v>11329</v>
      </c>
      <c r="E70837" s="6">
        <v>1200</v>
      </c>
      <c r="F70837" s="4">
        <f t="shared" si="2215"/>
        <v>43983.596550925926</v>
      </c>
      <c r="G70837" s="5">
        <f t="shared" si="2216"/>
        <v>0</v>
      </c>
    </row>
    <row r="70838" spans="1:7" x14ac:dyDescent="0.25">
      <c r="A70838">
        <v>330123</v>
      </c>
      <c r="B70838">
        <v>4028</v>
      </c>
      <c r="C70838" s="69">
        <v>44229.555775462963</v>
      </c>
      <c r="D70838">
        <v>13853</v>
      </c>
      <c r="E70838" s="6">
        <v>960</v>
      </c>
      <c r="F70838" s="4">
        <f t="shared" si="2215"/>
        <v>44075.264965277776</v>
      </c>
      <c r="G70838" s="5">
        <f t="shared" si="2216"/>
        <v>0</v>
      </c>
    </row>
    <row r="70839" spans="1:7" x14ac:dyDescent="0.25">
      <c r="A70839">
        <v>330127</v>
      </c>
      <c r="B70839">
        <v>8872</v>
      </c>
      <c r="C70839" s="69">
        <v>44229.555879629632</v>
      </c>
      <c r="D70839">
        <v>5952</v>
      </c>
      <c r="E70839" s="6">
        <v>1200</v>
      </c>
      <c r="F70839" s="4">
        <f t="shared" si="2215"/>
        <v>44013.2809837963</v>
      </c>
      <c r="G70839" s="5">
        <f t="shared" si="2216"/>
        <v>0</v>
      </c>
    </row>
    <row r="70840" spans="1:7" x14ac:dyDescent="0.25">
      <c r="A70840">
        <v>330133</v>
      </c>
      <c r="B70840">
        <v>8406</v>
      </c>
      <c r="C70840" s="69">
        <v>44229.557546296302</v>
      </c>
      <c r="D70840">
        <v>5994</v>
      </c>
      <c r="E70840" s="6">
        <v>1200</v>
      </c>
      <c r="F70840" s="4">
        <f t="shared" si="2215"/>
        <v>43833.741469907407</v>
      </c>
      <c r="G70840" s="5">
        <f t="shared" si="2216"/>
        <v>0</v>
      </c>
    </row>
    <row r="70841" spans="1:7" x14ac:dyDescent="0.25">
      <c r="A70841">
        <v>330139</v>
      </c>
      <c r="B70841">
        <v>347</v>
      </c>
      <c r="C70841" s="69">
        <v>44229.56013888889</v>
      </c>
      <c r="D70841">
        <v>3821</v>
      </c>
      <c r="E70841" s="6">
        <v>1200</v>
      </c>
      <c r="F70841" s="4">
        <f t="shared" si="2215"/>
        <v>43835.019953703704</v>
      </c>
      <c r="G70841" s="5">
        <f t="shared" si="2216"/>
        <v>0</v>
      </c>
    </row>
    <row r="70842" spans="1:7" x14ac:dyDescent="0.25">
      <c r="A70842">
        <v>330143</v>
      </c>
      <c r="B70842">
        <v>6574</v>
      </c>
      <c r="C70842" s="69">
        <v>44229.564918981479</v>
      </c>
      <c r="D70842">
        <v>1811</v>
      </c>
      <c r="E70842" s="6">
        <v>1200</v>
      </c>
      <c r="F70842" s="4">
        <f t="shared" si="2215"/>
        <v>44229.445370370369</v>
      </c>
      <c r="G70842" s="5">
        <f t="shared" si="2216"/>
        <v>0</v>
      </c>
    </row>
    <row r="70843" spans="1:7" x14ac:dyDescent="0.25">
      <c r="A70843">
        <v>330144</v>
      </c>
      <c r="B70843">
        <v>11108</v>
      </c>
      <c r="C70843" s="69">
        <v>44229.565254629633</v>
      </c>
      <c r="D70843">
        <v>9597</v>
      </c>
      <c r="E70843" s="6">
        <v>0</v>
      </c>
      <c r="F70843" s="4">
        <f t="shared" si="2215"/>
        <v>44044.821122685185</v>
      </c>
      <c r="G70843" s="5">
        <f t="shared" si="2216"/>
        <v>0</v>
      </c>
    </row>
    <row r="70844" spans="1:7" x14ac:dyDescent="0.25">
      <c r="A70844">
        <v>330147</v>
      </c>
      <c r="B70844">
        <v>6146</v>
      </c>
      <c r="C70844" s="69">
        <v>44229.567303240743</v>
      </c>
      <c r="D70844">
        <v>2491</v>
      </c>
      <c r="E70844" s="6">
        <v>1200</v>
      </c>
      <c r="F70844" s="4">
        <f t="shared" si="2215"/>
        <v>44136.620497685188</v>
      </c>
      <c r="G70844" s="5">
        <f t="shared" si="2216"/>
        <v>0</v>
      </c>
    </row>
    <row r="70845" spans="1:7" x14ac:dyDescent="0.25">
      <c r="A70845">
        <v>330150</v>
      </c>
      <c r="B70845">
        <v>606</v>
      </c>
      <c r="C70845" s="69">
        <v>44229.571377314824</v>
      </c>
      <c r="D70845">
        <v>3127</v>
      </c>
      <c r="E70845" s="6">
        <v>1200</v>
      </c>
      <c r="F70845" s="4">
        <f t="shared" si="2215"/>
        <v>44228.637395833335</v>
      </c>
      <c r="G70845" s="5">
        <f t="shared" si="2216"/>
        <v>0</v>
      </c>
    </row>
    <row r="70846" spans="1:7" x14ac:dyDescent="0.25">
      <c r="A70846">
        <v>330154</v>
      </c>
      <c r="B70846">
        <v>11602</v>
      </c>
      <c r="C70846" s="69">
        <v>44229.571435185193</v>
      </c>
      <c r="D70846">
        <v>3821</v>
      </c>
      <c r="E70846" s="6">
        <v>1200</v>
      </c>
      <c r="F70846" s="4">
        <f t="shared" si="2215"/>
        <v>43835.019953703704</v>
      </c>
      <c r="G70846" s="5">
        <f t="shared" si="2216"/>
        <v>0</v>
      </c>
    </row>
    <row r="70847" spans="1:7" x14ac:dyDescent="0.25">
      <c r="A70847">
        <v>330157</v>
      </c>
      <c r="B70847">
        <v>9476</v>
      </c>
      <c r="C70847" s="69">
        <v>44229.579016203701</v>
      </c>
      <c r="D70847">
        <v>7569</v>
      </c>
      <c r="E70847" s="6">
        <v>1200</v>
      </c>
      <c r="F70847" s="4">
        <f t="shared" si="2215"/>
        <v>44166.333518518521</v>
      </c>
      <c r="G70847" s="5">
        <f t="shared" si="2216"/>
        <v>0</v>
      </c>
    </row>
    <row r="70848" spans="1:7" x14ac:dyDescent="0.25">
      <c r="A70848">
        <v>330161</v>
      </c>
      <c r="B70848">
        <v>944</v>
      </c>
      <c r="C70848" s="69">
        <v>44229.580312500002</v>
      </c>
      <c r="D70848">
        <v>2387</v>
      </c>
      <c r="E70848" s="6">
        <v>1200</v>
      </c>
      <c r="F70848" s="4">
        <f t="shared" si="2215"/>
        <v>43836.127511574072</v>
      </c>
      <c r="G70848" s="5">
        <f t="shared" si="2216"/>
        <v>0</v>
      </c>
    </row>
    <row r="70849" spans="1:7" x14ac:dyDescent="0.25">
      <c r="A70849">
        <v>330168</v>
      </c>
      <c r="B70849">
        <v>10791</v>
      </c>
      <c r="C70849" s="69">
        <v>44229.580474537041</v>
      </c>
      <c r="D70849">
        <v>4946</v>
      </c>
      <c r="E70849" s="6">
        <v>1200</v>
      </c>
      <c r="F70849" s="4">
        <f t="shared" si="2215"/>
        <v>44013.952685185184</v>
      </c>
      <c r="G70849" s="5">
        <f t="shared" si="2216"/>
        <v>0</v>
      </c>
    </row>
    <row r="70850" spans="1:7" x14ac:dyDescent="0.25">
      <c r="A70850">
        <v>330172</v>
      </c>
      <c r="B70850">
        <v>1521</v>
      </c>
      <c r="C70850" s="69">
        <v>44229.58152777778</v>
      </c>
      <c r="D70850">
        <v>6669</v>
      </c>
      <c r="E70850" s="6">
        <v>960</v>
      </c>
      <c r="F70850" s="4">
        <f t="shared" ref="F70850:F70913" si="2217">VLOOKUP(D70850,J:K,2,0)</f>
        <v>44105.00309027778</v>
      </c>
      <c r="G70850" s="5">
        <f t="shared" si="2216"/>
        <v>0</v>
      </c>
    </row>
    <row r="70851" spans="1:7" x14ac:dyDescent="0.25">
      <c r="A70851">
        <v>330176</v>
      </c>
      <c r="B70851">
        <v>4254</v>
      </c>
      <c r="C70851" s="69">
        <v>44229.584432870368</v>
      </c>
      <c r="D70851">
        <v>6204</v>
      </c>
      <c r="E70851" s="6">
        <v>1200</v>
      </c>
      <c r="F70851" s="4">
        <f t="shared" si="2217"/>
        <v>43983.43540509259</v>
      </c>
      <c r="G70851" s="5">
        <f t="shared" ref="G70851:G70914" si="2218">IF(F70851=C70851, 1, 0)</f>
        <v>0</v>
      </c>
    </row>
    <row r="70852" spans="1:7" x14ac:dyDescent="0.25">
      <c r="A70852">
        <v>330183</v>
      </c>
      <c r="B70852">
        <v>8814</v>
      </c>
      <c r="C70852" s="69">
        <v>44229.584490740737</v>
      </c>
      <c r="D70852">
        <v>4946</v>
      </c>
      <c r="E70852" s="6">
        <v>1200</v>
      </c>
      <c r="F70852" s="4">
        <f t="shared" si="2217"/>
        <v>44013.952685185184</v>
      </c>
      <c r="G70852" s="5">
        <f t="shared" si="2218"/>
        <v>0</v>
      </c>
    </row>
    <row r="70853" spans="1:7" x14ac:dyDescent="0.25">
      <c r="A70853">
        <v>330185</v>
      </c>
      <c r="B70853">
        <v>5475</v>
      </c>
      <c r="C70853" s="69">
        <v>44229.588206018518</v>
      </c>
      <c r="D70853">
        <v>12798</v>
      </c>
      <c r="E70853" s="6">
        <v>1200</v>
      </c>
      <c r="F70853" s="4">
        <f t="shared" si="2217"/>
        <v>44045.843321759261</v>
      </c>
      <c r="G70853" s="5">
        <f t="shared" si="2218"/>
        <v>0</v>
      </c>
    </row>
    <row r="70854" spans="1:7" x14ac:dyDescent="0.25">
      <c r="A70854">
        <v>330191</v>
      </c>
      <c r="B70854">
        <v>8078</v>
      </c>
      <c r="C70854" s="69">
        <v>44229.589074074072</v>
      </c>
      <c r="D70854">
        <v>11529</v>
      </c>
      <c r="E70854" s="6">
        <v>1200</v>
      </c>
      <c r="F70854" s="4">
        <f t="shared" si="2217"/>
        <v>44166.238379629627</v>
      </c>
      <c r="G70854" s="5">
        <f t="shared" si="2218"/>
        <v>0</v>
      </c>
    </row>
    <row r="70855" spans="1:7" x14ac:dyDescent="0.25">
      <c r="A70855">
        <v>330194</v>
      </c>
      <c r="B70855">
        <v>13230</v>
      </c>
      <c r="C70855" s="69">
        <v>44229.589594907397</v>
      </c>
      <c r="D70855">
        <v>5952</v>
      </c>
      <c r="E70855" s="6">
        <v>1200</v>
      </c>
      <c r="F70855" s="4">
        <f t="shared" si="2217"/>
        <v>44013.2809837963</v>
      </c>
      <c r="G70855" s="5">
        <f t="shared" si="2218"/>
        <v>0</v>
      </c>
    </row>
    <row r="70856" spans="1:7" x14ac:dyDescent="0.25">
      <c r="A70856">
        <v>330195</v>
      </c>
      <c r="B70856">
        <v>9629</v>
      </c>
      <c r="C70856" s="69">
        <v>44229.589606481481</v>
      </c>
      <c r="D70856">
        <v>1811</v>
      </c>
      <c r="E70856" s="6">
        <v>1200</v>
      </c>
      <c r="F70856" s="4">
        <f t="shared" si="2217"/>
        <v>44229.445370370369</v>
      </c>
      <c r="G70856" s="5">
        <f t="shared" si="2218"/>
        <v>0</v>
      </c>
    </row>
    <row r="70857" spans="1:7" x14ac:dyDescent="0.25">
      <c r="A70857">
        <v>330196</v>
      </c>
      <c r="B70857">
        <v>11422</v>
      </c>
      <c r="C70857" s="69">
        <v>44229.590439814812</v>
      </c>
      <c r="D70857">
        <v>12462</v>
      </c>
      <c r="E70857" s="6">
        <v>1200</v>
      </c>
      <c r="F70857" s="4">
        <f t="shared" si="2217"/>
        <v>44075.365104166667</v>
      </c>
      <c r="G70857" s="5">
        <f t="shared" si="2218"/>
        <v>0</v>
      </c>
    </row>
    <row r="70858" spans="1:7" x14ac:dyDescent="0.25">
      <c r="A70858">
        <v>330198</v>
      </c>
      <c r="B70858">
        <v>11955</v>
      </c>
      <c r="C70858" s="69">
        <v>44229.594537037039</v>
      </c>
      <c r="D70858">
        <v>12391</v>
      </c>
      <c r="E70858" s="6">
        <v>1200</v>
      </c>
      <c r="F70858" s="4">
        <f t="shared" si="2217"/>
        <v>44198.024780092594</v>
      </c>
      <c r="G70858" s="5">
        <f t="shared" si="2218"/>
        <v>0</v>
      </c>
    </row>
    <row r="70859" spans="1:7" x14ac:dyDescent="0.25">
      <c r="A70859">
        <v>330201</v>
      </c>
      <c r="B70859">
        <v>734</v>
      </c>
      <c r="C70859" s="69">
        <v>44229.594895833332</v>
      </c>
      <c r="D70859">
        <v>5952</v>
      </c>
      <c r="E70859" s="6">
        <v>1200</v>
      </c>
      <c r="F70859" s="4">
        <f t="shared" si="2217"/>
        <v>44013.2809837963</v>
      </c>
      <c r="G70859" s="5">
        <f t="shared" si="2218"/>
        <v>0</v>
      </c>
    </row>
    <row r="70860" spans="1:7" x14ac:dyDescent="0.25">
      <c r="A70860">
        <v>330202</v>
      </c>
      <c r="B70860">
        <v>2165</v>
      </c>
      <c r="C70860" s="69">
        <v>44229.595914351848</v>
      </c>
      <c r="D70860">
        <v>6465</v>
      </c>
      <c r="E70860" s="6">
        <v>1200</v>
      </c>
      <c r="F70860" s="4">
        <f t="shared" si="2217"/>
        <v>44229.595914351848</v>
      </c>
      <c r="G70860" s="5">
        <f t="shared" si="2218"/>
        <v>1</v>
      </c>
    </row>
    <row r="70861" spans="1:7" x14ac:dyDescent="0.25">
      <c r="A70861">
        <v>330203</v>
      </c>
      <c r="B70861">
        <v>3409</v>
      </c>
      <c r="C70861" s="69">
        <v>44229.596736111111</v>
      </c>
      <c r="D70861">
        <v>7343</v>
      </c>
      <c r="E70861" s="6">
        <v>1200</v>
      </c>
      <c r="F70861" s="4">
        <f t="shared" si="2217"/>
        <v>44166.252939814818</v>
      </c>
      <c r="G70861" s="5">
        <f t="shared" si="2218"/>
        <v>0</v>
      </c>
    </row>
    <row r="70862" spans="1:7" x14ac:dyDescent="0.25">
      <c r="A70862">
        <v>330207</v>
      </c>
      <c r="B70862">
        <v>6320</v>
      </c>
      <c r="C70862" s="69">
        <v>44229.597337962958</v>
      </c>
      <c r="D70862">
        <v>11388</v>
      </c>
      <c r="E70862" s="6">
        <v>1200</v>
      </c>
      <c r="F70862" s="4">
        <f t="shared" si="2217"/>
        <v>44136.667048611111</v>
      </c>
      <c r="G70862" s="5">
        <f t="shared" si="2218"/>
        <v>0</v>
      </c>
    </row>
    <row r="70863" spans="1:7" x14ac:dyDescent="0.25">
      <c r="A70863">
        <v>330216</v>
      </c>
      <c r="B70863">
        <v>10669</v>
      </c>
      <c r="C70863" s="69">
        <v>44229.610543981478</v>
      </c>
      <c r="D70863">
        <v>6962</v>
      </c>
      <c r="E70863" s="6">
        <v>1200</v>
      </c>
      <c r="F70863" s="4">
        <f t="shared" si="2217"/>
        <v>43922.213738425926</v>
      </c>
      <c r="G70863" s="5">
        <f t="shared" si="2218"/>
        <v>0</v>
      </c>
    </row>
    <row r="70864" spans="1:7" x14ac:dyDescent="0.25">
      <c r="A70864">
        <v>330218</v>
      </c>
      <c r="B70864">
        <v>5459</v>
      </c>
      <c r="C70864" s="69">
        <v>44229.613379629627</v>
      </c>
      <c r="D70864">
        <v>10805</v>
      </c>
      <c r="E70864" s="6">
        <v>1200</v>
      </c>
      <c r="F70864" s="4">
        <f t="shared" si="2217"/>
        <v>44075.547384259262</v>
      </c>
      <c r="G70864" s="5">
        <f t="shared" si="2218"/>
        <v>0</v>
      </c>
    </row>
    <row r="70865" spans="1:7" x14ac:dyDescent="0.25">
      <c r="A70865">
        <v>330223</v>
      </c>
      <c r="B70865">
        <v>10278</v>
      </c>
      <c r="C70865" s="69">
        <v>44229.6171412037</v>
      </c>
      <c r="D70865">
        <v>8662</v>
      </c>
      <c r="E70865" s="6">
        <v>1200</v>
      </c>
      <c r="F70865" s="4">
        <f t="shared" si="2217"/>
        <v>44044.306481481479</v>
      </c>
      <c r="G70865" s="5">
        <f t="shared" si="2218"/>
        <v>0</v>
      </c>
    </row>
    <row r="70866" spans="1:7" x14ac:dyDescent="0.25">
      <c r="A70866">
        <v>330226</v>
      </c>
      <c r="B70866">
        <v>9672</v>
      </c>
      <c r="C70866" s="69">
        <v>44229.619398148148</v>
      </c>
      <c r="D70866">
        <v>291</v>
      </c>
      <c r="E70866" s="6">
        <v>1200</v>
      </c>
      <c r="F70866" s="4">
        <f t="shared" si="2217"/>
        <v>44197.072800925926</v>
      </c>
      <c r="G70866" s="5">
        <f t="shared" si="2218"/>
        <v>0</v>
      </c>
    </row>
    <row r="70867" spans="1:7" x14ac:dyDescent="0.25">
      <c r="A70867">
        <v>330230</v>
      </c>
      <c r="B70867">
        <v>1752</v>
      </c>
      <c r="C70867" s="69">
        <v>44229.619687500002</v>
      </c>
      <c r="D70867">
        <v>940</v>
      </c>
      <c r="E70867" s="6">
        <v>1200</v>
      </c>
      <c r="F70867" s="4">
        <f t="shared" si="2217"/>
        <v>44198.597974537035</v>
      </c>
      <c r="G70867" s="5">
        <f t="shared" si="2218"/>
        <v>0</v>
      </c>
    </row>
    <row r="70868" spans="1:7" x14ac:dyDescent="0.25">
      <c r="A70868">
        <v>330236</v>
      </c>
      <c r="B70868">
        <v>1247</v>
      </c>
      <c r="C70868" s="69">
        <v>44229.619884259257</v>
      </c>
      <c r="D70868">
        <v>11664</v>
      </c>
      <c r="E70868" s="6">
        <v>960</v>
      </c>
      <c r="F70868" s="4">
        <f t="shared" si="2217"/>
        <v>44105.660173611112</v>
      </c>
      <c r="G70868" s="5">
        <f t="shared" si="2218"/>
        <v>0</v>
      </c>
    </row>
    <row r="70869" spans="1:7" x14ac:dyDescent="0.25">
      <c r="A70869">
        <v>330240</v>
      </c>
      <c r="B70869">
        <v>3663</v>
      </c>
      <c r="C70869" s="69">
        <v>44229.620706018519</v>
      </c>
      <c r="D70869">
        <v>2731</v>
      </c>
      <c r="E70869" s="6">
        <v>1200</v>
      </c>
      <c r="F70869" s="4">
        <f t="shared" si="2217"/>
        <v>44198.486990740741</v>
      </c>
      <c r="G70869" s="5">
        <f t="shared" si="2218"/>
        <v>0</v>
      </c>
    </row>
    <row r="70870" spans="1:7" x14ac:dyDescent="0.25">
      <c r="A70870">
        <v>330246</v>
      </c>
      <c r="B70870">
        <v>4922</v>
      </c>
      <c r="C70870" s="69">
        <v>44229.625949074078</v>
      </c>
      <c r="D70870">
        <v>963</v>
      </c>
      <c r="E70870" s="6">
        <v>1200</v>
      </c>
      <c r="F70870" s="4">
        <f t="shared" si="2217"/>
        <v>44044.170370370368</v>
      </c>
      <c r="G70870" s="5">
        <f t="shared" si="2218"/>
        <v>0</v>
      </c>
    </row>
    <row r="70871" spans="1:7" x14ac:dyDescent="0.25">
      <c r="A70871">
        <v>330248</v>
      </c>
      <c r="B70871">
        <v>1685</v>
      </c>
      <c r="C70871" s="69">
        <v>44229.627893518518</v>
      </c>
      <c r="D70871">
        <v>5849</v>
      </c>
      <c r="E70871" s="6">
        <v>1200</v>
      </c>
      <c r="F70871" s="4">
        <f t="shared" si="2217"/>
        <v>44013.745717592596</v>
      </c>
      <c r="G70871" s="5">
        <f t="shared" si="2218"/>
        <v>0</v>
      </c>
    </row>
    <row r="70872" spans="1:7" x14ac:dyDescent="0.25">
      <c r="A70872">
        <v>330251</v>
      </c>
      <c r="B70872">
        <v>2379</v>
      </c>
      <c r="C70872" s="69">
        <v>44229.629317129627</v>
      </c>
      <c r="D70872">
        <v>11954</v>
      </c>
      <c r="E70872" s="6">
        <v>1200</v>
      </c>
      <c r="F70872" s="4">
        <f t="shared" si="2217"/>
        <v>43922.163784722223</v>
      </c>
      <c r="G70872" s="5">
        <f t="shared" si="2218"/>
        <v>0</v>
      </c>
    </row>
    <row r="70873" spans="1:7" x14ac:dyDescent="0.25">
      <c r="A70873">
        <v>330254</v>
      </c>
      <c r="B70873">
        <v>541</v>
      </c>
      <c r="C70873" s="69">
        <v>44229.630428240736</v>
      </c>
      <c r="D70873">
        <v>13930</v>
      </c>
      <c r="E70873" s="6">
        <v>1200</v>
      </c>
      <c r="F70873" s="4">
        <f t="shared" si="2217"/>
        <v>44228.165717592594</v>
      </c>
      <c r="G70873" s="5">
        <f t="shared" si="2218"/>
        <v>0</v>
      </c>
    </row>
    <row r="70874" spans="1:7" x14ac:dyDescent="0.25">
      <c r="A70874">
        <v>330257</v>
      </c>
      <c r="B70874">
        <v>2262</v>
      </c>
      <c r="C70874" s="69">
        <v>44229.632141203707</v>
      </c>
      <c r="D70874">
        <v>2387</v>
      </c>
      <c r="E70874" s="6">
        <v>0</v>
      </c>
      <c r="F70874" s="4">
        <f t="shared" si="2217"/>
        <v>43836.127511574072</v>
      </c>
      <c r="G70874" s="5">
        <f t="shared" si="2218"/>
        <v>0</v>
      </c>
    </row>
    <row r="70875" spans="1:7" x14ac:dyDescent="0.25">
      <c r="A70875">
        <v>330264</v>
      </c>
      <c r="B70875">
        <v>13864</v>
      </c>
      <c r="C70875" s="69">
        <v>44229.637129629627</v>
      </c>
      <c r="D70875">
        <v>10587</v>
      </c>
      <c r="E70875" s="6">
        <v>960</v>
      </c>
      <c r="F70875" s="4">
        <f t="shared" si="2217"/>
        <v>44013.007175925923</v>
      </c>
      <c r="G70875" s="5">
        <f t="shared" si="2218"/>
        <v>0</v>
      </c>
    </row>
    <row r="70876" spans="1:7" x14ac:dyDescent="0.25">
      <c r="A70876">
        <v>330276</v>
      </c>
      <c r="B70876">
        <v>5723</v>
      </c>
      <c r="C70876" s="69">
        <v>44229.644490740742</v>
      </c>
      <c r="D70876">
        <v>13007</v>
      </c>
      <c r="E70876" s="6">
        <v>1200</v>
      </c>
      <c r="F70876" s="4">
        <f t="shared" si="2217"/>
        <v>44197.001018518517</v>
      </c>
      <c r="G70876" s="5">
        <f t="shared" si="2218"/>
        <v>0</v>
      </c>
    </row>
    <row r="70877" spans="1:7" x14ac:dyDescent="0.25">
      <c r="A70877">
        <v>330278</v>
      </c>
      <c r="B70877">
        <v>10134</v>
      </c>
      <c r="C70877" s="69">
        <v>44229.646099537043</v>
      </c>
      <c r="D70877">
        <v>6204</v>
      </c>
      <c r="E70877" s="6">
        <v>1200</v>
      </c>
      <c r="F70877" s="4">
        <f t="shared" si="2217"/>
        <v>43983.43540509259</v>
      </c>
      <c r="G70877" s="5">
        <f t="shared" si="2218"/>
        <v>0</v>
      </c>
    </row>
    <row r="70878" spans="1:7" x14ac:dyDescent="0.25">
      <c r="A70878">
        <v>330280</v>
      </c>
      <c r="B70878">
        <v>7508</v>
      </c>
      <c r="C70878" s="69">
        <v>44229.647291666668</v>
      </c>
      <c r="D70878">
        <v>4499</v>
      </c>
      <c r="E70878" s="6">
        <v>1200</v>
      </c>
      <c r="F70878" s="4">
        <f t="shared" si="2217"/>
        <v>44015.753518518519</v>
      </c>
      <c r="G70878" s="5">
        <f t="shared" si="2218"/>
        <v>0</v>
      </c>
    </row>
    <row r="70879" spans="1:7" x14ac:dyDescent="0.25">
      <c r="A70879">
        <v>330286</v>
      </c>
      <c r="B70879">
        <v>12390</v>
      </c>
      <c r="C70879" s="69">
        <v>44229.647824074083</v>
      </c>
      <c r="D70879">
        <v>963</v>
      </c>
      <c r="E70879" s="6">
        <v>1200</v>
      </c>
      <c r="F70879" s="4">
        <f t="shared" si="2217"/>
        <v>44044.170370370368</v>
      </c>
      <c r="G70879" s="5">
        <f t="shared" si="2218"/>
        <v>0</v>
      </c>
    </row>
    <row r="70880" spans="1:7" x14ac:dyDescent="0.25">
      <c r="A70880">
        <v>330287</v>
      </c>
      <c r="B70880">
        <v>3054</v>
      </c>
      <c r="C70880" s="69">
        <v>44229.652187500003</v>
      </c>
      <c r="D70880">
        <v>8103</v>
      </c>
      <c r="E70880" s="6">
        <v>1200</v>
      </c>
      <c r="F70880" s="4">
        <f t="shared" si="2217"/>
        <v>44105.618298611109</v>
      </c>
      <c r="G70880" s="5">
        <f t="shared" si="2218"/>
        <v>0</v>
      </c>
    </row>
    <row r="70881" spans="1:7" x14ac:dyDescent="0.25">
      <c r="A70881">
        <v>330293</v>
      </c>
      <c r="B70881">
        <v>3795</v>
      </c>
      <c r="C70881" s="69">
        <v>44229.655706018522</v>
      </c>
      <c r="D70881">
        <v>6721</v>
      </c>
      <c r="E70881" s="6">
        <v>1200</v>
      </c>
      <c r="F70881" s="4">
        <f t="shared" si="2217"/>
        <v>44075.447638888887</v>
      </c>
      <c r="G70881" s="5">
        <f t="shared" si="2218"/>
        <v>0</v>
      </c>
    </row>
    <row r="70882" spans="1:7" x14ac:dyDescent="0.25">
      <c r="A70882">
        <v>330296</v>
      </c>
      <c r="B70882">
        <v>3800</v>
      </c>
      <c r="C70882" s="69">
        <v>44229.663194444453</v>
      </c>
      <c r="D70882">
        <v>8036</v>
      </c>
      <c r="E70882" s="6">
        <v>1200</v>
      </c>
      <c r="F70882" s="4">
        <f t="shared" si="2217"/>
        <v>44167.584826388891</v>
      </c>
      <c r="G70882" s="5">
        <f t="shared" si="2218"/>
        <v>0</v>
      </c>
    </row>
    <row r="70883" spans="1:7" x14ac:dyDescent="0.25">
      <c r="A70883">
        <v>330303</v>
      </c>
      <c r="B70883">
        <v>13086</v>
      </c>
      <c r="C70883" s="69">
        <v>44229.66547453704</v>
      </c>
      <c r="D70883">
        <v>2360</v>
      </c>
      <c r="E70883" s="6">
        <v>1200</v>
      </c>
      <c r="F70883" s="4">
        <f t="shared" si="2217"/>
        <v>44136.161643518521</v>
      </c>
      <c r="G70883" s="5">
        <f t="shared" si="2218"/>
        <v>0</v>
      </c>
    </row>
    <row r="70884" spans="1:7" x14ac:dyDescent="0.25">
      <c r="A70884">
        <v>330307</v>
      </c>
      <c r="B70884">
        <v>5493</v>
      </c>
      <c r="C70884" s="69">
        <v>44229.670844907407</v>
      </c>
      <c r="D70884">
        <v>11664</v>
      </c>
      <c r="E70884" s="6">
        <v>1200</v>
      </c>
      <c r="F70884" s="4">
        <f t="shared" si="2217"/>
        <v>44105.660173611112</v>
      </c>
      <c r="G70884" s="5">
        <f t="shared" si="2218"/>
        <v>0</v>
      </c>
    </row>
    <row r="70885" spans="1:7" x14ac:dyDescent="0.25">
      <c r="A70885">
        <v>330308</v>
      </c>
      <c r="B70885">
        <v>13316</v>
      </c>
      <c r="C70885" s="69">
        <v>44229.671898148154</v>
      </c>
      <c r="D70885">
        <v>3120</v>
      </c>
      <c r="E70885" s="6">
        <v>1200</v>
      </c>
      <c r="F70885" s="4">
        <f t="shared" si="2217"/>
        <v>44136.078090277777</v>
      </c>
      <c r="G70885" s="5">
        <f t="shared" si="2218"/>
        <v>0</v>
      </c>
    </row>
    <row r="70886" spans="1:7" x14ac:dyDescent="0.25">
      <c r="A70886">
        <v>330312</v>
      </c>
      <c r="B70886">
        <v>10170</v>
      </c>
      <c r="C70886" s="69">
        <v>44229.672754629632</v>
      </c>
      <c r="D70886">
        <v>2688</v>
      </c>
      <c r="E70886" s="6">
        <v>1200</v>
      </c>
      <c r="F70886" s="4">
        <f t="shared" si="2217"/>
        <v>44015.97284722222</v>
      </c>
      <c r="G70886" s="5">
        <f t="shared" si="2218"/>
        <v>0</v>
      </c>
    </row>
    <row r="70887" spans="1:7" x14ac:dyDescent="0.25">
      <c r="A70887">
        <v>330316</v>
      </c>
      <c r="B70887">
        <v>1396</v>
      </c>
      <c r="C70887" s="69">
        <v>44229.673807870371</v>
      </c>
      <c r="D70887">
        <v>11329</v>
      </c>
      <c r="E70887" s="6">
        <v>1200</v>
      </c>
      <c r="F70887" s="4">
        <f t="shared" si="2217"/>
        <v>43983.596550925926</v>
      </c>
      <c r="G70887" s="5">
        <f t="shared" si="2218"/>
        <v>0</v>
      </c>
    </row>
    <row r="70888" spans="1:7" x14ac:dyDescent="0.25">
      <c r="A70888">
        <v>330320</v>
      </c>
      <c r="B70888">
        <v>11344</v>
      </c>
      <c r="C70888" s="69">
        <v>44229.67627314815</v>
      </c>
      <c r="D70888">
        <v>1305</v>
      </c>
      <c r="E70888" s="6">
        <v>1200</v>
      </c>
      <c r="F70888" s="4">
        <f t="shared" si="2217"/>
        <v>43922.021249999998</v>
      </c>
      <c r="G70888" s="5">
        <f t="shared" si="2218"/>
        <v>0</v>
      </c>
    </row>
    <row r="70889" spans="1:7" x14ac:dyDescent="0.25">
      <c r="A70889">
        <v>330326</v>
      </c>
      <c r="B70889">
        <v>13374</v>
      </c>
      <c r="C70889" s="69">
        <v>44229.677175925928</v>
      </c>
      <c r="D70889">
        <v>6631</v>
      </c>
      <c r="E70889" s="6">
        <v>1200</v>
      </c>
      <c r="F70889" s="4">
        <f t="shared" si="2217"/>
        <v>43952.977141203701</v>
      </c>
      <c r="G70889" s="5">
        <f t="shared" si="2218"/>
        <v>0</v>
      </c>
    </row>
    <row r="70890" spans="1:7" x14ac:dyDescent="0.25">
      <c r="A70890">
        <v>330330</v>
      </c>
      <c r="B70890">
        <v>8530</v>
      </c>
      <c r="C70890" s="69">
        <v>44229.678842592592</v>
      </c>
      <c r="D70890">
        <v>6962</v>
      </c>
      <c r="E70890" s="6">
        <v>1200</v>
      </c>
      <c r="F70890" s="4">
        <f t="shared" si="2217"/>
        <v>43922.213738425926</v>
      </c>
      <c r="G70890" s="5">
        <f t="shared" si="2218"/>
        <v>0</v>
      </c>
    </row>
    <row r="70891" spans="1:7" x14ac:dyDescent="0.25">
      <c r="A70891">
        <v>330335</v>
      </c>
      <c r="B70891">
        <v>9804</v>
      </c>
      <c r="C70891" s="69">
        <v>44229.683703703697</v>
      </c>
      <c r="D70891">
        <v>878</v>
      </c>
      <c r="E70891" s="6">
        <v>1200</v>
      </c>
      <c r="F70891" s="4">
        <f t="shared" si="2217"/>
        <v>43922.969097222223</v>
      </c>
      <c r="G70891" s="5">
        <f t="shared" si="2218"/>
        <v>0</v>
      </c>
    </row>
    <row r="70892" spans="1:7" x14ac:dyDescent="0.25">
      <c r="A70892">
        <v>330336</v>
      </c>
      <c r="B70892">
        <v>1915</v>
      </c>
      <c r="C70892" s="69">
        <v>44229.684386574067</v>
      </c>
      <c r="D70892">
        <v>5355</v>
      </c>
      <c r="E70892" s="6">
        <v>1200</v>
      </c>
      <c r="F70892" s="4">
        <f t="shared" si="2217"/>
        <v>43985.126192129632</v>
      </c>
      <c r="G70892" s="5">
        <f t="shared" si="2218"/>
        <v>0</v>
      </c>
    </row>
    <row r="70893" spans="1:7" x14ac:dyDescent="0.25">
      <c r="A70893">
        <v>330338</v>
      </c>
      <c r="B70893">
        <v>13769</v>
      </c>
      <c r="C70893" s="69">
        <v>44229.68550925926</v>
      </c>
      <c r="D70893">
        <v>2338</v>
      </c>
      <c r="E70893" s="6">
        <v>1200</v>
      </c>
      <c r="F70893" s="4">
        <f t="shared" si="2217"/>
        <v>43952.015902777777</v>
      </c>
      <c r="G70893" s="5">
        <f t="shared" si="2218"/>
        <v>0</v>
      </c>
    </row>
    <row r="70894" spans="1:7" x14ac:dyDescent="0.25">
      <c r="A70894">
        <v>330341</v>
      </c>
      <c r="B70894">
        <v>1422</v>
      </c>
      <c r="C70894" s="69">
        <v>44229.686874999999</v>
      </c>
      <c r="D70894">
        <v>6631</v>
      </c>
      <c r="E70894" s="6">
        <v>1200</v>
      </c>
      <c r="F70894" s="4">
        <f t="shared" si="2217"/>
        <v>43952.977141203701</v>
      </c>
      <c r="G70894" s="5">
        <f t="shared" si="2218"/>
        <v>0</v>
      </c>
    </row>
    <row r="70895" spans="1:7" x14ac:dyDescent="0.25">
      <c r="A70895">
        <v>330345</v>
      </c>
      <c r="B70895">
        <v>13515</v>
      </c>
      <c r="C70895" s="69">
        <v>44229.688622685193</v>
      </c>
      <c r="D70895">
        <v>10192</v>
      </c>
      <c r="E70895" s="6">
        <v>1200</v>
      </c>
      <c r="F70895" s="4">
        <f t="shared" si="2217"/>
        <v>44013.023599537039</v>
      </c>
      <c r="G70895" s="5">
        <f t="shared" si="2218"/>
        <v>0</v>
      </c>
    </row>
    <row r="70896" spans="1:7" x14ac:dyDescent="0.25">
      <c r="A70896">
        <v>330352</v>
      </c>
      <c r="B70896">
        <v>6775</v>
      </c>
      <c r="C70896" s="69">
        <v>44229.688680555562</v>
      </c>
      <c r="D70896">
        <v>4621</v>
      </c>
      <c r="E70896" s="6">
        <v>1200</v>
      </c>
      <c r="F70896" s="4">
        <f t="shared" si="2217"/>
        <v>44075.263368055559</v>
      </c>
      <c r="G70896" s="5">
        <f t="shared" si="2218"/>
        <v>0</v>
      </c>
    </row>
    <row r="70897" spans="1:7" x14ac:dyDescent="0.25">
      <c r="A70897">
        <v>330360</v>
      </c>
      <c r="B70897">
        <v>9561</v>
      </c>
      <c r="C70897" s="69">
        <v>44229.693993055553</v>
      </c>
      <c r="D70897">
        <v>1065</v>
      </c>
      <c r="E70897" s="6">
        <v>1200</v>
      </c>
      <c r="F70897" s="4">
        <f t="shared" si="2217"/>
        <v>44105.011678240742</v>
      </c>
      <c r="G70897" s="5">
        <f t="shared" si="2218"/>
        <v>0</v>
      </c>
    </row>
    <row r="70898" spans="1:7" x14ac:dyDescent="0.25">
      <c r="A70898">
        <v>330366</v>
      </c>
      <c r="B70898">
        <v>4090</v>
      </c>
      <c r="C70898" s="69">
        <v>44229.696550925917</v>
      </c>
      <c r="D70898">
        <v>13184</v>
      </c>
      <c r="E70898" s="6">
        <v>1200</v>
      </c>
      <c r="F70898" s="4">
        <f t="shared" si="2217"/>
        <v>43832.858287037037</v>
      </c>
      <c r="G70898" s="5">
        <f t="shared" si="2218"/>
        <v>0</v>
      </c>
    </row>
    <row r="70899" spans="1:7" x14ac:dyDescent="0.25">
      <c r="A70899">
        <v>330370</v>
      </c>
      <c r="B70899">
        <v>12605</v>
      </c>
      <c r="C70899" s="69">
        <v>44229.704456018517</v>
      </c>
      <c r="D70899">
        <v>11233</v>
      </c>
      <c r="E70899" s="6">
        <v>1200</v>
      </c>
      <c r="F70899" s="4">
        <f t="shared" si="2217"/>
        <v>44228.178796296299</v>
      </c>
      <c r="G70899" s="5">
        <f t="shared" si="2218"/>
        <v>0</v>
      </c>
    </row>
    <row r="70900" spans="1:7" x14ac:dyDescent="0.25">
      <c r="A70900">
        <v>330375</v>
      </c>
      <c r="B70900">
        <v>9380</v>
      </c>
      <c r="C70900" s="69">
        <v>44229.706400462957</v>
      </c>
      <c r="D70900">
        <v>2251</v>
      </c>
      <c r="E70900" s="6">
        <v>1200</v>
      </c>
      <c r="F70900" s="4">
        <f t="shared" si="2217"/>
        <v>43923.152268518519</v>
      </c>
      <c r="G70900" s="5">
        <f t="shared" si="2218"/>
        <v>0</v>
      </c>
    </row>
    <row r="70901" spans="1:7" x14ac:dyDescent="0.25">
      <c r="A70901">
        <v>330380</v>
      </c>
      <c r="B70901">
        <v>9489</v>
      </c>
      <c r="C70901" s="69">
        <v>44229.708692129629</v>
      </c>
      <c r="D70901">
        <v>10347</v>
      </c>
      <c r="E70901" s="6">
        <v>1200</v>
      </c>
      <c r="F70901" s="4">
        <f t="shared" si="2217"/>
        <v>44076.1249537037</v>
      </c>
      <c r="G70901" s="5">
        <f t="shared" si="2218"/>
        <v>0</v>
      </c>
    </row>
    <row r="70902" spans="1:7" x14ac:dyDescent="0.25">
      <c r="A70902">
        <v>330387</v>
      </c>
      <c r="B70902">
        <v>4353</v>
      </c>
      <c r="C70902" s="69">
        <v>44229.711006944453</v>
      </c>
      <c r="D70902">
        <v>12523</v>
      </c>
      <c r="E70902" s="6">
        <v>960</v>
      </c>
      <c r="F70902" s="4">
        <f t="shared" si="2217"/>
        <v>44105.083819444444</v>
      </c>
      <c r="G70902" s="5">
        <f t="shared" si="2218"/>
        <v>0</v>
      </c>
    </row>
    <row r="70903" spans="1:7" x14ac:dyDescent="0.25">
      <c r="A70903">
        <v>330390</v>
      </c>
      <c r="B70903">
        <v>11240</v>
      </c>
      <c r="C70903" s="69">
        <v>44229.711273148147</v>
      </c>
      <c r="D70903">
        <v>5166</v>
      </c>
      <c r="E70903" s="6">
        <v>1200</v>
      </c>
      <c r="F70903" s="4">
        <f t="shared" si="2217"/>
        <v>44197.428252314814</v>
      </c>
      <c r="G70903" s="5">
        <f t="shared" si="2218"/>
        <v>0</v>
      </c>
    </row>
    <row r="70904" spans="1:7" x14ac:dyDescent="0.25">
      <c r="A70904">
        <v>330397</v>
      </c>
      <c r="B70904">
        <v>1602</v>
      </c>
      <c r="C70904" s="69">
        <v>44229.712685185194</v>
      </c>
      <c r="D70904">
        <v>8404</v>
      </c>
      <c r="E70904" s="6">
        <v>1200</v>
      </c>
      <c r="F70904" s="4">
        <f t="shared" si="2217"/>
        <v>43862.8516087963</v>
      </c>
      <c r="G70904" s="5">
        <f t="shared" si="2218"/>
        <v>0</v>
      </c>
    </row>
    <row r="70905" spans="1:7" x14ac:dyDescent="0.25">
      <c r="A70905">
        <v>330401</v>
      </c>
      <c r="B70905">
        <v>1431</v>
      </c>
      <c r="C70905" s="69">
        <v>44229.714629629627</v>
      </c>
      <c r="D70905">
        <v>5272</v>
      </c>
      <c r="E70905" s="6">
        <v>1200</v>
      </c>
      <c r="F70905" s="4">
        <f t="shared" si="2217"/>
        <v>44136.199131944442</v>
      </c>
      <c r="G70905" s="5">
        <f t="shared" si="2218"/>
        <v>0</v>
      </c>
    </row>
    <row r="70906" spans="1:7" x14ac:dyDescent="0.25">
      <c r="A70906">
        <v>330408</v>
      </c>
      <c r="B70906">
        <v>10899</v>
      </c>
      <c r="C70906" s="69">
        <v>44229.71465277778</v>
      </c>
      <c r="D70906">
        <v>4946</v>
      </c>
      <c r="E70906" s="6">
        <v>1200</v>
      </c>
      <c r="F70906" s="4">
        <f t="shared" si="2217"/>
        <v>44013.952685185184</v>
      </c>
      <c r="G70906" s="5">
        <f t="shared" si="2218"/>
        <v>0</v>
      </c>
    </row>
    <row r="70907" spans="1:7" x14ac:dyDescent="0.25">
      <c r="A70907">
        <v>330411</v>
      </c>
      <c r="B70907">
        <v>2317</v>
      </c>
      <c r="C70907" s="69">
        <v>44229.721087962957</v>
      </c>
      <c r="D70907">
        <v>4730</v>
      </c>
      <c r="E70907" s="6">
        <v>1200</v>
      </c>
      <c r="F70907" s="4">
        <f t="shared" si="2217"/>
        <v>44228.863761574074</v>
      </c>
      <c r="G70907" s="5">
        <f t="shared" si="2218"/>
        <v>0</v>
      </c>
    </row>
    <row r="70908" spans="1:7" x14ac:dyDescent="0.25">
      <c r="A70908">
        <v>330413</v>
      </c>
      <c r="B70908">
        <v>8815</v>
      </c>
      <c r="C70908" s="69">
        <v>44229.722349537027</v>
      </c>
      <c r="D70908">
        <v>10587</v>
      </c>
      <c r="E70908" s="6">
        <v>1200</v>
      </c>
      <c r="F70908" s="4">
        <f t="shared" si="2217"/>
        <v>44013.007175925923</v>
      </c>
      <c r="G70908" s="5">
        <f t="shared" si="2218"/>
        <v>0</v>
      </c>
    </row>
    <row r="70909" spans="1:7" x14ac:dyDescent="0.25">
      <c r="A70909">
        <v>330418</v>
      </c>
      <c r="B70909">
        <v>2474</v>
      </c>
      <c r="C70909" s="69">
        <v>44229.723414351851</v>
      </c>
      <c r="D70909">
        <v>11726</v>
      </c>
      <c r="E70909" s="6">
        <v>1200</v>
      </c>
      <c r="F70909" s="4">
        <f t="shared" si="2217"/>
        <v>43835.526423611111</v>
      </c>
      <c r="G70909" s="5">
        <f t="shared" si="2218"/>
        <v>0</v>
      </c>
    </row>
    <row r="70910" spans="1:7" x14ac:dyDescent="0.25">
      <c r="A70910">
        <v>330420</v>
      </c>
      <c r="B70910">
        <v>3072</v>
      </c>
      <c r="C70910" s="69">
        <v>44229.724259259259</v>
      </c>
      <c r="D70910">
        <v>11329</v>
      </c>
      <c r="E70910" s="6">
        <v>1200</v>
      </c>
      <c r="F70910" s="4">
        <f t="shared" si="2217"/>
        <v>43983.596550925926</v>
      </c>
      <c r="G70910" s="5">
        <f t="shared" si="2218"/>
        <v>0</v>
      </c>
    </row>
    <row r="70911" spans="1:7" x14ac:dyDescent="0.25">
      <c r="A70911">
        <v>330426</v>
      </c>
      <c r="B70911">
        <v>431</v>
      </c>
      <c r="C70911" s="69">
        <v>44229.725173611107</v>
      </c>
      <c r="D70911">
        <v>1834</v>
      </c>
      <c r="E70911" s="6">
        <v>0</v>
      </c>
      <c r="F70911" s="4">
        <f t="shared" si="2217"/>
        <v>44045.603078703702</v>
      </c>
      <c r="G70911" s="5">
        <f t="shared" si="2218"/>
        <v>0</v>
      </c>
    </row>
    <row r="70912" spans="1:7" x14ac:dyDescent="0.25">
      <c r="A70912">
        <v>330430</v>
      </c>
      <c r="B70912">
        <v>204</v>
      </c>
      <c r="C70912" s="69">
        <v>44229.726979166669</v>
      </c>
      <c r="D70912">
        <v>7343</v>
      </c>
      <c r="E70912" s="6">
        <v>1200</v>
      </c>
      <c r="F70912" s="4">
        <f t="shared" si="2217"/>
        <v>44166.252939814818</v>
      </c>
      <c r="G70912" s="5">
        <f t="shared" si="2218"/>
        <v>0</v>
      </c>
    </row>
    <row r="70913" spans="1:7" x14ac:dyDescent="0.25">
      <c r="A70913">
        <v>330433</v>
      </c>
      <c r="B70913">
        <v>12334</v>
      </c>
      <c r="C70913" s="69">
        <v>44229.72729166667</v>
      </c>
      <c r="D70913">
        <v>7878</v>
      </c>
      <c r="E70913" s="6">
        <v>1200</v>
      </c>
      <c r="F70913" s="4">
        <f t="shared" si="2217"/>
        <v>43891.070462962962</v>
      </c>
      <c r="G70913" s="5">
        <f t="shared" si="2218"/>
        <v>0</v>
      </c>
    </row>
    <row r="70914" spans="1:7" x14ac:dyDescent="0.25">
      <c r="A70914">
        <v>330436</v>
      </c>
      <c r="B70914">
        <v>2069</v>
      </c>
      <c r="C70914" s="69">
        <v>44229.728645833333</v>
      </c>
      <c r="D70914">
        <v>11700</v>
      </c>
      <c r="E70914" s="6">
        <v>1200</v>
      </c>
      <c r="F70914" s="4">
        <f t="shared" ref="F70914:F70977" si="2219">VLOOKUP(D70914,J:K,2,0)</f>
        <v>43833.01934027778</v>
      </c>
      <c r="G70914" s="5">
        <f t="shared" si="2218"/>
        <v>0</v>
      </c>
    </row>
    <row r="70915" spans="1:7" x14ac:dyDescent="0.25">
      <c r="A70915">
        <v>330442</v>
      </c>
      <c r="B70915">
        <v>8209</v>
      </c>
      <c r="C70915" s="69">
        <v>44229.729444444441</v>
      </c>
      <c r="D70915">
        <v>9597</v>
      </c>
      <c r="E70915" s="6">
        <v>960</v>
      </c>
      <c r="F70915" s="4">
        <f t="shared" si="2219"/>
        <v>44044.821122685185</v>
      </c>
      <c r="G70915" s="5">
        <f t="shared" ref="G70915:G70978" si="2220">IF(F70915=C70915, 1, 0)</f>
        <v>0</v>
      </c>
    </row>
    <row r="70916" spans="1:7" x14ac:dyDescent="0.25">
      <c r="A70916">
        <v>330445</v>
      </c>
      <c r="B70916">
        <v>11080</v>
      </c>
      <c r="C70916" s="69">
        <v>44229.740833333337</v>
      </c>
      <c r="D70916">
        <v>12268</v>
      </c>
      <c r="E70916" s="6">
        <v>1200</v>
      </c>
      <c r="F70916" s="4">
        <f t="shared" si="2219"/>
        <v>44229.740833333337</v>
      </c>
      <c r="G70916" s="5">
        <f t="shared" si="2220"/>
        <v>1</v>
      </c>
    </row>
    <row r="70917" spans="1:7" x14ac:dyDescent="0.25">
      <c r="A70917">
        <v>330449</v>
      </c>
      <c r="B70917">
        <v>6146</v>
      </c>
      <c r="C70917" s="69">
        <v>44229.741597222222</v>
      </c>
      <c r="D70917">
        <v>1849</v>
      </c>
      <c r="E70917" s="6">
        <v>1200</v>
      </c>
      <c r="F70917" s="4">
        <f t="shared" si="2219"/>
        <v>44013.146064814813</v>
      </c>
      <c r="G70917" s="5">
        <f t="shared" si="2220"/>
        <v>0</v>
      </c>
    </row>
    <row r="70918" spans="1:7" x14ac:dyDescent="0.25">
      <c r="A70918">
        <v>330453</v>
      </c>
      <c r="B70918">
        <v>9547</v>
      </c>
      <c r="C70918" s="69">
        <v>44229.741840277777</v>
      </c>
      <c r="D70918">
        <v>6025</v>
      </c>
      <c r="E70918" s="6">
        <v>1200</v>
      </c>
      <c r="F70918" s="4">
        <f t="shared" si="2219"/>
        <v>44136.587361111109</v>
      </c>
      <c r="G70918" s="5">
        <f t="shared" si="2220"/>
        <v>0</v>
      </c>
    </row>
    <row r="70919" spans="1:7" x14ac:dyDescent="0.25">
      <c r="A70919">
        <v>330456</v>
      </c>
      <c r="B70919">
        <v>12812</v>
      </c>
      <c r="C70919" s="69">
        <v>44229.742268518523</v>
      </c>
      <c r="D70919">
        <v>9309</v>
      </c>
      <c r="E70919" s="6">
        <v>1200</v>
      </c>
      <c r="F70919" s="4">
        <f t="shared" si="2219"/>
        <v>43862.647430555553</v>
      </c>
      <c r="G70919" s="5">
        <f t="shared" si="2220"/>
        <v>0</v>
      </c>
    </row>
    <row r="70920" spans="1:7" x14ac:dyDescent="0.25">
      <c r="A70920">
        <v>330457</v>
      </c>
      <c r="B70920">
        <v>13164</v>
      </c>
      <c r="C70920" s="69">
        <v>44229.759791666656</v>
      </c>
      <c r="D70920">
        <v>963</v>
      </c>
      <c r="E70920" s="6">
        <v>1200</v>
      </c>
      <c r="F70920" s="4">
        <f t="shared" si="2219"/>
        <v>44044.170370370368</v>
      </c>
      <c r="G70920" s="5">
        <f t="shared" si="2220"/>
        <v>0</v>
      </c>
    </row>
    <row r="70921" spans="1:7" x14ac:dyDescent="0.25">
      <c r="A70921">
        <v>330468</v>
      </c>
      <c r="B70921">
        <v>7670</v>
      </c>
      <c r="C70921" s="69">
        <v>44229.76121527778</v>
      </c>
      <c r="D70921">
        <v>9889</v>
      </c>
      <c r="E70921" s="6">
        <v>1200</v>
      </c>
      <c r="F70921" s="4">
        <f t="shared" si="2219"/>
        <v>44166.999039351853</v>
      </c>
      <c r="G70921" s="5">
        <f t="shared" si="2220"/>
        <v>0</v>
      </c>
    </row>
    <row r="70922" spans="1:7" x14ac:dyDescent="0.25">
      <c r="A70922">
        <v>330469</v>
      </c>
      <c r="B70922">
        <v>1011</v>
      </c>
      <c r="C70922" s="69">
        <v>44229.76222222222</v>
      </c>
      <c r="D70922">
        <v>3120</v>
      </c>
      <c r="E70922" s="6">
        <v>1200</v>
      </c>
      <c r="F70922" s="4">
        <f t="shared" si="2219"/>
        <v>44136.078090277777</v>
      </c>
      <c r="G70922" s="5">
        <f t="shared" si="2220"/>
        <v>0</v>
      </c>
    </row>
    <row r="70923" spans="1:7" x14ac:dyDescent="0.25">
      <c r="A70923">
        <v>330470</v>
      </c>
      <c r="B70923">
        <v>5907</v>
      </c>
      <c r="C70923" s="69">
        <v>44229.765543981477</v>
      </c>
      <c r="D70923">
        <v>9309</v>
      </c>
      <c r="E70923" s="6">
        <v>1200</v>
      </c>
      <c r="F70923" s="4">
        <f t="shared" si="2219"/>
        <v>43862.647430555553</v>
      </c>
      <c r="G70923" s="5">
        <f t="shared" si="2220"/>
        <v>0</v>
      </c>
    </row>
    <row r="70924" spans="1:7" x14ac:dyDescent="0.25">
      <c r="A70924">
        <v>330472</v>
      </c>
      <c r="B70924">
        <v>2454</v>
      </c>
      <c r="C70924" s="69">
        <v>44229.766111111108</v>
      </c>
      <c r="D70924">
        <v>4120</v>
      </c>
      <c r="E70924" s="6">
        <v>960</v>
      </c>
      <c r="F70924" s="4">
        <f t="shared" si="2219"/>
        <v>43952.016840277778</v>
      </c>
      <c r="G70924" s="5">
        <f t="shared" si="2220"/>
        <v>0</v>
      </c>
    </row>
    <row r="70925" spans="1:7" x14ac:dyDescent="0.25">
      <c r="A70925">
        <v>330477</v>
      </c>
      <c r="B70925">
        <v>2292</v>
      </c>
      <c r="C70925" s="69">
        <v>44229.769641203697</v>
      </c>
      <c r="D70925">
        <v>11437</v>
      </c>
      <c r="E70925" s="6">
        <v>1200</v>
      </c>
      <c r="F70925" s="4">
        <f t="shared" si="2219"/>
        <v>43923.125856481478</v>
      </c>
      <c r="G70925" s="5">
        <f t="shared" si="2220"/>
        <v>0</v>
      </c>
    </row>
    <row r="70926" spans="1:7" x14ac:dyDescent="0.25">
      <c r="A70926">
        <v>330478</v>
      </c>
      <c r="B70926">
        <v>2473</v>
      </c>
      <c r="C70926" s="69">
        <v>44229.777997685182</v>
      </c>
      <c r="D70926">
        <v>6844</v>
      </c>
      <c r="E70926" s="6">
        <v>1200</v>
      </c>
      <c r="F70926" s="4">
        <f t="shared" si="2219"/>
        <v>43891.224456018521</v>
      </c>
      <c r="G70926" s="5">
        <f t="shared" si="2220"/>
        <v>0</v>
      </c>
    </row>
    <row r="70927" spans="1:7" x14ac:dyDescent="0.25">
      <c r="A70927">
        <v>330485</v>
      </c>
      <c r="B70927">
        <v>3934</v>
      </c>
      <c r="C70927" s="69">
        <v>44229.781261574077</v>
      </c>
      <c r="D70927">
        <v>552</v>
      </c>
      <c r="E70927" s="6">
        <v>1200</v>
      </c>
      <c r="F70927" s="4">
        <f t="shared" si="2219"/>
        <v>44137.753993055558</v>
      </c>
      <c r="G70927" s="5">
        <f t="shared" si="2220"/>
        <v>0</v>
      </c>
    </row>
    <row r="70928" spans="1:7" x14ac:dyDescent="0.25">
      <c r="A70928">
        <v>330490</v>
      </c>
      <c r="B70928">
        <v>9723</v>
      </c>
      <c r="C70928" s="69">
        <v>44229.782951388886</v>
      </c>
      <c r="D70928">
        <v>2251</v>
      </c>
      <c r="E70928" s="6">
        <v>960</v>
      </c>
      <c r="F70928" s="4">
        <f t="shared" si="2219"/>
        <v>43923.152268518519</v>
      </c>
      <c r="G70928" s="5">
        <f t="shared" si="2220"/>
        <v>0</v>
      </c>
    </row>
    <row r="70929" spans="1:7" x14ac:dyDescent="0.25">
      <c r="A70929">
        <v>330497</v>
      </c>
      <c r="B70929">
        <v>7645</v>
      </c>
      <c r="C70929" s="69">
        <v>44229.783958333333</v>
      </c>
      <c r="D70929">
        <v>2491</v>
      </c>
      <c r="E70929" s="6">
        <v>1200</v>
      </c>
      <c r="F70929" s="4">
        <f t="shared" si="2219"/>
        <v>44136.620497685188</v>
      </c>
      <c r="G70929" s="5">
        <f t="shared" si="2220"/>
        <v>0</v>
      </c>
    </row>
    <row r="70930" spans="1:7" x14ac:dyDescent="0.25">
      <c r="A70930">
        <v>330500</v>
      </c>
      <c r="B70930">
        <v>3421</v>
      </c>
      <c r="C70930" s="69">
        <v>44229.792141203703</v>
      </c>
      <c r="D70930">
        <v>6721</v>
      </c>
      <c r="E70930" s="6">
        <v>1200</v>
      </c>
      <c r="F70930" s="4">
        <f t="shared" si="2219"/>
        <v>44075.447638888887</v>
      </c>
      <c r="G70930" s="5">
        <f t="shared" si="2220"/>
        <v>0</v>
      </c>
    </row>
    <row r="70931" spans="1:7" x14ac:dyDescent="0.25">
      <c r="A70931">
        <v>330506</v>
      </c>
      <c r="B70931">
        <v>5064</v>
      </c>
      <c r="C70931" s="69">
        <v>44229.792754629627</v>
      </c>
      <c r="D70931">
        <v>6962</v>
      </c>
      <c r="E70931" s="6">
        <v>1200</v>
      </c>
      <c r="F70931" s="4">
        <f t="shared" si="2219"/>
        <v>43922.213738425926</v>
      </c>
      <c r="G70931" s="5">
        <f t="shared" si="2220"/>
        <v>0</v>
      </c>
    </row>
    <row r="70932" spans="1:7" x14ac:dyDescent="0.25">
      <c r="A70932">
        <v>330517</v>
      </c>
      <c r="B70932">
        <v>7615</v>
      </c>
      <c r="C70932" s="69">
        <v>44229.798043981478</v>
      </c>
      <c r="D70932">
        <v>13817</v>
      </c>
      <c r="E70932" s="6">
        <v>1200</v>
      </c>
      <c r="F70932" s="4">
        <f t="shared" si="2219"/>
        <v>43891.131111111114</v>
      </c>
      <c r="G70932" s="5">
        <f t="shared" si="2220"/>
        <v>0</v>
      </c>
    </row>
    <row r="70933" spans="1:7" x14ac:dyDescent="0.25">
      <c r="A70933">
        <v>330523</v>
      </c>
      <c r="B70933">
        <v>9476</v>
      </c>
      <c r="C70933" s="69">
        <v>44229.79960648148</v>
      </c>
      <c r="D70933">
        <v>5701</v>
      </c>
      <c r="E70933" s="6">
        <v>1200</v>
      </c>
      <c r="F70933" s="4">
        <f t="shared" si="2219"/>
        <v>44166.401678240742</v>
      </c>
      <c r="G70933" s="5">
        <f t="shared" si="2220"/>
        <v>0</v>
      </c>
    </row>
    <row r="70934" spans="1:7" x14ac:dyDescent="0.25">
      <c r="A70934">
        <v>330530</v>
      </c>
      <c r="B70934">
        <v>2959</v>
      </c>
      <c r="C70934" s="69">
        <v>44229.802199074067</v>
      </c>
      <c r="D70934">
        <v>11529</v>
      </c>
      <c r="E70934" s="6">
        <v>1200</v>
      </c>
      <c r="F70934" s="4">
        <f t="shared" si="2219"/>
        <v>44166.238379629627</v>
      </c>
      <c r="G70934" s="5">
        <f t="shared" si="2220"/>
        <v>0</v>
      </c>
    </row>
    <row r="70935" spans="1:7" x14ac:dyDescent="0.25">
      <c r="A70935">
        <v>330533</v>
      </c>
      <c r="B70935">
        <v>11075</v>
      </c>
      <c r="C70935" s="69">
        <v>44229.810740740737</v>
      </c>
      <c r="D70935">
        <v>4674</v>
      </c>
      <c r="E70935" s="6">
        <v>1200</v>
      </c>
      <c r="F70935" s="4">
        <f t="shared" si="2219"/>
        <v>44075.012592592589</v>
      </c>
      <c r="G70935" s="5">
        <f t="shared" si="2220"/>
        <v>0</v>
      </c>
    </row>
    <row r="70936" spans="1:7" x14ac:dyDescent="0.25">
      <c r="A70936">
        <v>330539</v>
      </c>
      <c r="B70936">
        <v>11829</v>
      </c>
      <c r="C70936" s="69">
        <v>44229.811388888891</v>
      </c>
      <c r="D70936">
        <v>4361</v>
      </c>
      <c r="E70936" s="6">
        <v>1200</v>
      </c>
      <c r="F70936" s="4">
        <f t="shared" si="2219"/>
        <v>44166.461400462962</v>
      </c>
      <c r="G70936" s="5">
        <f t="shared" si="2220"/>
        <v>0</v>
      </c>
    </row>
    <row r="70937" spans="1:7" x14ac:dyDescent="0.25">
      <c r="A70937">
        <v>330541</v>
      </c>
      <c r="B70937">
        <v>12461</v>
      </c>
      <c r="C70937" s="69">
        <v>44229.811620370368</v>
      </c>
      <c r="D70937">
        <v>1737</v>
      </c>
      <c r="E70937" s="6">
        <v>1200</v>
      </c>
      <c r="F70937" s="4">
        <f t="shared" si="2219"/>
        <v>43923.047071759262</v>
      </c>
      <c r="G70937" s="5">
        <f t="shared" si="2220"/>
        <v>0</v>
      </c>
    </row>
    <row r="70938" spans="1:7" x14ac:dyDescent="0.25">
      <c r="A70938">
        <v>330546</v>
      </c>
      <c r="B70938">
        <v>9804</v>
      </c>
      <c r="C70938" s="69">
        <v>44229.813472222217</v>
      </c>
      <c r="D70938">
        <v>12897</v>
      </c>
      <c r="E70938" s="6">
        <v>1200</v>
      </c>
      <c r="F70938" s="4">
        <f t="shared" si="2219"/>
        <v>44198.16615740741</v>
      </c>
      <c r="G70938" s="5">
        <f t="shared" si="2220"/>
        <v>0</v>
      </c>
    </row>
    <row r="70939" spans="1:7" x14ac:dyDescent="0.25">
      <c r="A70939">
        <v>330547</v>
      </c>
      <c r="B70939">
        <v>13718</v>
      </c>
      <c r="C70939" s="69">
        <v>44229.816423611112</v>
      </c>
      <c r="D70939">
        <v>11562</v>
      </c>
      <c r="E70939" s="6">
        <v>960</v>
      </c>
      <c r="F70939" s="4">
        <f t="shared" si="2219"/>
        <v>44076.770902777775</v>
      </c>
      <c r="G70939" s="5">
        <f t="shared" si="2220"/>
        <v>0</v>
      </c>
    </row>
    <row r="70940" spans="1:7" x14ac:dyDescent="0.25">
      <c r="A70940">
        <v>330554</v>
      </c>
      <c r="B70940">
        <v>2724</v>
      </c>
      <c r="C70940" s="69">
        <v>44229.816724537042</v>
      </c>
      <c r="D70940">
        <v>228</v>
      </c>
      <c r="E70940" s="6">
        <v>1200</v>
      </c>
      <c r="F70940" s="4">
        <f t="shared" si="2219"/>
        <v>44200.374178240738</v>
      </c>
      <c r="G70940" s="5">
        <f t="shared" si="2220"/>
        <v>0</v>
      </c>
    </row>
    <row r="70941" spans="1:7" x14ac:dyDescent="0.25">
      <c r="A70941">
        <v>330561</v>
      </c>
      <c r="B70941">
        <v>4851</v>
      </c>
      <c r="C70941" s="69">
        <v>44229.819965277777</v>
      </c>
      <c r="D70941">
        <v>5355</v>
      </c>
      <c r="E70941" s="6">
        <v>1200</v>
      </c>
      <c r="F70941" s="4">
        <f t="shared" si="2219"/>
        <v>43985.126192129632</v>
      </c>
      <c r="G70941" s="5">
        <f t="shared" si="2220"/>
        <v>0</v>
      </c>
    </row>
    <row r="70942" spans="1:7" x14ac:dyDescent="0.25">
      <c r="A70942">
        <v>330566</v>
      </c>
      <c r="B70942">
        <v>5161</v>
      </c>
      <c r="C70942" s="69">
        <v>44229.821053240739</v>
      </c>
      <c r="D70942">
        <v>5709</v>
      </c>
      <c r="E70942" s="6">
        <v>1200</v>
      </c>
      <c r="F70942" s="4">
        <f t="shared" si="2219"/>
        <v>44166.081365740742</v>
      </c>
      <c r="G70942" s="5">
        <f t="shared" si="2220"/>
        <v>0</v>
      </c>
    </row>
    <row r="70943" spans="1:7" x14ac:dyDescent="0.25">
      <c r="A70943">
        <v>330571</v>
      </c>
      <c r="B70943">
        <v>12521</v>
      </c>
      <c r="C70943" s="69">
        <v>44229.821423611109</v>
      </c>
      <c r="D70943">
        <v>5709</v>
      </c>
      <c r="E70943" s="6">
        <v>1200</v>
      </c>
      <c r="F70943" s="4">
        <f t="shared" si="2219"/>
        <v>44166.081365740742</v>
      </c>
      <c r="G70943" s="5">
        <f t="shared" si="2220"/>
        <v>0</v>
      </c>
    </row>
    <row r="70944" spans="1:7" x14ac:dyDescent="0.25">
      <c r="A70944">
        <v>330576</v>
      </c>
      <c r="B70944">
        <v>3449</v>
      </c>
      <c r="C70944" s="69">
        <v>44229.82199074074</v>
      </c>
      <c r="D70944">
        <v>11700</v>
      </c>
      <c r="E70944" s="6">
        <v>960</v>
      </c>
      <c r="F70944" s="4">
        <f t="shared" si="2219"/>
        <v>43833.01934027778</v>
      </c>
      <c r="G70944" s="5">
        <f t="shared" si="2220"/>
        <v>0</v>
      </c>
    </row>
    <row r="70945" spans="1:7" x14ac:dyDescent="0.25">
      <c r="A70945">
        <v>330577</v>
      </c>
      <c r="B70945">
        <v>4444</v>
      </c>
      <c r="C70945" s="69">
        <v>44229.822395833333</v>
      </c>
      <c r="D70945">
        <v>6353</v>
      </c>
      <c r="E70945" s="6">
        <v>1200</v>
      </c>
      <c r="F70945" s="4">
        <f t="shared" si="2219"/>
        <v>43891.160011574073</v>
      </c>
      <c r="G70945" s="5">
        <f t="shared" si="2220"/>
        <v>0</v>
      </c>
    </row>
    <row r="70946" spans="1:7" x14ac:dyDescent="0.25">
      <c r="A70946">
        <v>330581</v>
      </c>
      <c r="B70946">
        <v>8838</v>
      </c>
      <c r="C70946" s="69">
        <v>44229.82303240741</v>
      </c>
      <c r="D70946">
        <v>13812</v>
      </c>
      <c r="E70946" s="6">
        <v>960</v>
      </c>
      <c r="F70946" s="4">
        <f t="shared" si="2219"/>
        <v>44105.466736111113</v>
      </c>
      <c r="G70946" s="5">
        <f t="shared" si="2220"/>
        <v>0</v>
      </c>
    </row>
    <row r="70947" spans="1:7" x14ac:dyDescent="0.25">
      <c r="A70947">
        <v>330582</v>
      </c>
      <c r="B70947">
        <v>1173</v>
      </c>
      <c r="C70947" s="69">
        <v>44229.831759259258</v>
      </c>
      <c r="D70947">
        <v>11749</v>
      </c>
      <c r="E70947" s="6">
        <v>0</v>
      </c>
      <c r="F70947" s="4">
        <f t="shared" si="2219"/>
        <v>44166.349050925928</v>
      </c>
      <c r="G70947" s="5">
        <f t="shared" si="2220"/>
        <v>0</v>
      </c>
    </row>
    <row r="70948" spans="1:7" x14ac:dyDescent="0.25">
      <c r="A70948">
        <v>330585</v>
      </c>
      <c r="B70948">
        <v>7543</v>
      </c>
      <c r="C70948" s="69">
        <v>44229.837245370371</v>
      </c>
      <c r="D70948">
        <v>13853</v>
      </c>
      <c r="E70948" s="6">
        <v>1200</v>
      </c>
      <c r="F70948" s="4">
        <f t="shared" si="2219"/>
        <v>44075.264965277776</v>
      </c>
      <c r="G70948" s="5">
        <f t="shared" si="2220"/>
        <v>0</v>
      </c>
    </row>
    <row r="70949" spans="1:7" x14ac:dyDescent="0.25">
      <c r="A70949">
        <v>330591</v>
      </c>
      <c r="B70949">
        <v>10995</v>
      </c>
      <c r="C70949" s="69">
        <v>44229.838425925933</v>
      </c>
      <c r="D70949">
        <v>6558</v>
      </c>
      <c r="E70949" s="6">
        <v>1200</v>
      </c>
      <c r="F70949" s="4">
        <f t="shared" si="2219"/>
        <v>44201.396932870368</v>
      </c>
      <c r="G70949" s="5">
        <f t="shared" si="2220"/>
        <v>0</v>
      </c>
    </row>
    <row r="70950" spans="1:7" x14ac:dyDescent="0.25">
      <c r="A70950">
        <v>330600</v>
      </c>
      <c r="B70950">
        <v>10825</v>
      </c>
      <c r="C70950" s="69">
        <v>44229.84337962963</v>
      </c>
      <c r="D70950">
        <v>7629</v>
      </c>
      <c r="E70950" s="6">
        <v>1200</v>
      </c>
      <c r="F70950" s="4">
        <f t="shared" si="2219"/>
        <v>43986.256631944445</v>
      </c>
      <c r="G70950" s="5">
        <f t="shared" si="2220"/>
        <v>0</v>
      </c>
    </row>
    <row r="70951" spans="1:7" x14ac:dyDescent="0.25">
      <c r="A70951">
        <v>330616</v>
      </c>
      <c r="B70951">
        <v>11763</v>
      </c>
      <c r="C70951" s="69">
        <v>44229.846967592603</v>
      </c>
      <c r="D70951">
        <v>12878</v>
      </c>
      <c r="E70951" s="6">
        <v>1200</v>
      </c>
      <c r="F70951" s="4">
        <f t="shared" si="2219"/>
        <v>44198.527418981481</v>
      </c>
      <c r="G70951" s="5">
        <f t="shared" si="2220"/>
        <v>0</v>
      </c>
    </row>
    <row r="70952" spans="1:7" x14ac:dyDescent="0.25">
      <c r="A70952">
        <v>330618</v>
      </c>
      <c r="B70952">
        <v>6186</v>
      </c>
      <c r="C70952" s="69">
        <v>44229.847256944442</v>
      </c>
      <c r="D70952">
        <v>6806</v>
      </c>
      <c r="E70952" s="6">
        <v>1200</v>
      </c>
      <c r="F70952" s="4">
        <f t="shared" si="2219"/>
        <v>44229.847256944442</v>
      </c>
      <c r="G70952" s="5">
        <f t="shared" si="2220"/>
        <v>1</v>
      </c>
    </row>
    <row r="70953" spans="1:7" x14ac:dyDescent="0.25">
      <c r="A70953">
        <v>330625</v>
      </c>
      <c r="B70953">
        <v>8569</v>
      </c>
      <c r="C70953" s="69">
        <v>44229.854537037027</v>
      </c>
      <c r="D70953">
        <v>10968</v>
      </c>
      <c r="E70953" s="6">
        <v>1200</v>
      </c>
      <c r="F70953" s="4">
        <f t="shared" si="2219"/>
        <v>44044.127384259256</v>
      </c>
      <c r="G70953" s="5">
        <f t="shared" si="2220"/>
        <v>0</v>
      </c>
    </row>
    <row r="70954" spans="1:7" x14ac:dyDescent="0.25">
      <c r="A70954">
        <v>330629</v>
      </c>
      <c r="B70954">
        <v>4429</v>
      </c>
      <c r="C70954" s="69">
        <v>44229.854803240742</v>
      </c>
      <c r="D70954">
        <v>1181</v>
      </c>
      <c r="E70954" s="6">
        <v>1200</v>
      </c>
      <c r="F70954" s="4">
        <f t="shared" si="2219"/>
        <v>43985.458460648151</v>
      </c>
      <c r="G70954" s="5">
        <f t="shared" si="2220"/>
        <v>0</v>
      </c>
    </row>
    <row r="70955" spans="1:7" x14ac:dyDescent="0.25">
      <c r="A70955">
        <v>330634</v>
      </c>
      <c r="B70955">
        <v>8078</v>
      </c>
      <c r="C70955" s="69">
        <v>44229.855428240742</v>
      </c>
      <c r="D70955">
        <v>6669</v>
      </c>
      <c r="E70955" s="6">
        <v>1200</v>
      </c>
      <c r="F70955" s="4">
        <f t="shared" si="2219"/>
        <v>44105.00309027778</v>
      </c>
      <c r="G70955" s="5">
        <f t="shared" si="2220"/>
        <v>0</v>
      </c>
    </row>
    <row r="70956" spans="1:7" x14ac:dyDescent="0.25">
      <c r="A70956">
        <v>330637</v>
      </c>
      <c r="B70956">
        <v>13559</v>
      </c>
      <c r="C70956" s="69">
        <v>44229.856527777767</v>
      </c>
      <c r="D70956">
        <v>12950</v>
      </c>
      <c r="E70956" s="6">
        <v>1200</v>
      </c>
      <c r="F70956" s="4">
        <f t="shared" si="2219"/>
        <v>44166.169814814813</v>
      </c>
      <c r="G70956" s="5">
        <f t="shared" si="2220"/>
        <v>0</v>
      </c>
    </row>
    <row r="70957" spans="1:7" x14ac:dyDescent="0.25">
      <c r="A70957">
        <v>330642</v>
      </c>
      <c r="B70957">
        <v>6138</v>
      </c>
      <c r="C70957" s="69">
        <v>44229.86204861111</v>
      </c>
      <c r="D70957">
        <v>12504</v>
      </c>
      <c r="E70957" s="6">
        <v>1200</v>
      </c>
      <c r="F70957" s="4">
        <f t="shared" si="2219"/>
        <v>43833.397569444445</v>
      </c>
      <c r="G70957" s="5">
        <f t="shared" si="2220"/>
        <v>0</v>
      </c>
    </row>
    <row r="70958" spans="1:7" x14ac:dyDescent="0.25">
      <c r="A70958">
        <v>330645</v>
      </c>
      <c r="B70958">
        <v>6186</v>
      </c>
      <c r="C70958" s="69">
        <v>44229.862523148149</v>
      </c>
      <c r="D70958">
        <v>10860</v>
      </c>
      <c r="E70958" s="6">
        <v>1200</v>
      </c>
      <c r="F70958" s="4">
        <f t="shared" si="2219"/>
        <v>44229.131874999999</v>
      </c>
      <c r="G70958" s="5">
        <f t="shared" si="2220"/>
        <v>0</v>
      </c>
    </row>
    <row r="70959" spans="1:7" x14ac:dyDescent="0.25">
      <c r="A70959">
        <v>330648</v>
      </c>
      <c r="B70959">
        <v>8061</v>
      </c>
      <c r="C70959" s="69">
        <v>44229.863842592589</v>
      </c>
      <c r="D70959">
        <v>2628</v>
      </c>
      <c r="E70959" s="6">
        <v>1200</v>
      </c>
      <c r="F70959" s="4">
        <f t="shared" si="2219"/>
        <v>44077.032141203701</v>
      </c>
      <c r="G70959" s="5">
        <f t="shared" si="2220"/>
        <v>0</v>
      </c>
    </row>
    <row r="70960" spans="1:7" x14ac:dyDescent="0.25">
      <c r="A70960">
        <v>330652</v>
      </c>
      <c r="B70960">
        <v>11033</v>
      </c>
      <c r="C70960" s="69">
        <v>44229.86791666667</v>
      </c>
      <c r="D70960">
        <v>13702</v>
      </c>
      <c r="E70960" s="6">
        <v>0</v>
      </c>
      <c r="F70960" s="4">
        <f t="shared" si="2219"/>
        <v>43983.591724537036</v>
      </c>
      <c r="G70960" s="5">
        <f t="shared" si="2220"/>
        <v>0</v>
      </c>
    </row>
    <row r="70961" spans="1:7" x14ac:dyDescent="0.25">
      <c r="A70961">
        <v>330659</v>
      </c>
      <c r="B70961">
        <v>9299</v>
      </c>
      <c r="C70961" s="69">
        <v>44229.872662037043</v>
      </c>
      <c r="D70961">
        <v>8508</v>
      </c>
      <c r="E70961" s="6">
        <v>1200</v>
      </c>
      <c r="F70961" s="4">
        <f t="shared" si="2219"/>
        <v>43831.426666666666</v>
      </c>
      <c r="G70961" s="5">
        <f t="shared" si="2220"/>
        <v>0</v>
      </c>
    </row>
    <row r="70962" spans="1:7" x14ac:dyDescent="0.25">
      <c r="A70962">
        <v>330663</v>
      </c>
      <c r="B70962">
        <v>12050</v>
      </c>
      <c r="C70962" s="69">
        <v>44229.87709490741</v>
      </c>
      <c r="D70962">
        <v>13102</v>
      </c>
      <c r="E70962" s="6">
        <v>1200</v>
      </c>
      <c r="F70962" s="4">
        <f t="shared" si="2219"/>
        <v>44166.357349537036</v>
      </c>
      <c r="G70962" s="5">
        <f t="shared" si="2220"/>
        <v>0</v>
      </c>
    </row>
    <row r="70963" spans="1:7" x14ac:dyDescent="0.25">
      <c r="A70963">
        <v>330668</v>
      </c>
      <c r="B70963">
        <v>2939</v>
      </c>
      <c r="C70963" s="69">
        <v>44229.877280092587</v>
      </c>
      <c r="D70963">
        <v>6025</v>
      </c>
      <c r="E70963" s="6">
        <v>1200</v>
      </c>
      <c r="F70963" s="4">
        <f t="shared" si="2219"/>
        <v>44136.587361111109</v>
      </c>
      <c r="G70963" s="5">
        <f t="shared" si="2220"/>
        <v>0</v>
      </c>
    </row>
    <row r="70964" spans="1:7" x14ac:dyDescent="0.25">
      <c r="A70964">
        <v>330670</v>
      </c>
      <c r="B70964">
        <v>12710</v>
      </c>
      <c r="C70964" s="69">
        <v>44229.878495370373</v>
      </c>
      <c r="D70964">
        <v>5204</v>
      </c>
      <c r="E70964" s="6">
        <v>1200</v>
      </c>
      <c r="F70964" s="4">
        <f t="shared" si="2219"/>
        <v>43922.600034722222</v>
      </c>
      <c r="G70964" s="5">
        <f t="shared" si="2220"/>
        <v>0</v>
      </c>
    </row>
    <row r="70965" spans="1:7" x14ac:dyDescent="0.25">
      <c r="A70965">
        <v>330677</v>
      </c>
      <c r="B70965">
        <v>1588</v>
      </c>
      <c r="C70965" s="69">
        <v>44229.878634259258</v>
      </c>
      <c r="D70965">
        <v>5355</v>
      </c>
      <c r="E70965" s="6">
        <v>1200</v>
      </c>
      <c r="F70965" s="4">
        <f t="shared" si="2219"/>
        <v>43985.126192129632</v>
      </c>
      <c r="G70965" s="5">
        <f t="shared" si="2220"/>
        <v>0</v>
      </c>
    </row>
    <row r="70966" spans="1:7" x14ac:dyDescent="0.25">
      <c r="A70966">
        <v>330681</v>
      </c>
      <c r="B70966">
        <v>10871</v>
      </c>
      <c r="C70966" s="69">
        <v>44229.881307870368</v>
      </c>
      <c r="D70966">
        <v>9309</v>
      </c>
      <c r="E70966" s="6">
        <v>1200</v>
      </c>
      <c r="F70966" s="4">
        <f t="shared" si="2219"/>
        <v>43862.647430555553</v>
      </c>
      <c r="G70966" s="5">
        <f t="shared" si="2220"/>
        <v>0</v>
      </c>
    </row>
    <row r="70967" spans="1:7" x14ac:dyDescent="0.25">
      <c r="A70967">
        <v>330687</v>
      </c>
      <c r="B70967">
        <v>11953</v>
      </c>
      <c r="C70967" s="69">
        <v>44229.882650462961</v>
      </c>
      <c r="D70967">
        <v>6403</v>
      </c>
      <c r="E70967" s="6">
        <v>0</v>
      </c>
      <c r="F70967" s="4">
        <f t="shared" si="2219"/>
        <v>43922.923217592594</v>
      </c>
      <c r="G70967" s="5">
        <f t="shared" si="2220"/>
        <v>0</v>
      </c>
    </row>
    <row r="70968" spans="1:7" x14ac:dyDescent="0.25">
      <c r="A70968">
        <v>330694</v>
      </c>
      <c r="B70968">
        <v>10690</v>
      </c>
      <c r="C70968" s="69">
        <v>44229.884710648148</v>
      </c>
      <c r="D70968">
        <v>4730</v>
      </c>
      <c r="E70968" s="6">
        <v>0</v>
      </c>
      <c r="F70968" s="4">
        <f t="shared" si="2219"/>
        <v>44228.863761574074</v>
      </c>
      <c r="G70968" s="5">
        <f t="shared" si="2220"/>
        <v>0</v>
      </c>
    </row>
    <row r="70969" spans="1:7" x14ac:dyDescent="0.25">
      <c r="A70969">
        <v>330697</v>
      </c>
      <c r="B70969">
        <v>10613</v>
      </c>
      <c r="C70969" s="69">
        <v>44229.88621527778</v>
      </c>
      <c r="D70969">
        <v>11529</v>
      </c>
      <c r="E70969" s="6">
        <v>1200</v>
      </c>
      <c r="F70969" s="4">
        <f t="shared" si="2219"/>
        <v>44166.238379629627</v>
      </c>
      <c r="G70969" s="5">
        <f t="shared" si="2220"/>
        <v>0</v>
      </c>
    </row>
    <row r="70970" spans="1:7" x14ac:dyDescent="0.25">
      <c r="A70970">
        <v>330702</v>
      </c>
      <c r="B70970">
        <v>4057</v>
      </c>
      <c r="C70970" s="69">
        <v>44229.887685185182</v>
      </c>
      <c r="D70970">
        <v>7734</v>
      </c>
      <c r="E70970" s="6">
        <v>1200</v>
      </c>
      <c r="F70970" s="4">
        <f t="shared" si="2219"/>
        <v>44044.098761574074</v>
      </c>
      <c r="G70970" s="5">
        <f t="shared" si="2220"/>
        <v>0</v>
      </c>
    </row>
    <row r="70971" spans="1:7" x14ac:dyDescent="0.25">
      <c r="A70971">
        <v>330704</v>
      </c>
      <c r="B70971">
        <v>8833</v>
      </c>
      <c r="C70971" s="69">
        <v>44229.887777777767</v>
      </c>
      <c r="D70971">
        <v>6844</v>
      </c>
      <c r="E70971" s="6">
        <v>1200</v>
      </c>
      <c r="F70971" s="4">
        <f t="shared" si="2219"/>
        <v>43891.224456018521</v>
      </c>
      <c r="G70971" s="5">
        <f t="shared" si="2220"/>
        <v>0</v>
      </c>
    </row>
    <row r="70972" spans="1:7" x14ac:dyDescent="0.25">
      <c r="A70972">
        <v>330711</v>
      </c>
      <c r="B70972">
        <v>2024</v>
      </c>
      <c r="C70972" s="69">
        <v>44229.88857638889</v>
      </c>
      <c r="D70972">
        <v>264</v>
      </c>
      <c r="E70972" s="6">
        <v>1200</v>
      </c>
      <c r="F70972" s="4">
        <f t="shared" si="2219"/>
        <v>44045.331446759257</v>
      </c>
      <c r="G70972" s="5">
        <f t="shared" si="2220"/>
        <v>0</v>
      </c>
    </row>
    <row r="70973" spans="1:7" x14ac:dyDescent="0.25">
      <c r="A70973">
        <v>330715</v>
      </c>
      <c r="B70973">
        <v>13923</v>
      </c>
      <c r="C70973" s="69">
        <v>44229.889305555553</v>
      </c>
      <c r="D70973">
        <v>9597</v>
      </c>
      <c r="E70973" s="6">
        <v>960</v>
      </c>
      <c r="F70973" s="4">
        <f t="shared" si="2219"/>
        <v>44044.821122685185</v>
      </c>
      <c r="G70973" s="5">
        <f t="shared" si="2220"/>
        <v>0</v>
      </c>
    </row>
    <row r="70974" spans="1:7" x14ac:dyDescent="0.25">
      <c r="A70974">
        <v>330721</v>
      </c>
      <c r="B70974">
        <v>2986</v>
      </c>
      <c r="C70974" s="69">
        <v>44229.889386574083</v>
      </c>
      <c r="D70974">
        <v>11264</v>
      </c>
      <c r="E70974" s="6">
        <v>1200</v>
      </c>
      <c r="F70974" s="4">
        <f t="shared" si="2219"/>
        <v>44228.137824074074</v>
      </c>
      <c r="G70974" s="5">
        <f t="shared" si="2220"/>
        <v>0</v>
      </c>
    </row>
    <row r="70975" spans="1:7" x14ac:dyDescent="0.25">
      <c r="A70975">
        <v>330725</v>
      </c>
      <c r="B70975">
        <v>6091</v>
      </c>
      <c r="C70975" s="69">
        <v>44229.890844907408</v>
      </c>
      <c r="D70975">
        <v>8064</v>
      </c>
      <c r="E70975" s="6">
        <v>1200</v>
      </c>
      <c r="F70975" s="4">
        <f t="shared" si="2219"/>
        <v>43832.876203703701</v>
      </c>
      <c r="G70975" s="5">
        <f t="shared" si="2220"/>
        <v>0</v>
      </c>
    </row>
    <row r="70976" spans="1:7" x14ac:dyDescent="0.25">
      <c r="A70976">
        <v>330729</v>
      </c>
      <c r="B70976">
        <v>4964</v>
      </c>
      <c r="C70976" s="69">
        <v>44229.896458333344</v>
      </c>
      <c r="D70976">
        <v>8590</v>
      </c>
      <c r="E70976" s="6">
        <v>0</v>
      </c>
      <c r="F70976" s="4">
        <f t="shared" si="2219"/>
        <v>44136.293263888889</v>
      </c>
      <c r="G70976" s="5">
        <f t="shared" si="2220"/>
        <v>0</v>
      </c>
    </row>
    <row r="70977" spans="1:7" x14ac:dyDescent="0.25">
      <c r="A70977">
        <v>330736</v>
      </c>
      <c r="B70977">
        <v>3928</v>
      </c>
      <c r="C70977" s="69">
        <v>44229.896666666667</v>
      </c>
      <c r="D70977">
        <v>2096</v>
      </c>
      <c r="E70977" s="6">
        <v>0</v>
      </c>
      <c r="F70977" s="4">
        <f t="shared" si="2219"/>
        <v>44044.189236111109</v>
      </c>
      <c r="G70977" s="5">
        <f t="shared" si="2220"/>
        <v>0</v>
      </c>
    </row>
    <row r="70978" spans="1:7" x14ac:dyDescent="0.25">
      <c r="A70978">
        <v>330739</v>
      </c>
      <c r="B70978">
        <v>2633</v>
      </c>
      <c r="C70978" s="69">
        <v>44229.903831018521</v>
      </c>
      <c r="D70978">
        <v>10607</v>
      </c>
      <c r="E70978" s="6">
        <v>1200</v>
      </c>
      <c r="F70978" s="4">
        <f t="shared" ref="F70978:F71041" si="2221">VLOOKUP(D70978,J:K,2,0)</f>
        <v>44106.289375</v>
      </c>
      <c r="G70978" s="5">
        <f t="shared" si="2220"/>
        <v>0</v>
      </c>
    </row>
    <row r="70979" spans="1:7" x14ac:dyDescent="0.25">
      <c r="A70979">
        <v>330745</v>
      </c>
      <c r="B70979">
        <v>9380</v>
      </c>
      <c r="C70979" s="69">
        <v>44229.904814814807</v>
      </c>
      <c r="D70979">
        <v>11329</v>
      </c>
      <c r="E70979" s="6">
        <v>1200</v>
      </c>
      <c r="F70979" s="4">
        <f t="shared" si="2221"/>
        <v>43983.596550925926</v>
      </c>
      <c r="G70979" s="5">
        <f t="shared" ref="G70979:G71042" si="2222">IF(F70979=C70979, 1, 0)</f>
        <v>0</v>
      </c>
    </row>
    <row r="70980" spans="1:7" x14ac:dyDescent="0.25">
      <c r="A70980">
        <v>330758</v>
      </c>
      <c r="B70980">
        <v>9169</v>
      </c>
      <c r="C70980" s="69">
        <v>44229.90625</v>
      </c>
      <c r="D70980">
        <v>6962</v>
      </c>
      <c r="E70980" s="6">
        <v>1200</v>
      </c>
      <c r="F70980" s="4">
        <f t="shared" si="2221"/>
        <v>43922.213738425926</v>
      </c>
      <c r="G70980" s="5">
        <f t="shared" si="2222"/>
        <v>0</v>
      </c>
    </row>
    <row r="70981" spans="1:7" x14ac:dyDescent="0.25">
      <c r="A70981">
        <v>330759</v>
      </c>
      <c r="B70981">
        <v>8611</v>
      </c>
      <c r="C70981" s="69">
        <v>44229.908252314817</v>
      </c>
      <c r="D70981">
        <v>6465</v>
      </c>
      <c r="E70981" s="6">
        <v>1200</v>
      </c>
      <c r="F70981" s="4">
        <f t="shared" si="2221"/>
        <v>44229.595914351848</v>
      </c>
      <c r="G70981" s="5">
        <f t="shared" si="2222"/>
        <v>0</v>
      </c>
    </row>
    <row r="70982" spans="1:7" x14ac:dyDescent="0.25">
      <c r="A70982">
        <v>330766</v>
      </c>
      <c r="B70982">
        <v>7275</v>
      </c>
      <c r="C70982" s="69">
        <v>44229.909097222233</v>
      </c>
      <c r="D70982">
        <v>6351</v>
      </c>
      <c r="E70982" s="6">
        <v>1200</v>
      </c>
      <c r="F70982" s="4">
        <f t="shared" si="2221"/>
        <v>44045.819884259261</v>
      </c>
      <c r="G70982" s="5">
        <f t="shared" si="2222"/>
        <v>0</v>
      </c>
    </row>
    <row r="70983" spans="1:7" x14ac:dyDescent="0.25">
      <c r="A70983">
        <v>330770</v>
      </c>
      <c r="B70983">
        <v>4544</v>
      </c>
      <c r="C70983" s="69">
        <v>44229.909583333327</v>
      </c>
      <c r="D70983">
        <v>13184</v>
      </c>
      <c r="E70983" s="6">
        <v>1200</v>
      </c>
      <c r="F70983" s="4">
        <f t="shared" si="2221"/>
        <v>43832.858287037037</v>
      </c>
      <c r="G70983" s="5">
        <f t="shared" si="2222"/>
        <v>0</v>
      </c>
    </row>
    <row r="70984" spans="1:7" x14ac:dyDescent="0.25">
      <c r="A70984">
        <v>330782</v>
      </c>
      <c r="B70984">
        <v>5223</v>
      </c>
      <c r="C70984" s="69">
        <v>44229.911944444437</v>
      </c>
      <c r="D70984">
        <v>13853</v>
      </c>
      <c r="E70984" s="6">
        <v>0</v>
      </c>
      <c r="F70984" s="4">
        <f t="shared" si="2221"/>
        <v>44075.264965277776</v>
      </c>
      <c r="G70984" s="5">
        <f t="shared" si="2222"/>
        <v>0</v>
      </c>
    </row>
    <row r="70985" spans="1:7" x14ac:dyDescent="0.25">
      <c r="A70985">
        <v>330784</v>
      </c>
      <c r="B70985">
        <v>4968</v>
      </c>
      <c r="C70985" s="69">
        <v>44229.911979166667</v>
      </c>
      <c r="D70985">
        <v>5994</v>
      </c>
      <c r="E70985" s="6">
        <v>0</v>
      </c>
      <c r="F70985" s="4">
        <f t="shared" si="2221"/>
        <v>43833.741469907407</v>
      </c>
      <c r="G70985" s="5">
        <f t="shared" si="2222"/>
        <v>0</v>
      </c>
    </row>
    <row r="70986" spans="1:7" x14ac:dyDescent="0.25">
      <c r="A70986">
        <v>330785</v>
      </c>
      <c r="B70986">
        <v>10773</v>
      </c>
      <c r="C70986" s="69">
        <v>44229.912314814806</v>
      </c>
      <c r="D70986">
        <v>5849</v>
      </c>
      <c r="E70986" s="6">
        <v>1200</v>
      </c>
      <c r="F70986" s="4">
        <f t="shared" si="2221"/>
        <v>44013.745717592596</v>
      </c>
      <c r="G70986" s="5">
        <f t="shared" si="2222"/>
        <v>0</v>
      </c>
    </row>
    <row r="70987" spans="1:7" x14ac:dyDescent="0.25">
      <c r="A70987">
        <v>330787</v>
      </c>
      <c r="B70987">
        <v>7983</v>
      </c>
      <c r="C70987" s="69">
        <v>44229.912430555552</v>
      </c>
      <c r="D70987">
        <v>6508</v>
      </c>
      <c r="E70987" s="6">
        <v>1200</v>
      </c>
      <c r="F70987" s="4">
        <f t="shared" si="2221"/>
        <v>43922.195034722223</v>
      </c>
      <c r="G70987" s="5">
        <f t="shared" si="2222"/>
        <v>0</v>
      </c>
    </row>
    <row r="70988" spans="1:7" x14ac:dyDescent="0.25">
      <c r="A70988">
        <v>330792</v>
      </c>
      <c r="B70988">
        <v>6151</v>
      </c>
      <c r="C70988" s="69">
        <v>44229.918587962973</v>
      </c>
      <c r="D70988">
        <v>1305</v>
      </c>
      <c r="E70988" s="6">
        <v>1200</v>
      </c>
      <c r="F70988" s="4">
        <f t="shared" si="2221"/>
        <v>43922.021249999998</v>
      </c>
      <c r="G70988" s="5">
        <f t="shared" si="2222"/>
        <v>0</v>
      </c>
    </row>
    <row r="70989" spans="1:7" x14ac:dyDescent="0.25">
      <c r="A70989">
        <v>330796</v>
      </c>
      <c r="B70989">
        <v>11944</v>
      </c>
      <c r="C70989" s="69">
        <v>44229.926377314812</v>
      </c>
      <c r="D70989">
        <v>3224</v>
      </c>
      <c r="E70989" s="6">
        <v>1200</v>
      </c>
      <c r="F70989" s="4">
        <f t="shared" si="2221"/>
        <v>44136.470231481479</v>
      </c>
      <c r="G70989" s="5">
        <f t="shared" si="2222"/>
        <v>0</v>
      </c>
    </row>
    <row r="70990" spans="1:7" x14ac:dyDescent="0.25">
      <c r="A70990">
        <v>330802</v>
      </c>
      <c r="B70990">
        <v>2021</v>
      </c>
      <c r="C70990" s="69">
        <v>44229.927685185183</v>
      </c>
      <c r="D70990">
        <v>7343</v>
      </c>
      <c r="E70990" s="6">
        <v>1200</v>
      </c>
      <c r="F70990" s="4">
        <f t="shared" si="2221"/>
        <v>44166.252939814818</v>
      </c>
      <c r="G70990" s="5">
        <f t="shared" si="2222"/>
        <v>0</v>
      </c>
    </row>
    <row r="70991" spans="1:7" x14ac:dyDescent="0.25">
      <c r="A70991">
        <v>330803</v>
      </c>
      <c r="B70991">
        <v>4975</v>
      </c>
      <c r="C70991" s="69">
        <v>44229.928240740737</v>
      </c>
      <c r="D70991">
        <v>3318</v>
      </c>
      <c r="E70991" s="6">
        <v>1200</v>
      </c>
      <c r="F70991" s="4">
        <f t="shared" si="2221"/>
        <v>43923.46261574074</v>
      </c>
      <c r="G70991" s="5">
        <f t="shared" si="2222"/>
        <v>0</v>
      </c>
    </row>
    <row r="70992" spans="1:7" x14ac:dyDescent="0.25">
      <c r="A70992">
        <v>330805</v>
      </c>
      <c r="B70992">
        <v>10032</v>
      </c>
      <c r="C70992" s="69">
        <v>44229.931909722232</v>
      </c>
      <c r="D70992">
        <v>2688</v>
      </c>
      <c r="E70992" s="6">
        <v>1200</v>
      </c>
      <c r="F70992" s="4">
        <f t="shared" si="2221"/>
        <v>44015.97284722222</v>
      </c>
      <c r="G70992" s="5">
        <f t="shared" si="2222"/>
        <v>0</v>
      </c>
    </row>
    <row r="70993" spans="1:7" x14ac:dyDescent="0.25">
      <c r="A70993">
        <v>330809</v>
      </c>
      <c r="B70993">
        <v>2901</v>
      </c>
      <c r="C70993" s="69">
        <v>44229.937604166669</v>
      </c>
      <c r="D70993">
        <v>11264</v>
      </c>
      <c r="E70993" s="6">
        <v>1200</v>
      </c>
      <c r="F70993" s="4">
        <f t="shared" si="2221"/>
        <v>44228.137824074074</v>
      </c>
      <c r="G70993" s="5">
        <f t="shared" si="2222"/>
        <v>0</v>
      </c>
    </row>
    <row r="70994" spans="1:7" x14ac:dyDescent="0.25">
      <c r="A70994">
        <v>330822</v>
      </c>
      <c r="B70994">
        <v>13315</v>
      </c>
      <c r="C70994" s="69">
        <v>44229.945416666669</v>
      </c>
      <c r="D70994">
        <v>11214</v>
      </c>
      <c r="E70994" s="6">
        <v>1200</v>
      </c>
      <c r="F70994" s="4">
        <f t="shared" si="2221"/>
        <v>44136.094247685185</v>
      </c>
      <c r="G70994" s="5">
        <f t="shared" si="2222"/>
        <v>0</v>
      </c>
    </row>
    <row r="70995" spans="1:7" x14ac:dyDescent="0.25">
      <c r="A70995">
        <v>330823</v>
      </c>
      <c r="B70995">
        <v>12764</v>
      </c>
      <c r="C70995" s="69">
        <v>44229.945949074077</v>
      </c>
      <c r="D70995">
        <v>940</v>
      </c>
      <c r="E70995" s="6">
        <v>1200</v>
      </c>
      <c r="F70995" s="4">
        <f t="shared" si="2221"/>
        <v>44198.597974537035</v>
      </c>
      <c r="G70995" s="5">
        <f t="shared" si="2222"/>
        <v>0</v>
      </c>
    </row>
    <row r="70996" spans="1:7" x14ac:dyDescent="0.25">
      <c r="A70996">
        <v>330830</v>
      </c>
      <c r="B70996">
        <v>4765</v>
      </c>
      <c r="C70996" s="69">
        <v>44229.953252314823</v>
      </c>
      <c r="D70996">
        <v>4758</v>
      </c>
      <c r="E70996" s="6">
        <v>1200</v>
      </c>
      <c r="F70996" s="4">
        <f t="shared" si="2221"/>
        <v>43838.476377314815</v>
      </c>
      <c r="G70996" s="5">
        <f t="shared" si="2222"/>
        <v>0</v>
      </c>
    </row>
    <row r="70997" spans="1:7" x14ac:dyDescent="0.25">
      <c r="A70997">
        <v>330833</v>
      </c>
      <c r="B70997">
        <v>7975</v>
      </c>
      <c r="C70997" s="69">
        <v>44229.954108796293</v>
      </c>
      <c r="D70997">
        <v>10693</v>
      </c>
      <c r="E70997" s="6">
        <v>1200</v>
      </c>
      <c r="F70997" s="4">
        <f t="shared" si="2221"/>
        <v>43983.321377314816</v>
      </c>
      <c r="G70997" s="5">
        <f t="shared" si="2222"/>
        <v>0</v>
      </c>
    </row>
    <row r="70998" spans="1:7" x14ac:dyDescent="0.25">
      <c r="A70998">
        <v>330835</v>
      </c>
      <c r="B70998">
        <v>4716</v>
      </c>
      <c r="C70998" s="69">
        <v>44229.955763888887</v>
      </c>
      <c r="D70998">
        <v>232</v>
      </c>
      <c r="E70998" s="6">
        <v>0</v>
      </c>
      <c r="F70998" s="4">
        <f t="shared" si="2221"/>
        <v>44136.205462962964</v>
      </c>
      <c r="G70998" s="5">
        <f t="shared" si="2222"/>
        <v>0</v>
      </c>
    </row>
    <row r="70999" spans="1:7" x14ac:dyDescent="0.25">
      <c r="A70999">
        <v>330838</v>
      </c>
      <c r="B70999">
        <v>5583</v>
      </c>
      <c r="C70999" s="69">
        <v>44229.958055555559</v>
      </c>
      <c r="D70999">
        <v>5952</v>
      </c>
      <c r="E70999" s="6">
        <v>1200</v>
      </c>
      <c r="F70999" s="4">
        <f t="shared" si="2221"/>
        <v>44013.2809837963</v>
      </c>
      <c r="G70999" s="5">
        <f t="shared" si="2222"/>
        <v>0</v>
      </c>
    </row>
    <row r="71000" spans="1:7" x14ac:dyDescent="0.25">
      <c r="A71000">
        <v>330843</v>
      </c>
      <c r="B71000">
        <v>5610</v>
      </c>
      <c r="C71000" s="69">
        <v>44229.95921296296</v>
      </c>
      <c r="D71000">
        <v>11864</v>
      </c>
      <c r="E71000" s="6">
        <v>1200</v>
      </c>
      <c r="F71000" s="4">
        <f t="shared" si="2221"/>
        <v>44200.542662037034</v>
      </c>
      <c r="G71000" s="5">
        <f t="shared" si="2222"/>
        <v>0</v>
      </c>
    </row>
    <row r="71001" spans="1:7" x14ac:dyDescent="0.25">
      <c r="A71001">
        <v>330847</v>
      </c>
      <c r="B71001">
        <v>6370</v>
      </c>
      <c r="C71001" s="69">
        <v>44229.960868055547</v>
      </c>
      <c r="D71001">
        <v>11696</v>
      </c>
      <c r="E71001" s="6">
        <v>1200</v>
      </c>
      <c r="F71001" s="4">
        <f t="shared" si="2221"/>
        <v>44136.688506944447</v>
      </c>
      <c r="G71001" s="5">
        <f t="shared" si="2222"/>
        <v>0</v>
      </c>
    </row>
    <row r="71002" spans="1:7" x14ac:dyDescent="0.25">
      <c r="A71002">
        <v>330854</v>
      </c>
      <c r="B71002">
        <v>1080</v>
      </c>
      <c r="C71002" s="69">
        <v>44229.961516203701</v>
      </c>
      <c r="D71002">
        <v>8436</v>
      </c>
      <c r="E71002" s="6">
        <v>1200</v>
      </c>
      <c r="F71002" s="4">
        <f t="shared" si="2221"/>
        <v>43862.029675925929</v>
      </c>
      <c r="G71002" s="5">
        <f t="shared" si="2222"/>
        <v>0</v>
      </c>
    </row>
    <row r="71003" spans="1:7" x14ac:dyDescent="0.25">
      <c r="A71003">
        <v>330857</v>
      </c>
      <c r="B71003">
        <v>7327</v>
      </c>
      <c r="C71003" s="69">
        <v>44229.962939814817</v>
      </c>
      <c r="D71003">
        <v>11233</v>
      </c>
      <c r="E71003" s="6">
        <v>1200</v>
      </c>
      <c r="F71003" s="4">
        <f t="shared" si="2221"/>
        <v>44228.178796296299</v>
      </c>
      <c r="G71003" s="5">
        <f t="shared" si="2222"/>
        <v>0</v>
      </c>
    </row>
    <row r="71004" spans="1:7" x14ac:dyDescent="0.25">
      <c r="A71004">
        <v>330862</v>
      </c>
      <c r="B71004">
        <v>13225</v>
      </c>
      <c r="C71004" s="69">
        <v>44229.965601851851</v>
      </c>
      <c r="D71004">
        <v>1834</v>
      </c>
      <c r="E71004" s="6">
        <v>960</v>
      </c>
      <c r="F71004" s="4">
        <f t="shared" si="2221"/>
        <v>44045.603078703702</v>
      </c>
      <c r="G71004" s="5">
        <f t="shared" si="2222"/>
        <v>0</v>
      </c>
    </row>
    <row r="71005" spans="1:7" x14ac:dyDescent="0.25">
      <c r="A71005">
        <v>330869</v>
      </c>
      <c r="B71005">
        <v>11112</v>
      </c>
      <c r="C71005" s="69">
        <v>44229.972743055558</v>
      </c>
      <c r="D71005">
        <v>13102</v>
      </c>
      <c r="E71005" s="6">
        <v>1200</v>
      </c>
      <c r="F71005" s="4">
        <f t="shared" si="2221"/>
        <v>44166.357349537036</v>
      </c>
      <c r="G71005" s="5">
        <f t="shared" si="2222"/>
        <v>0</v>
      </c>
    </row>
    <row r="71006" spans="1:7" x14ac:dyDescent="0.25">
      <c r="A71006">
        <v>330870</v>
      </c>
      <c r="B71006">
        <v>1947</v>
      </c>
      <c r="C71006" s="69">
        <v>44229.977951388893</v>
      </c>
      <c r="D71006">
        <v>11954</v>
      </c>
      <c r="E71006" s="6">
        <v>1200</v>
      </c>
      <c r="F71006" s="4">
        <f t="shared" si="2221"/>
        <v>43922.163784722223</v>
      </c>
      <c r="G71006" s="5">
        <f t="shared" si="2222"/>
        <v>0</v>
      </c>
    </row>
    <row r="71007" spans="1:7" x14ac:dyDescent="0.25">
      <c r="A71007">
        <v>330872</v>
      </c>
      <c r="B71007">
        <v>7684</v>
      </c>
      <c r="C71007" s="69">
        <v>44229.979618055557</v>
      </c>
      <c r="D71007">
        <v>2271</v>
      </c>
      <c r="E71007" s="6">
        <v>1200</v>
      </c>
      <c r="F71007" s="4">
        <f t="shared" si="2221"/>
        <v>43922.063993055555</v>
      </c>
      <c r="G71007" s="5">
        <f t="shared" si="2222"/>
        <v>0</v>
      </c>
    </row>
    <row r="71008" spans="1:7" x14ac:dyDescent="0.25">
      <c r="A71008">
        <v>330876</v>
      </c>
      <c r="B71008">
        <v>524</v>
      </c>
      <c r="C71008" s="69">
        <v>44229.980185185188</v>
      </c>
      <c r="D71008">
        <v>3286</v>
      </c>
      <c r="E71008" s="6">
        <v>0</v>
      </c>
      <c r="F71008" s="4">
        <f t="shared" si="2221"/>
        <v>44197.721782407411</v>
      </c>
      <c r="G71008" s="5">
        <f t="shared" si="2222"/>
        <v>0</v>
      </c>
    </row>
    <row r="71009" spans="1:7" x14ac:dyDescent="0.25">
      <c r="A71009">
        <v>330882</v>
      </c>
      <c r="B71009">
        <v>8889</v>
      </c>
      <c r="C71009" s="69">
        <v>44229.981805555559</v>
      </c>
      <c r="D71009">
        <v>1194</v>
      </c>
      <c r="E71009" s="6">
        <v>1200</v>
      </c>
      <c r="F71009" s="4">
        <f t="shared" si="2221"/>
        <v>44136.667731481481</v>
      </c>
      <c r="G71009" s="5">
        <f t="shared" si="2222"/>
        <v>0</v>
      </c>
    </row>
    <row r="71010" spans="1:7" x14ac:dyDescent="0.25">
      <c r="A71010">
        <v>330886</v>
      </c>
      <c r="B71010">
        <v>8595</v>
      </c>
      <c r="C71010" s="69">
        <v>44229.986238425918</v>
      </c>
      <c r="D71010">
        <v>963</v>
      </c>
      <c r="E71010" s="6">
        <v>960</v>
      </c>
      <c r="F71010" s="4">
        <f t="shared" si="2221"/>
        <v>44044.170370370368</v>
      </c>
      <c r="G71010" s="5">
        <f t="shared" si="2222"/>
        <v>0</v>
      </c>
    </row>
    <row r="71011" spans="1:7" x14ac:dyDescent="0.25">
      <c r="A71011">
        <v>330889</v>
      </c>
      <c r="B71011">
        <v>11726</v>
      </c>
      <c r="C71011" s="69">
        <v>44229.987187500003</v>
      </c>
      <c r="D71011">
        <v>2688</v>
      </c>
      <c r="E71011" s="6">
        <v>1200</v>
      </c>
      <c r="F71011" s="4">
        <f t="shared" si="2221"/>
        <v>44015.97284722222</v>
      </c>
      <c r="G71011" s="5">
        <f t="shared" si="2222"/>
        <v>0</v>
      </c>
    </row>
    <row r="71012" spans="1:7" x14ac:dyDescent="0.25">
      <c r="A71012">
        <v>330890</v>
      </c>
      <c r="B71012">
        <v>12177</v>
      </c>
      <c r="C71012" s="69">
        <v>44229.98777777778</v>
      </c>
      <c r="D71012">
        <v>4730</v>
      </c>
      <c r="E71012" s="6">
        <v>0</v>
      </c>
      <c r="F71012" s="4">
        <f t="shared" si="2221"/>
        <v>44228.863761574074</v>
      </c>
      <c r="G71012" s="5">
        <f t="shared" si="2222"/>
        <v>0</v>
      </c>
    </row>
    <row r="71013" spans="1:7" x14ac:dyDescent="0.25">
      <c r="A71013">
        <v>330897</v>
      </c>
      <c r="B71013">
        <v>13822</v>
      </c>
      <c r="C71013" s="69">
        <v>44229.991053240738</v>
      </c>
      <c r="D71013">
        <v>6558</v>
      </c>
      <c r="E71013" s="6">
        <v>1200</v>
      </c>
      <c r="F71013" s="4">
        <f t="shared" si="2221"/>
        <v>44201.396932870368</v>
      </c>
      <c r="G71013" s="5">
        <f t="shared" si="2222"/>
        <v>0</v>
      </c>
    </row>
    <row r="71014" spans="1:7" x14ac:dyDescent="0.25">
      <c r="A71014">
        <v>330900</v>
      </c>
      <c r="B71014">
        <v>10452</v>
      </c>
      <c r="C71014" s="69">
        <v>44229.997893518521</v>
      </c>
      <c r="D71014">
        <v>3506</v>
      </c>
      <c r="E71014" s="6">
        <v>1200</v>
      </c>
      <c r="F71014" s="4">
        <f t="shared" si="2221"/>
        <v>44044.029652777775</v>
      </c>
      <c r="G71014" s="5">
        <f t="shared" si="2222"/>
        <v>0</v>
      </c>
    </row>
    <row r="71015" spans="1:7" x14ac:dyDescent="0.25">
      <c r="A71015">
        <v>330903</v>
      </c>
      <c r="B71015">
        <v>11775</v>
      </c>
      <c r="C71015" s="69">
        <v>44230.000081018523</v>
      </c>
      <c r="D71015">
        <v>12391</v>
      </c>
      <c r="E71015" s="6">
        <v>1200</v>
      </c>
      <c r="F71015" s="4">
        <f t="shared" si="2221"/>
        <v>44198.024780092594</v>
      </c>
      <c r="G71015" s="5">
        <f t="shared" si="2222"/>
        <v>0</v>
      </c>
    </row>
    <row r="71016" spans="1:7" x14ac:dyDescent="0.25">
      <c r="A71016">
        <v>330915</v>
      </c>
      <c r="B71016">
        <v>8893</v>
      </c>
      <c r="C71016" s="69">
        <v>44230.000659722216</v>
      </c>
      <c r="D71016">
        <v>1329</v>
      </c>
      <c r="E71016" s="6">
        <v>1200</v>
      </c>
      <c r="F71016" s="4">
        <f t="shared" si="2221"/>
        <v>44075.264363425929</v>
      </c>
      <c r="G71016" s="5">
        <f t="shared" si="2222"/>
        <v>0</v>
      </c>
    </row>
    <row r="71017" spans="1:7" x14ac:dyDescent="0.25">
      <c r="A71017">
        <v>330916</v>
      </c>
      <c r="B71017">
        <v>6842</v>
      </c>
      <c r="C71017" s="69">
        <v>44230.008715277778</v>
      </c>
      <c r="D71017">
        <v>13102</v>
      </c>
      <c r="E71017" s="6">
        <v>0</v>
      </c>
      <c r="F71017" s="4">
        <f t="shared" si="2221"/>
        <v>44166.357349537036</v>
      </c>
      <c r="G71017" s="5">
        <f t="shared" si="2222"/>
        <v>0</v>
      </c>
    </row>
    <row r="71018" spans="1:7" x14ac:dyDescent="0.25">
      <c r="A71018">
        <v>330922</v>
      </c>
      <c r="B71018">
        <v>6464</v>
      </c>
      <c r="C71018" s="69">
        <v>44230.009236111109</v>
      </c>
      <c r="D71018">
        <v>104</v>
      </c>
      <c r="E71018" s="6">
        <v>1200</v>
      </c>
      <c r="F71018" s="4">
        <f t="shared" si="2221"/>
        <v>44013.286412037036</v>
      </c>
      <c r="G71018" s="5">
        <f t="shared" si="2222"/>
        <v>0</v>
      </c>
    </row>
    <row r="71019" spans="1:7" x14ac:dyDescent="0.25">
      <c r="A71019">
        <v>330934</v>
      </c>
      <c r="B71019">
        <v>5074</v>
      </c>
      <c r="C71019" s="69">
        <v>44230.012719907398</v>
      </c>
      <c r="D71019">
        <v>6946</v>
      </c>
      <c r="E71019" s="6">
        <v>1200</v>
      </c>
      <c r="F71019" s="4">
        <f t="shared" si="2221"/>
        <v>44197.497488425928</v>
      </c>
      <c r="G71019" s="5">
        <f t="shared" si="2222"/>
        <v>0</v>
      </c>
    </row>
    <row r="71020" spans="1:7" x14ac:dyDescent="0.25">
      <c r="A71020">
        <v>330936</v>
      </c>
      <c r="B71020">
        <v>465</v>
      </c>
      <c r="C71020" s="69">
        <v>44230.019224537027</v>
      </c>
      <c r="D71020">
        <v>10347</v>
      </c>
      <c r="E71020" s="6">
        <v>1200</v>
      </c>
      <c r="F71020" s="4">
        <f t="shared" si="2221"/>
        <v>44076.1249537037</v>
      </c>
      <c r="G71020" s="5">
        <f t="shared" si="2222"/>
        <v>0</v>
      </c>
    </row>
    <row r="71021" spans="1:7" x14ac:dyDescent="0.25">
      <c r="A71021">
        <v>330943</v>
      </c>
      <c r="B71021">
        <v>2474</v>
      </c>
      <c r="C71021" s="69">
        <v>44230.021192129629</v>
      </c>
      <c r="D71021">
        <v>4758</v>
      </c>
      <c r="E71021" s="6">
        <v>1200</v>
      </c>
      <c r="F71021" s="4">
        <f t="shared" si="2221"/>
        <v>43838.476377314815</v>
      </c>
      <c r="G71021" s="5">
        <f t="shared" si="2222"/>
        <v>0</v>
      </c>
    </row>
    <row r="71022" spans="1:7" x14ac:dyDescent="0.25">
      <c r="A71022">
        <v>330949</v>
      </c>
      <c r="B71022">
        <v>4432</v>
      </c>
      <c r="C71022" s="69">
        <v>44230.021354166667</v>
      </c>
      <c r="D71022">
        <v>4284</v>
      </c>
      <c r="E71022" s="6">
        <v>1200</v>
      </c>
      <c r="F71022" s="4">
        <f t="shared" si="2221"/>
        <v>43922.838472222225</v>
      </c>
      <c r="G71022" s="5">
        <f t="shared" si="2222"/>
        <v>0</v>
      </c>
    </row>
    <row r="71023" spans="1:7" x14ac:dyDescent="0.25">
      <c r="A71023">
        <v>330954</v>
      </c>
      <c r="B71023">
        <v>6535</v>
      </c>
      <c r="C71023" s="69">
        <v>44230.023078703707</v>
      </c>
      <c r="D71023">
        <v>12798</v>
      </c>
      <c r="E71023" s="6">
        <v>1200</v>
      </c>
      <c r="F71023" s="4">
        <f t="shared" si="2221"/>
        <v>44045.843321759261</v>
      </c>
      <c r="G71023" s="5">
        <f t="shared" si="2222"/>
        <v>0</v>
      </c>
    </row>
    <row r="71024" spans="1:7" x14ac:dyDescent="0.25">
      <c r="A71024">
        <v>330960</v>
      </c>
      <c r="B71024">
        <v>9215</v>
      </c>
      <c r="C71024" s="69">
        <v>44230.023784722223</v>
      </c>
      <c r="D71024">
        <v>2491</v>
      </c>
      <c r="E71024" s="6">
        <v>1200</v>
      </c>
      <c r="F71024" s="4">
        <f t="shared" si="2221"/>
        <v>44136.620497685188</v>
      </c>
      <c r="G71024" s="5">
        <f t="shared" si="2222"/>
        <v>0</v>
      </c>
    </row>
    <row r="71025" spans="1:7" x14ac:dyDescent="0.25">
      <c r="A71025">
        <v>330963</v>
      </c>
      <c r="B71025">
        <v>12462</v>
      </c>
      <c r="C71025" s="69">
        <v>44230.034513888888</v>
      </c>
      <c r="D71025">
        <v>2096</v>
      </c>
      <c r="E71025" s="6">
        <v>1200</v>
      </c>
      <c r="F71025" s="4">
        <f t="shared" si="2221"/>
        <v>44044.189236111109</v>
      </c>
      <c r="G71025" s="5">
        <f t="shared" si="2222"/>
        <v>0</v>
      </c>
    </row>
    <row r="71026" spans="1:7" x14ac:dyDescent="0.25">
      <c r="A71026">
        <v>330968</v>
      </c>
      <c r="B71026">
        <v>7048</v>
      </c>
      <c r="C71026" s="69">
        <v>44230.036249999997</v>
      </c>
      <c r="D71026">
        <v>5265</v>
      </c>
      <c r="E71026" s="6">
        <v>1200</v>
      </c>
      <c r="F71026" s="4">
        <f t="shared" si="2221"/>
        <v>44197.071793981479</v>
      </c>
      <c r="G71026" s="5">
        <f t="shared" si="2222"/>
        <v>0</v>
      </c>
    </row>
    <row r="71027" spans="1:7" x14ac:dyDescent="0.25">
      <c r="A71027">
        <v>330970</v>
      </c>
      <c r="B71027">
        <v>1684</v>
      </c>
      <c r="C71027" s="69">
        <v>44230.037916666668</v>
      </c>
      <c r="D71027">
        <v>5355</v>
      </c>
      <c r="E71027" s="6">
        <v>960</v>
      </c>
      <c r="F71027" s="4">
        <f t="shared" si="2221"/>
        <v>43985.126192129632</v>
      </c>
      <c r="G71027" s="5">
        <f t="shared" si="2222"/>
        <v>0</v>
      </c>
    </row>
    <row r="71028" spans="1:7" x14ac:dyDescent="0.25">
      <c r="A71028">
        <v>330976</v>
      </c>
      <c r="B71028">
        <v>446</v>
      </c>
      <c r="C71028" s="69">
        <v>44230.038391203707</v>
      </c>
      <c r="D71028">
        <v>940</v>
      </c>
      <c r="E71028" s="6">
        <v>1200</v>
      </c>
      <c r="F71028" s="4">
        <f t="shared" si="2221"/>
        <v>44198.597974537035</v>
      </c>
      <c r="G71028" s="5">
        <f t="shared" si="2222"/>
        <v>0</v>
      </c>
    </row>
    <row r="71029" spans="1:7" x14ac:dyDescent="0.25">
      <c r="A71029">
        <v>330982</v>
      </c>
      <c r="B71029">
        <v>9972</v>
      </c>
      <c r="C71029" s="69">
        <v>44230.039594907408</v>
      </c>
      <c r="D71029">
        <v>12036</v>
      </c>
      <c r="E71029" s="6">
        <v>1200</v>
      </c>
      <c r="F71029" s="4">
        <f t="shared" si="2221"/>
        <v>44105.626203703701</v>
      </c>
      <c r="G71029" s="5">
        <f t="shared" si="2222"/>
        <v>0</v>
      </c>
    </row>
    <row r="71030" spans="1:7" x14ac:dyDescent="0.25">
      <c r="A71030">
        <v>330985</v>
      </c>
      <c r="B71030">
        <v>10944</v>
      </c>
      <c r="C71030" s="69">
        <v>44230.04178240741</v>
      </c>
      <c r="D71030">
        <v>963</v>
      </c>
      <c r="E71030" s="6">
        <v>1200</v>
      </c>
      <c r="F71030" s="4">
        <f t="shared" si="2221"/>
        <v>44044.170370370368</v>
      </c>
      <c r="G71030" s="5">
        <f t="shared" si="2222"/>
        <v>0</v>
      </c>
    </row>
    <row r="71031" spans="1:7" x14ac:dyDescent="0.25">
      <c r="A71031">
        <v>330989</v>
      </c>
      <c r="B71031">
        <v>7216</v>
      </c>
      <c r="C71031" s="69">
        <v>44230.045092592591</v>
      </c>
      <c r="D71031">
        <v>13906</v>
      </c>
      <c r="E71031" s="6">
        <v>1200</v>
      </c>
      <c r="F71031" s="4">
        <f t="shared" si="2221"/>
        <v>44166.631921296299</v>
      </c>
      <c r="G71031" s="5">
        <f t="shared" si="2222"/>
        <v>0</v>
      </c>
    </row>
    <row r="71032" spans="1:7" x14ac:dyDescent="0.25">
      <c r="A71032">
        <v>330992</v>
      </c>
      <c r="B71032">
        <v>13130</v>
      </c>
      <c r="C71032" s="69">
        <v>44230.05395833333</v>
      </c>
      <c r="D71032">
        <v>7343</v>
      </c>
      <c r="E71032" s="6">
        <v>1200</v>
      </c>
      <c r="F71032" s="4">
        <f t="shared" si="2221"/>
        <v>44166.252939814818</v>
      </c>
      <c r="G71032" s="5">
        <f t="shared" si="2222"/>
        <v>0</v>
      </c>
    </row>
    <row r="71033" spans="1:7" x14ac:dyDescent="0.25">
      <c r="A71033">
        <v>330996</v>
      </c>
      <c r="B71033">
        <v>1396</v>
      </c>
      <c r="C71033" s="69">
        <v>44230.056562500002</v>
      </c>
      <c r="D71033">
        <v>10693</v>
      </c>
      <c r="E71033" s="6">
        <v>1200</v>
      </c>
      <c r="F71033" s="4">
        <f t="shared" si="2221"/>
        <v>43983.321377314816</v>
      </c>
      <c r="G71033" s="5">
        <f t="shared" si="2222"/>
        <v>0</v>
      </c>
    </row>
    <row r="71034" spans="1:7" x14ac:dyDescent="0.25">
      <c r="A71034">
        <v>331010</v>
      </c>
      <c r="B71034">
        <v>6117</v>
      </c>
      <c r="C71034" s="69">
        <v>44230.058344907397</v>
      </c>
      <c r="D71034">
        <v>12711</v>
      </c>
      <c r="E71034" s="6">
        <v>1200</v>
      </c>
      <c r="F71034" s="4">
        <f t="shared" si="2221"/>
        <v>43862.756041666667</v>
      </c>
      <c r="G71034" s="5">
        <f t="shared" si="2222"/>
        <v>0</v>
      </c>
    </row>
    <row r="71035" spans="1:7" x14ac:dyDescent="0.25">
      <c r="A71035">
        <v>331014</v>
      </c>
      <c r="B71035">
        <v>12935</v>
      </c>
      <c r="C71035" s="69">
        <v>44230.062928240739</v>
      </c>
      <c r="D71035">
        <v>10807</v>
      </c>
      <c r="E71035" s="6">
        <v>1200</v>
      </c>
      <c r="F71035" s="4">
        <f t="shared" si="2221"/>
        <v>43953.841516203705</v>
      </c>
      <c r="G71035" s="5">
        <f t="shared" si="2222"/>
        <v>0</v>
      </c>
    </row>
    <row r="71036" spans="1:7" x14ac:dyDescent="0.25">
      <c r="A71036">
        <v>331018</v>
      </c>
      <c r="B71036">
        <v>13612</v>
      </c>
      <c r="C71036" s="69">
        <v>44230.072141203702</v>
      </c>
      <c r="D71036">
        <v>2167</v>
      </c>
      <c r="E71036" s="6">
        <v>1200</v>
      </c>
      <c r="F71036" s="4">
        <f t="shared" si="2221"/>
        <v>43983.320763888885</v>
      </c>
      <c r="G71036" s="5">
        <f t="shared" si="2222"/>
        <v>0</v>
      </c>
    </row>
    <row r="71037" spans="1:7" x14ac:dyDescent="0.25">
      <c r="A71037">
        <v>331023</v>
      </c>
      <c r="B71037">
        <v>4853</v>
      </c>
      <c r="C71037" s="69">
        <v>44230.075775462959</v>
      </c>
      <c r="D71037">
        <v>13184</v>
      </c>
      <c r="E71037" s="6">
        <v>960</v>
      </c>
      <c r="F71037" s="4">
        <f t="shared" si="2221"/>
        <v>43832.858287037037</v>
      </c>
      <c r="G71037" s="5">
        <f t="shared" si="2222"/>
        <v>0</v>
      </c>
    </row>
    <row r="71038" spans="1:7" x14ac:dyDescent="0.25">
      <c r="A71038">
        <v>331029</v>
      </c>
      <c r="B71038">
        <v>695</v>
      </c>
      <c r="C71038" s="69">
        <v>44230.082569444443</v>
      </c>
      <c r="D71038">
        <v>3005</v>
      </c>
      <c r="E71038" s="6">
        <v>1200</v>
      </c>
      <c r="F71038" s="4">
        <f t="shared" si="2221"/>
        <v>44044.76353009259</v>
      </c>
      <c r="G71038" s="5">
        <f t="shared" si="2222"/>
        <v>0</v>
      </c>
    </row>
    <row r="71039" spans="1:7" x14ac:dyDescent="0.25">
      <c r="A71039">
        <v>331036</v>
      </c>
      <c r="B71039">
        <v>5880</v>
      </c>
      <c r="C71039" s="69">
        <v>44230.082696759258</v>
      </c>
      <c r="D71039">
        <v>8404</v>
      </c>
      <c r="E71039" s="6">
        <v>1200</v>
      </c>
      <c r="F71039" s="4">
        <f t="shared" si="2221"/>
        <v>43862.8516087963</v>
      </c>
      <c r="G71039" s="5">
        <f t="shared" si="2222"/>
        <v>0</v>
      </c>
    </row>
    <row r="71040" spans="1:7" x14ac:dyDescent="0.25">
      <c r="A71040">
        <v>331037</v>
      </c>
      <c r="B71040">
        <v>5601</v>
      </c>
      <c r="C71040" s="69">
        <v>44230.08494212963</v>
      </c>
      <c r="D71040">
        <v>10781</v>
      </c>
      <c r="E71040" s="6">
        <v>1200</v>
      </c>
      <c r="F71040" s="4">
        <f t="shared" si="2221"/>
        <v>44076.168495370373</v>
      </c>
      <c r="G71040" s="5">
        <f t="shared" si="2222"/>
        <v>0</v>
      </c>
    </row>
    <row r="71041" spans="1:7" x14ac:dyDescent="0.25">
      <c r="A71041">
        <v>331044</v>
      </c>
      <c r="B71041">
        <v>12582</v>
      </c>
      <c r="C71041" s="69">
        <v>44230.087407407409</v>
      </c>
      <c r="D71041">
        <v>9086</v>
      </c>
      <c r="E71041" s="6">
        <v>1200</v>
      </c>
      <c r="F71041" s="4">
        <f t="shared" si="2221"/>
        <v>43952.751793981479</v>
      </c>
      <c r="G71041" s="5">
        <f t="shared" si="2222"/>
        <v>0</v>
      </c>
    </row>
    <row r="71042" spans="1:7" x14ac:dyDescent="0.25">
      <c r="A71042">
        <v>331054</v>
      </c>
      <c r="B71042">
        <v>3996</v>
      </c>
      <c r="C71042" s="69">
        <v>44230.090486111112</v>
      </c>
      <c r="D71042">
        <v>12046</v>
      </c>
      <c r="E71042" s="6">
        <v>1200</v>
      </c>
      <c r="F71042" s="4">
        <f t="shared" ref="F71042:F71105" si="2223">VLOOKUP(D71042,J:K,2,0)</f>
        <v>44228.557557870372</v>
      </c>
      <c r="G71042" s="5">
        <f t="shared" si="2222"/>
        <v>0</v>
      </c>
    </row>
    <row r="71043" spans="1:7" x14ac:dyDescent="0.25">
      <c r="A71043">
        <v>331055</v>
      </c>
      <c r="B71043">
        <v>5073</v>
      </c>
      <c r="C71043" s="69">
        <v>44230.091238425928</v>
      </c>
      <c r="D71043">
        <v>12798</v>
      </c>
      <c r="E71043" s="6">
        <v>1200</v>
      </c>
      <c r="F71043" s="4">
        <f t="shared" si="2223"/>
        <v>44045.843321759261</v>
      </c>
      <c r="G71043" s="5">
        <f t="shared" ref="G71043:G71106" si="2224">IF(F71043=C71043, 1, 0)</f>
        <v>0</v>
      </c>
    </row>
    <row r="71044" spans="1:7" x14ac:dyDescent="0.25">
      <c r="A71044">
        <v>331056</v>
      </c>
      <c r="B71044">
        <v>3859</v>
      </c>
      <c r="C71044" s="69">
        <v>44230.091956018521</v>
      </c>
      <c r="D71044">
        <v>9597</v>
      </c>
      <c r="E71044" s="6">
        <v>1200</v>
      </c>
      <c r="F71044" s="4">
        <f t="shared" si="2223"/>
        <v>44044.821122685185</v>
      </c>
      <c r="G71044" s="5">
        <f t="shared" si="2224"/>
        <v>0</v>
      </c>
    </row>
    <row r="71045" spans="1:7" x14ac:dyDescent="0.25">
      <c r="A71045">
        <v>331062</v>
      </c>
      <c r="B71045">
        <v>7508</v>
      </c>
      <c r="C71045" s="69">
        <v>44230.097893518519</v>
      </c>
      <c r="D71045">
        <v>6465</v>
      </c>
      <c r="E71045" s="6">
        <v>1200</v>
      </c>
      <c r="F71045" s="4">
        <f t="shared" si="2223"/>
        <v>44229.595914351848</v>
      </c>
      <c r="G71045" s="5">
        <f t="shared" si="2224"/>
        <v>0</v>
      </c>
    </row>
    <row r="71046" spans="1:7" x14ac:dyDescent="0.25">
      <c r="A71046">
        <v>331066</v>
      </c>
      <c r="B71046">
        <v>3715</v>
      </c>
      <c r="C71046" s="69">
        <v>44230.098032407397</v>
      </c>
      <c r="D71046">
        <v>13930</v>
      </c>
      <c r="E71046" s="6">
        <v>1200</v>
      </c>
      <c r="F71046" s="4">
        <f t="shared" si="2223"/>
        <v>44228.165717592594</v>
      </c>
      <c r="G71046" s="5">
        <f t="shared" si="2224"/>
        <v>0</v>
      </c>
    </row>
    <row r="71047" spans="1:7" x14ac:dyDescent="0.25">
      <c r="A71047">
        <v>331070</v>
      </c>
      <c r="B71047">
        <v>1554</v>
      </c>
      <c r="C71047" s="69">
        <v>44230.105347222219</v>
      </c>
      <c r="D71047">
        <v>140</v>
      </c>
      <c r="E71047" s="6">
        <v>1200</v>
      </c>
      <c r="F71047" s="4">
        <f t="shared" si="2223"/>
        <v>44228.372673611113</v>
      </c>
      <c r="G71047" s="5">
        <f t="shared" si="2224"/>
        <v>0</v>
      </c>
    </row>
    <row r="71048" spans="1:7" x14ac:dyDescent="0.25">
      <c r="A71048">
        <v>331072</v>
      </c>
      <c r="B71048">
        <v>11960</v>
      </c>
      <c r="C71048" s="69">
        <v>44230.109224537038</v>
      </c>
      <c r="D71048">
        <v>5927</v>
      </c>
      <c r="E71048" s="6">
        <v>1200</v>
      </c>
      <c r="F71048" s="4">
        <f t="shared" si="2223"/>
        <v>43862.03502314815</v>
      </c>
      <c r="G71048" s="5">
        <f t="shared" si="2224"/>
        <v>0</v>
      </c>
    </row>
    <row r="71049" spans="1:7" x14ac:dyDescent="0.25">
      <c r="A71049">
        <v>331084</v>
      </c>
      <c r="B71049">
        <v>6836</v>
      </c>
      <c r="C71049" s="69">
        <v>44230.123298611114</v>
      </c>
      <c r="D71049">
        <v>13102</v>
      </c>
      <c r="E71049" s="6">
        <v>0</v>
      </c>
      <c r="F71049" s="4">
        <f t="shared" si="2223"/>
        <v>44166.357349537036</v>
      </c>
      <c r="G71049" s="5">
        <f t="shared" si="2224"/>
        <v>0</v>
      </c>
    </row>
    <row r="71050" spans="1:7" x14ac:dyDescent="0.25">
      <c r="A71050">
        <v>331091</v>
      </c>
      <c r="B71050">
        <v>12182</v>
      </c>
      <c r="C71050" s="69">
        <v>44230.130381944437</v>
      </c>
      <c r="D71050">
        <v>8530</v>
      </c>
      <c r="E71050" s="6">
        <v>1200</v>
      </c>
      <c r="F71050" s="4">
        <f t="shared" si="2223"/>
        <v>44136.910833333335</v>
      </c>
      <c r="G71050" s="5">
        <f t="shared" si="2224"/>
        <v>0</v>
      </c>
    </row>
    <row r="71051" spans="1:7" x14ac:dyDescent="0.25">
      <c r="A71051">
        <v>331095</v>
      </c>
      <c r="B71051">
        <v>3177</v>
      </c>
      <c r="C71051" s="69">
        <v>44230.131481481483</v>
      </c>
      <c r="D71051">
        <v>13758</v>
      </c>
      <c r="E71051" s="6">
        <v>1200</v>
      </c>
      <c r="F71051" s="4">
        <f t="shared" si="2223"/>
        <v>44167.442152777781</v>
      </c>
      <c r="G71051" s="5">
        <f t="shared" si="2224"/>
        <v>0</v>
      </c>
    </row>
    <row r="71052" spans="1:7" x14ac:dyDescent="0.25">
      <c r="A71052">
        <v>331102</v>
      </c>
      <c r="B71052">
        <v>6751</v>
      </c>
      <c r="C71052" s="69">
        <v>44230.132476851853</v>
      </c>
      <c r="D71052">
        <v>10805</v>
      </c>
      <c r="E71052" s="6">
        <v>1200</v>
      </c>
      <c r="F71052" s="4">
        <f t="shared" si="2223"/>
        <v>44075.547384259262</v>
      </c>
      <c r="G71052" s="5">
        <f t="shared" si="2224"/>
        <v>0</v>
      </c>
    </row>
    <row r="71053" spans="1:7" x14ac:dyDescent="0.25">
      <c r="A71053">
        <v>331105</v>
      </c>
      <c r="B71053">
        <v>3108</v>
      </c>
      <c r="C71053" s="69">
        <v>44230.1328587963</v>
      </c>
      <c r="D71053">
        <v>8823</v>
      </c>
      <c r="E71053" s="6">
        <v>1200</v>
      </c>
      <c r="F71053" s="4">
        <f t="shared" si="2223"/>
        <v>44136.460150462961</v>
      </c>
      <c r="G71053" s="5">
        <f t="shared" si="2224"/>
        <v>0</v>
      </c>
    </row>
    <row r="71054" spans="1:7" x14ac:dyDescent="0.25">
      <c r="A71054">
        <v>331106</v>
      </c>
      <c r="B71054">
        <v>1152</v>
      </c>
      <c r="C71054" s="69">
        <v>44230.134155092594</v>
      </c>
      <c r="D71054">
        <v>963</v>
      </c>
      <c r="E71054" s="6">
        <v>1200</v>
      </c>
      <c r="F71054" s="4">
        <f t="shared" si="2223"/>
        <v>44044.170370370368</v>
      </c>
      <c r="G71054" s="5">
        <f t="shared" si="2224"/>
        <v>0</v>
      </c>
    </row>
    <row r="71055" spans="1:7" x14ac:dyDescent="0.25">
      <c r="A71055">
        <v>331113</v>
      </c>
      <c r="B71055">
        <v>5536</v>
      </c>
      <c r="C71055" s="69">
        <v>44230.139386574083</v>
      </c>
      <c r="D71055">
        <v>12268</v>
      </c>
      <c r="E71055" s="6">
        <v>960</v>
      </c>
      <c r="F71055" s="4">
        <f t="shared" si="2223"/>
        <v>44229.740833333337</v>
      </c>
      <c r="G71055" s="5">
        <f t="shared" si="2224"/>
        <v>0</v>
      </c>
    </row>
    <row r="71056" spans="1:7" x14ac:dyDescent="0.25">
      <c r="A71056">
        <v>331120</v>
      </c>
      <c r="B71056">
        <v>8889</v>
      </c>
      <c r="C71056" s="69">
        <v>44230.140266203707</v>
      </c>
      <c r="D71056">
        <v>11696</v>
      </c>
      <c r="E71056" s="6">
        <v>1200</v>
      </c>
      <c r="F71056" s="4">
        <f t="shared" si="2223"/>
        <v>44136.688506944447</v>
      </c>
      <c r="G71056" s="5">
        <f t="shared" si="2224"/>
        <v>0</v>
      </c>
    </row>
    <row r="71057" spans="1:7" x14ac:dyDescent="0.25">
      <c r="A71057">
        <v>331121</v>
      </c>
      <c r="B71057">
        <v>4028</v>
      </c>
      <c r="C71057" s="69">
        <v>44230.142488425918</v>
      </c>
      <c r="D71057">
        <v>7978</v>
      </c>
      <c r="E71057" s="6">
        <v>960</v>
      </c>
      <c r="F71057" s="4">
        <f t="shared" si="2223"/>
        <v>44076.571203703701</v>
      </c>
      <c r="G71057" s="5">
        <f t="shared" si="2224"/>
        <v>0</v>
      </c>
    </row>
    <row r="71058" spans="1:7" x14ac:dyDescent="0.25">
      <c r="A71058">
        <v>331126</v>
      </c>
      <c r="B71058">
        <v>8302</v>
      </c>
      <c r="C71058" s="69">
        <v>44230.152754629627</v>
      </c>
      <c r="D71058">
        <v>10526</v>
      </c>
      <c r="E71058" s="6">
        <v>1200</v>
      </c>
      <c r="F71058" s="4">
        <f t="shared" si="2223"/>
        <v>43922.45652777778</v>
      </c>
      <c r="G71058" s="5">
        <f t="shared" si="2224"/>
        <v>0</v>
      </c>
    </row>
    <row r="71059" spans="1:7" x14ac:dyDescent="0.25">
      <c r="A71059">
        <v>331133</v>
      </c>
      <c r="B71059">
        <v>1011</v>
      </c>
      <c r="C71059" s="69">
        <v>44230.155844907407</v>
      </c>
      <c r="D71059">
        <v>9086</v>
      </c>
      <c r="E71059" s="6">
        <v>1200</v>
      </c>
      <c r="F71059" s="4">
        <f t="shared" si="2223"/>
        <v>43952.751793981479</v>
      </c>
      <c r="G71059" s="5">
        <f t="shared" si="2224"/>
        <v>0</v>
      </c>
    </row>
    <row r="71060" spans="1:7" x14ac:dyDescent="0.25">
      <c r="A71060">
        <v>331139</v>
      </c>
      <c r="B71060">
        <v>10205</v>
      </c>
      <c r="C71060" s="69">
        <v>44230.156574074077</v>
      </c>
      <c r="D71060">
        <v>11664</v>
      </c>
      <c r="E71060" s="6">
        <v>1200</v>
      </c>
      <c r="F71060" s="4">
        <f t="shared" si="2223"/>
        <v>44105.660173611112</v>
      </c>
      <c r="G71060" s="5">
        <f t="shared" si="2224"/>
        <v>0</v>
      </c>
    </row>
    <row r="71061" spans="1:7" x14ac:dyDescent="0.25">
      <c r="A71061">
        <v>331143</v>
      </c>
      <c r="B71061">
        <v>12995</v>
      </c>
      <c r="C71061" s="69">
        <v>44230.158564814818</v>
      </c>
      <c r="D71061">
        <v>10693</v>
      </c>
      <c r="E71061" s="6">
        <v>0</v>
      </c>
      <c r="F71061" s="4">
        <f t="shared" si="2223"/>
        <v>43983.321377314816</v>
      </c>
      <c r="G71061" s="5">
        <f t="shared" si="2224"/>
        <v>0</v>
      </c>
    </row>
    <row r="71062" spans="1:7" x14ac:dyDescent="0.25">
      <c r="A71062">
        <v>331147</v>
      </c>
      <c r="B71062">
        <v>8828</v>
      </c>
      <c r="C71062" s="69">
        <v>44230.159780092603</v>
      </c>
      <c r="D71062">
        <v>2343</v>
      </c>
      <c r="E71062" s="6">
        <v>1200</v>
      </c>
      <c r="F71062" s="4">
        <f t="shared" si="2223"/>
        <v>43952.033032407409</v>
      </c>
      <c r="G71062" s="5">
        <f t="shared" si="2224"/>
        <v>0</v>
      </c>
    </row>
    <row r="71063" spans="1:7" x14ac:dyDescent="0.25">
      <c r="A71063">
        <v>331150</v>
      </c>
      <c r="B71063">
        <v>13223</v>
      </c>
      <c r="C71063" s="69">
        <v>44230.160729166673</v>
      </c>
      <c r="D71063">
        <v>8508</v>
      </c>
      <c r="E71063" s="6">
        <v>960</v>
      </c>
      <c r="F71063" s="4">
        <f t="shared" si="2223"/>
        <v>43831.426666666666</v>
      </c>
      <c r="G71063" s="5">
        <f t="shared" si="2224"/>
        <v>0</v>
      </c>
    </row>
    <row r="71064" spans="1:7" x14ac:dyDescent="0.25">
      <c r="A71064">
        <v>331156</v>
      </c>
      <c r="B71064">
        <v>7442</v>
      </c>
      <c r="C71064" s="69">
        <v>44230.163032407407</v>
      </c>
      <c r="D71064">
        <v>5166</v>
      </c>
      <c r="E71064" s="6">
        <v>1200</v>
      </c>
      <c r="F71064" s="4">
        <f t="shared" si="2223"/>
        <v>44197.428252314814</v>
      </c>
      <c r="G71064" s="5">
        <f t="shared" si="2224"/>
        <v>0</v>
      </c>
    </row>
    <row r="71065" spans="1:7" x14ac:dyDescent="0.25">
      <c r="A71065">
        <v>331162</v>
      </c>
      <c r="B71065">
        <v>4787</v>
      </c>
      <c r="C71065" s="69">
        <v>44230.165451388893</v>
      </c>
      <c r="D71065">
        <v>9755</v>
      </c>
      <c r="E71065" s="6">
        <v>1200</v>
      </c>
      <c r="F71065" s="4">
        <f t="shared" si="2223"/>
        <v>44167.099872685183</v>
      </c>
      <c r="G71065" s="5">
        <f t="shared" si="2224"/>
        <v>0</v>
      </c>
    </row>
    <row r="71066" spans="1:7" x14ac:dyDescent="0.25">
      <c r="A71066">
        <v>331168</v>
      </c>
      <c r="B71066">
        <v>10913</v>
      </c>
      <c r="C71066" s="69">
        <v>44230.169849537036</v>
      </c>
      <c r="D71066">
        <v>6806</v>
      </c>
      <c r="E71066" s="6">
        <v>1200</v>
      </c>
      <c r="F71066" s="4">
        <f t="shared" si="2223"/>
        <v>44229.847256944442</v>
      </c>
      <c r="G71066" s="5">
        <f t="shared" si="2224"/>
        <v>0</v>
      </c>
    </row>
    <row r="71067" spans="1:7" x14ac:dyDescent="0.25">
      <c r="A71067">
        <v>331170</v>
      </c>
      <c r="B71067">
        <v>9741</v>
      </c>
      <c r="C71067" s="69">
        <v>44230.176249999997</v>
      </c>
      <c r="D71067">
        <v>11264</v>
      </c>
      <c r="E71067" s="6">
        <v>1200</v>
      </c>
      <c r="F71067" s="4">
        <f t="shared" si="2223"/>
        <v>44228.137824074074</v>
      </c>
      <c r="G71067" s="5">
        <f t="shared" si="2224"/>
        <v>0</v>
      </c>
    </row>
    <row r="71068" spans="1:7" x14ac:dyDescent="0.25">
      <c r="A71068">
        <v>331174</v>
      </c>
      <c r="B71068">
        <v>3693</v>
      </c>
      <c r="C71068" s="69">
        <v>44230.181006944447</v>
      </c>
      <c r="D71068">
        <v>228</v>
      </c>
      <c r="E71068" s="6">
        <v>1200</v>
      </c>
      <c r="F71068" s="4">
        <f t="shared" si="2223"/>
        <v>44200.374178240738</v>
      </c>
      <c r="G71068" s="5">
        <f t="shared" si="2224"/>
        <v>0</v>
      </c>
    </row>
    <row r="71069" spans="1:7" x14ac:dyDescent="0.25">
      <c r="A71069">
        <v>331178</v>
      </c>
      <c r="B71069">
        <v>4747</v>
      </c>
      <c r="C71069" s="69">
        <v>44230.185300925928</v>
      </c>
      <c r="D71069">
        <v>9889</v>
      </c>
      <c r="E71069" s="6">
        <v>1200</v>
      </c>
      <c r="F71069" s="4">
        <f t="shared" si="2223"/>
        <v>44166.999039351853</v>
      </c>
      <c r="G71069" s="5">
        <f t="shared" si="2224"/>
        <v>0</v>
      </c>
    </row>
    <row r="71070" spans="1:7" x14ac:dyDescent="0.25">
      <c r="A71070">
        <v>331182</v>
      </c>
      <c r="B71070">
        <v>1481</v>
      </c>
      <c r="C71070" s="69">
        <v>44230.186851851853</v>
      </c>
      <c r="D71070">
        <v>8727</v>
      </c>
      <c r="E71070" s="6">
        <v>1200</v>
      </c>
      <c r="F71070" s="4">
        <f t="shared" si="2223"/>
        <v>44198.154768518521</v>
      </c>
      <c r="G71070" s="5">
        <f t="shared" si="2224"/>
        <v>0</v>
      </c>
    </row>
    <row r="71071" spans="1:7" x14ac:dyDescent="0.25">
      <c r="A71071">
        <v>331183</v>
      </c>
      <c r="B71071">
        <v>10163</v>
      </c>
      <c r="C71071" s="69">
        <v>44230.189432870371</v>
      </c>
      <c r="D71071">
        <v>1416</v>
      </c>
      <c r="E71071" s="6">
        <v>1200</v>
      </c>
      <c r="F71071" s="4">
        <f t="shared" si="2223"/>
        <v>44075.540567129632</v>
      </c>
      <c r="G71071" s="5">
        <f t="shared" si="2224"/>
        <v>0</v>
      </c>
    </row>
    <row r="71072" spans="1:7" x14ac:dyDescent="0.25">
      <c r="A71072">
        <v>331188</v>
      </c>
      <c r="B71072">
        <v>4720</v>
      </c>
      <c r="C71072" s="69">
        <v>44230.191608796304</v>
      </c>
      <c r="D71072">
        <v>2343</v>
      </c>
      <c r="E71072" s="6">
        <v>1200</v>
      </c>
      <c r="F71072" s="4">
        <f t="shared" si="2223"/>
        <v>43952.033032407409</v>
      </c>
      <c r="G71072" s="5">
        <f t="shared" si="2224"/>
        <v>0</v>
      </c>
    </row>
    <row r="71073" spans="1:7" x14ac:dyDescent="0.25">
      <c r="A71073">
        <v>331193</v>
      </c>
      <c r="B71073">
        <v>3353</v>
      </c>
      <c r="C71073" s="69">
        <v>44230.191655092603</v>
      </c>
      <c r="D71073">
        <v>4522</v>
      </c>
      <c r="E71073" s="6">
        <v>0</v>
      </c>
      <c r="F71073" s="4">
        <f t="shared" si="2223"/>
        <v>44136.153078703705</v>
      </c>
      <c r="G71073" s="5">
        <f t="shared" si="2224"/>
        <v>0</v>
      </c>
    </row>
    <row r="71074" spans="1:7" x14ac:dyDescent="0.25">
      <c r="A71074">
        <v>331198</v>
      </c>
      <c r="B71074">
        <v>13743</v>
      </c>
      <c r="C71074" s="69">
        <v>44230.192152777781</v>
      </c>
      <c r="D71074">
        <v>7363</v>
      </c>
      <c r="E71074" s="6">
        <v>960</v>
      </c>
      <c r="F71074" s="4">
        <f t="shared" si="2223"/>
        <v>44199.606886574074</v>
      </c>
      <c r="G71074" s="5">
        <f t="shared" si="2224"/>
        <v>0</v>
      </c>
    </row>
    <row r="71075" spans="1:7" x14ac:dyDescent="0.25">
      <c r="A71075">
        <v>331201</v>
      </c>
      <c r="B71075">
        <v>1337</v>
      </c>
      <c r="C71075" s="69">
        <v>44230.19427083333</v>
      </c>
      <c r="D71075">
        <v>4946</v>
      </c>
      <c r="E71075" s="6">
        <v>1200</v>
      </c>
      <c r="F71075" s="4">
        <f t="shared" si="2223"/>
        <v>44013.952685185184</v>
      </c>
      <c r="G71075" s="5">
        <f t="shared" si="2224"/>
        <v>0</v>
      </c>
    </row>
    <row r="71076" spans="1:7" x14ac:dyDescent="0.25">
      <c r="A71076">
        <v>331204</v>
      </c>
      <c r="B71076">
        <v>13015</v>
      </c>
      <c r="C71076" s="69">
        <v>44230.194652777784</v>
      </c>
      <c r="D71076">
        <v>12086</v>
      </c>
      <c r="E71076" s="6">
        <v>1200</v>
      </c>
      <c r="F71076" s="4">
        <f t="shared" si="2223"/>
        <v>44197.109861111108</v>
      </c>
      <c r="G71076" s="5">
        <f t="shared" si="2224"/>
        <v>0</v>
      </c>
    </row>
    <row r="71077" spans="1:7" x14ac:dyDescent="0.25">
      <c r="A71077">
        <v>331208</v>
      </c>
      <c r="B71077">
        <v>12154</v>
      </c>
      <c r="C71077" s="69">
        <v>44230.195717592593</v>
      </c>
      <c r="D71077">
        <v>7281</v>
      </c>
      <c r="E71077" s="6">
        <v>1200</v>
      </c>
      <c r="F71077" s="4">
        <f t="shared" si="2223"/>
        <v>44136.287256944444</v>
      </c>
      <c r="G71077" s="5">
        <f t="shared" si="2224"/>
        <v>0</v>
      </c>
    </row>
    <row r="71078" spans="1:7" x14ac:dyDescent="0.25">
      <c r="A71078">
        <v>331212</v>
      </c>
      <c r="B71078">
        <v>13909</v>
      </c>
      <c r="C71078" s="69">
        <v>44230.197384259263</v>
      </c>
      <c r="D71078">
        <v>8508</v>
      </c>
      <c r="E71078" s="6">
        <v>0</v>
      </c>
      <c r="F71078" s="4">
        <f t="shared" si="2223"/>
        <v>43831.426666666666</v>
      </c>
      <c r="G71078" s="5">
        <f t="shared" si="2224"/>
        <v>0</v>
      </c>
    </row>
    <row r="71079" spans="1:7" x14ac:dyDescent="0.25">
      <c r="A71079">
        <v>331218</v>
      </c>
      <c r="B71079">
        <v>11449</v>
      </c>
      <c r="C71079" s="69">
        <v>44230.197766203702</v>
      </c>
      <c r="D71079">
        <v>940</v>
      </c>
      <c r="E71079" s="6">
        <v>1200</v>
      </c>
      <c r="F71079" s="4">
        <f t="shared" si="2223"/>
        <v>44198.597974537035</v>
      </c>
      <c r="G71079" s="5">
        <f t="shared" si="2224"/>
        <v>0</v>
      </c>
    </row>
    <row r="71080" spans="1:7" x14ac:dyDescent="0.25">
      <c r="A71080">
        <v>331220</v>
      </c>
      <c r="B71080">
        <v>2901</v>
      </c>
      <c r="C71080" s="69">
        <v>44230.200624999998</v>
      </c>
      <c r="D71080">
        <v>8501</v>
      </c>
      <c r="E71080" s="6">
        <v>1200</v>
      </c>
      <c r="F71080" s="4">
        <f t="shared" si="2223"/>
        <v>44166.429490740738</v>
      </c>
      <c r="G71080" s="5">
        <f t="shared" si="2224"/>
        <v>0</v>
      </c>
    </row>
    <row r="71081" spans="1:7" x14ac:dyDescent="0.25">
      <c r="A71081">
        <v>331225</v>
      </c>
      <c r="B71081">
        <v>9283</v>
      </c>
      <c r="C71081" s="69">
        <v>44230.203159722223</v>
      </c>
      <c r="D71081">
        <v>4283</v>
      </c>
      <c r="E71081" s="6">
        <v>1200</v>
      </c>
      <c r="F71081" s="4">
        <f t="shared" si="2223"/>
        <v>43983.649594907409</v>
      </c>
      <c r="G71081" s="5">
        <f t="shared" si="2224"/>
        <v>0</v>
      </c>
    </row>
    <row r="71082" spans="1:7" x14ac:dyDescent="0.25">
      <c r="A71082">
        <v>331232</v>
      </c>
      <c r="B71082">
        <v>1615</v>
      </c>
      <c r="C71082" s="69">
        <v>44230.205370370371</v>
      </c>
      <c r="D71082">
        <v>11329</v>
      </c>
      <c r="E71082" s="6">
        <v>0</v>
      </c>
      <c r="F71082" s="4">
        <f t="shared" si="2223"/>
        <v>43983.596550925926</v>
      </c>
      <c r="G71082" s="5">
        <f t="shared" si="2224"/>
        <v>0</v>
      </c>
    </row>
    <row r="71083" spans="1:7" x14ac:dyDescent="0.25">
      <c r="A71083">
        <v>331235</v>
      </c>
      <c r="B71083">
        <v>2761</v>
      </c>
      <c r="C71083" s="69">
        <v>44230.205555555563</v>
      </c>
      <c r="D71083">
        <v>1897</v>
      </c>
      <c r="E71083" s="6">
        <v>1200</v>
      </c>
      <c r="F71083" s="4">
        <f t="shared" si="2223"/>
        <v>44166.034872685188</v>
      </c>
      <c r="G71083" s="5">
        <f t="shared" si="2224"/>
        <v>0</v>
      </c>
    </row>
    <row r="71084" spans="1:7" x14ac:dyDescent="0.25">
      <c r="A71084">
        <v>331239</v>
      </c>
      <c r="B71084">
        <v>9054</v>
      </c>
      <c r="C71084" s="69">
        <v>44230.205937500003</v>
      </c>
      <c r="D71084">
        <v>11285</v>
      </c>
      <c r="E71084" s="6">
        <v>1200</v>
      </c>
      <c r="F71084" s="4">
        <f t="shared" si="2223"/>
        <v>43833.440925925926</v>
      </c>
      <c r="G71084" s="5">
        <f t="shared" si="2224"/>
        <v>0</v>
      </c>
    </row>
    <row r="71085" spans="1:7" x14ac:dyDescent="0.25">
      <c r="A71085">
        <v>331246</v>
      </c>
      <c r="B71085">
        <v>6873</v>
      </c>
      <c r="C71085" s="69">
        <v>44230.212395833332</v>
      </c>
      <c r="D71085">
        <v>1811</v>
      </c>
      <c r="E71085" s="6">
        <v>960</v>
      </c>
      <c r="F71085" s="4">
        <f t="shared" si="2223"/>
        <v>44229.445370370369</v>
      </c>
      <c r="G71085" s="5">
        <f t="shared" si="2224"/>
        <v>0</v>
      </c>
    </row>
    <row r="71086" spans="1:7" x14ac:dyDescent="0.25">
      <c r="A71086">
        <v>331250</v>
      </c>
      <c r="B71086">
        <v>10525</v>
      </c>
      <c r="C71086" s="69">
        <v>44230.212465277778</v>
      </c>
      <c r="D71086">
        <v>4236</v>
      </c>
      <c r="E71086" s="6">
        <v>960</v>
      </c>
      <c r="F71086" s="4">
        <f t="shared" si="2223"/>
        <v>44013.682164351849</v>
      </c>
      <c r="G71086" s="5">
        <f t="shared" si="2224"/>
        <v>0</v>
      </c>
    </row>
    <row r="71087" spans="1:7" x14ac:dyDescent="0.25">
      <c r="A71087">
        <v>331255</v>
      </c>
      <c r="B71087">
        <v>6620</v>
      </c>
      <c r="C71087" s="69">
        <v>44230.212511574071</v>
      </c>
      <c r="D71087">
        <v>11529</v>
      </c>
      <c r="E71087" s="6">
        <v>1200</v>
      </c>
      <c r="F71087" s="4">
        <f t="shared" si="2223"/>
        <v>44166.238379629627</v>
      </c>
      <c r="G71087" s="5">
        <f t="shared" si="2224"/>
        <v>0</v>
      </c>
    </row>
    <row r="71088" spans="1:7" x14ac:dyDescent="0.25">
      <c r="A71088">
        <v>331272</v>
      </c>
      <c r="B71088">
        <v>12010</v>
      </c>
      <c r="C71088" s="69">
        <v>44230.222361111111</v>
      </c>
      <c r="D71088">
        <v>4293</v>
      </c>
      <c r="E71088" s="6">
        <v>1200</v>
      </c>
      <c r="F71088" s="4">
        <f t="shared" si="2223"/>
        <v>44136.118472222224</v>
      </c>
      <c r="G71088" s="5">
        <f t="shared" si="2224"/>
        <v>0</v>
      </c>
    </row>
    <row r="71089" spans="1:7" x14ac:dyDescent="0.25">
      <c r="A71089">
        <v>331277</v>
      </c>
      <c r="B71089">
        <v>13761</v>
      </c>
      <c r="C71089" s="69">
        <v>44230.224988425929</v>
      </c>
      <c r="D71089">
        <v>5355</v>
      </c>
      <c r="E71089" s="6">
        <v>1200</v>
      </c>
      <c r="F71089" s="4">
        <f t="shared" si="2223"/>
        <v>43985.126192129632</v>
      </c>
      <c r="G71089" s="5">
        <f t="shared" si="2224"/>
        <v>0</v>
      </c>
    </row>
    <row r="71090" spans="1:7" x14ac:dyDescent="0.25">
      <c r="A71090">
        <v>331280</v>
      </c>
      <c r="B71090">
        <v>6146</v>
      </c>
      <c r="C71090" s="69">
        <v>44230.234837962962</v>
      </c>
      <c r="D71090">
        <v>10587</v>
      </c>
      <c r="E71090" s="6">
        <v>1200</v>
      </c>
      <c r="F71090" s="4">
        <f t="shared" si="2223"/>
        <v>44013.007175925923</v>
      </c>
      <c r="G71090" s="5">
        <f t="shared" si="2224"/>
        <v>0</v>
      </c>
    </row>
    <row r="71091" spans="1:7" x14ac:dyDescent="0.25">
      <c r="A71091">
        <v>331287</v>
      </c>
      <c r="B71091">
        <v>11558</v>
      </c>
      <c r="C71091" s="69">
        <v>44230.23537037037</v>
      </c>
      <c r="D71091">
        <v>5193</v>
      </c>
      <c r="E71091" s="6">
        <v>1200</v>
      </c>
      <c r="F71091" s="4">
        <f t="shared" si="2223"/>
        <v>44013.102743055555</v>
      </c>
      <c r="G71091" s="5">
        <f t="shared" si="2224"/>
        <v>0</v>
      </c>
    </row>
    <row r="71092" spans="1:7" x14ac:dyDescent="0.25">
      <c r="A71092">
        <v>331292</v>
      </c>
      <c r="B71092">
        <v>5395</v>
      </c>
      <c r="C71092" s="69">
        <v>44230.236851851849</v>
      </c>
      <c r="D71092">
        <v>10080</v>
      </c>
      <c r="E71092" s="6">
        <v>0</v>
      </c>
      <c r="F71092" s="4">
        <f t="shared" si="2223"/>
        <v>44044.264340277776</v>
      </c>
      <c r="G71092" s="5">
        <f t="shared" si="2224"/>
        <v>0</v>
      </c>
    </row>
    <row r="71093" spans="1:7" x14ac:dyDescent="0.25">
      <c r="A71093">
        <v>331294</v>
      </c>
      <c r="B71093">
        <v>9283</v>
      </c>
      <c r="C71093" s="69">
        <v>44230.239386574067</v>
      </c>
      <c r="D71093">
        <v>11437</v>
      </c>
      <c r="E71093" s="6">
        <v>1200</v>
      </c>
      <c r="F71093" s="4">
        <f t="shared" si="2223"/>
        <v>43923.125856481478</v>
      </c>
      <c r="G71093" s="5">
        <f t="shared" si="2224"/>
        <v>0</v>
      </c>
    </row>
    <row r="71094" spans="1:7" x14ac:dyDescent="0.25">
      <c r="A71094">
        <v>331295</v>
      </c>
      <c r="B71094">
        <v>2146</v>
      </c>
      <c r="C71094" s="69">
        <v>44230.242152777777</v>
      </c>
      <c r="D71094">
        <v>12506</v>
      </c>
      <c r="E71094" s="6">
        <v>1200</v>
      </c>
      <c r="F71094" s="4">
        <f t="shared" si="2223"/>
        <v>44197.133923611109</v>
      </c>
      <c r="G71094" s="5">
        <f t="shared" si="2224"/>
        <v>0</v>
      </c>
    </row>
    <row r="71095" spans="1:7" x14ac:dyDescent="0.25">
      <c r="A71095">
        <v>331296</v>
      </c>
      <c r="B71095">
        <v>11187</v>
      </c>
      <c r="C71095" s="69">
        <v>44230.242638888893</v>
      </c>
      <c r="D71095">
        <v>4339</v>
      </c>
      <c r="E71095" s="6">
        <v>1200</v>
      </c>
      <c r="F71095" s="4">
        <f t="shared" si="2223"/>
        <v>44045.000092592592</v>
      </c>
      <c r="G71095" s="5">
        <f t="shared" si="2224"/>
        <v>0</v>
      </c>
    </row>
    <row r="71096" spans="1:7" x14ac:dyDescent="0.25">
      <c r="A71096">
        <v>331300</v>
      </c>
      <c r="B71096">
        <v>12095</v>
      </c>
      <c r="C71096" s="69">
        <v>44230.246967592589</v>
      </c>
      <c r="D71096">
        <v>10860</v>
      </c>
      <c r="E71096" s="6">
        <v>1200</v>
      </c>
      <c r="F71096" s="4">
        <f t="shared" si="2223"/>
        <v>44229.131874999999</v>
      </c>
      <c r="G71096" s="5">
        <f t="shared" si="2224"/>
        <v>0</v>
      </c>
    </row>
    <row r="71097" spans="1:7" x14ac:dyDescent="0.25">
      <c r="A71097">
        <v>331307</v>
      </c>
      <c r="B71097">
        <v>9059</v>
      </c>
      <c r="C71097" s="69">
        <v>44230.247395833343</v>
      </c>
      <c r="D71097">
        <v>8345</v>
      </c>
      <c r="E71097" s="6">
        <v>1200</v>
      </c>
      <c r="F71097" s="4">
        <f t="shared" si="2223"/>
        <v>44136.537280092591</v>
      </c>
      <c r="G71097" s="5">
        <f t="shared" si="2224"/>
        <v>0</v>
      </c>
    </row>
    <row r="71098" spans="1:7" x14ac:dyDescent="0.25">
      <c r="A71098">
        <v>331312</v>
      </c>
      <c r="B71098">
        <v>3893</v>
      </c>
      <c r="C71098" s="69">
        <v>44230.249155092592</v>
      </c>
      <c r="D71098">
        <v>11529</v>
      </c>
      <c r="E71098" s="6">
        <v>1200</v>
      </c>
      <c r="F71098" s="4">
        <f t="shared" si="2223"/>
        <v>44166.238379629627</v>
      </c>
      <c r="G71098" s="5">
        <f t="shared" si="2224"/>
        <v>0</v>
      </c>
    </row>
    <row r="71099" spans="1:7" x14ac:dyDescent="0.25">
      <c r="A71099">
        <v>331319</v>
      </c>
      <c r="B71099">
        <v>6834</v>
      </c>
      <c r="C71099" s="69">
        <v>44230.2496875</v>
      </c>
      <c r="D71099">
        <v>9889</v>
      </c>
      <c r="E71099" s="6">
        <v>1200</v>
      </c>
      <c r="F71099" s="4">
        <f t="shared" si="2223"/>
        <v>44166.999039351853</v>
      </c>
      <c r="G71099" s="5">
        <f t="shared" si="2224"/>
        <v>0</v>
      </c>
    </row>
    <row r="71100" spans="1:7" x14ac:dyDescent="0.25">
      <c r="A71100">
        <v>331320</v>
      </c>
      <c r="B71100">
        <v>4922</v>
      </c>
      <c r="C71100" s="69">
        <v>44230.250763888893</v>
      </c>
      <c r="D71100">
        <v>11922</v>
      </c>
      <c r="E71100" s="6">
        <v>1200</v>
      </c>
      <c r="F71100" s="4">
        <f t="shared" si="2223"/>
        <v>44105.534861111111</v>
      </c>
      <c r="G71100" s="5">
        <f t="shared" si="2224"/>
        <v>0</v>
      </c>
    </row>
    <row r="71101" spans="1:7" x14ac:dyDescent="0.25">
      <c r="A71101">
        <v>331321</v>
      </c>
      <c r="B71101">
        <v>12116</v>
      </c>
      <c r="C71101" s="69">
        <v>44230.252129629633</v>
      </c>
      <c r="D71101">
        <v>12884</v>
      </c>
      <c r="E71101" s="6">
        <v>1200</v>
      </c>
      <c r="F71101" s="4">
        <f t="shared" si="2223"/>
        <v>44197.188854166663</v>
      </c>
      <c r="G71101" s="5">
        <f t="shared" si="2224"/>
        <v>0</v>
      </c>
    </row>
    <row r="71102" spans="1:7" x14ac:dyDescent="0.25">
      <c r="A71102">
        <v>331326</v>
      </c>
      <c r="B71102">
        <v>1790</v>
      </c>
      <c r="C71102" s="69">
        <v>44230.253495370373</v>
      </c>
      <c r="D71102">
        <v>7817</v>
      </c>
      <c r="E71102" s="6">
        <v>960</v>
      </c>
      <c r="F71102" s="4">
        <f t="shared" si="2223"/>
        <v>44136.682789351849</v>
      </c>
      <c r="G71102" s="5">
        <f t="shared" si="2224"/>
        <v>0</v>
      </c>
    </row>
    <row r="71103" spans="1:7" x14ac:dyDescent="0.25">
      <c r="A71103">
        <v>331338</v>
      </c>
      <c r="B71103">
        <v>4113</v>
      </c>
      <c r="C71103" s="69">
        <v>44230.255752314813</v>
      </c>
      <c r="D71103">
        <v>4339</v>
      </c>
      <c r="E71103" s="6">
        <v>1200</v>
      </c>
      <c r="F71103" s="4">
        <f t="shared" si="2223"/>
        <v>44045.000092592592</v>
      </c>
      <c r="G71103" s="5">
        <f t="shared" si="2224"/>
        <v>0</v>
      </c>
    </row>
    <row r="71104" spans="1:7" x14ac:dyDescent="0.25">
      <c r="A71104">
        <v>331342</v>
      </c>
      <c r="B71104">
        <v>13233</v>
      </c>
      <c r="C71104" s="69">
        <v>44230.257824074077</v>
      </c>
      <c r="D71104">
        <v>1329</v>
      </c>
      <c r="E71104" s="6">
        <v>1200</v>
      </c>
      <c r="F71104" s="4">
        <f t="shared" si="2223"/>
        <v>44075.264363425929</v>
      </c>
      <c r="G71104" s="5">
        <f t="shared" si="2224"/>
        <v>0</v>
      </c>
    </row>
    <row r="71105" spans="1:7" x14ac:dyDescent="0.25">
      <c r="A71105">
        <v>331343</v>
      </c>
      <c r="B71105">
        <v>10383</v>
      </c>
      <c r="C71105" s="69">
        <v>44230.25886574074</v>
      </c>
      <c r="D71105">
        <v>7734</v>
      </c>
      <c r="E71105" s="6">
        <v>1200</v>
      </c>
      <c r="F71105" s="4">
        <f t="shared" si="2223"/>
        <v>44044.098761574074</v>
      </c>
      <c r="G71105" s="5">
        <f t="shared" si="2224"/>
        <v>0</v>
      </c>
    </row>
    <row r="71106" spans="1:7" x14ac:dyDescent="0.25">
      <c r="A71106">
        <v>331350</v>
      </c>
      <c r="B71106">
        <v>9946</v>
      </c>
      <c r="C71106" s="69">
        <v>44230.262118055558</v>
      </c>
      <c r="D71106">
        <v>13670</v>
      </c>
      <c r="E71106" s="6">
        <v>1200</v>
      </c>
      <c r="F71106" s="4">
        <f t="shared" ref="F71106:F71169" si="2225">VLOOKUP(D71106,J:K,2,0)</f>
        <v>44014.365486111114</v>
      </c>
      <c r="G71106" s="5">
        <f t="shared" si="2224"/>
        <v>0</v>
      </c>
    </row>
    <row r="71107" spans="1:7" x14ac:dyDescent="0.25">
      <c r="A71107">
        <v>331352</v>
      </c>
      <c r="B71107">
        <v>5493</v>
      </c>
      <c r="C71107" s="69">
        <v>44230.265601851846</v>
      </c>
      <c r="D71107">
        <v>10860</v>
      </c>
      <c r="E71107" s="6">
        <v>1200</v>
      </c>
      <c r="F71107" s="4">
        <f t="shared" si="2225"/>
        <v>44229.131874999999</v>
      </c>
      <c r="G71107" s="5">
        <f t="shared" ref="G71107:G71170" si="2226">IF(F71107=C71107, 1, 0)</f>
        <v>0</v>
      </c>
    </row>
    <row r="71108" spans="1:7" x14ac:dyDescent="0.25">
      <c r="A71108">
        <v>331353</v>
      </c>
      <c r="B71108">
        <v>9817</v>
      </c>
      <c r="C71108" s="69">
        <v>44230.265659722223</v>
      </c>
      <c r="D71108">
        <v>6806</v>
      </c>
      <c r="E71108" s="6">
        <v>1200</v>
      </c>
      <c r="F71108" s="4">
        <f t="shared" si="2225"/>
        <v>44229.847256944442</v>
      </c>
      <c r="G71108" s="5">
        <f t="shared" si="2226"/>
        <v>0</v>
      </c>
    </row>
    <row r="71109" spans="1:7" x14ac:dyDescent="0.25">
      <c r="A71109">
        <v>331358</v>
      </c>
      <c r="B71109">
        <v>12631</v>
      </c>
      <c r="C71109" s="69">
        <v>44230.271111111113</v>
      </c>
      <c r="D71109">
        <v>7193</v>
      </c>
      <c r="E71109" s="6">
        <v>1200</v>
      </c>
      <c r="F71109" s="4">
        <f t="shared" si="2225"/>
        <v>44197.467766203707</v>
      </c>
      <c r="G71109" s="5">
        <f t="shared" si="2226"/>
        <v>0</v>
      </c>
    </row>
    <row r="71110" spans="1:7" x14ac:dyDescent="0.25">
      <c r="A71110">
        <v>331359</v>
      </c>
      <c r="B71110">
        <v>5769</v>
      </c>
      <c r="C71110" s="69">
        <v>44230.280428240738</v>
      </c>
      <c r="D71110">
        <v>12030</v>
      </c>
      <c r="E71110" s="6">
        <v>1200</v>
      </c>
      <c r="F71110" s="4">
        <f t="shared" si="2225"/>
        <v>43832.412627314814</v>
      </c>
      <c r="G71110" s="5">
        <f t="shared" si="2226"/>
        <v>0</v>
      </c>
    </row>
    <row r="71111" spans="1:7" x14ac:dyDescent="0.25">
      <c r="A71111">
        <v>331363</v>
      </c>
      <c r="B71111">
        <v>10902</v>
      </c>
      <c r="C71111" s="69">
        <v>44230.281238425923</v>
      </c>
      <c r="D71111">
        <v>3120</v>
      </c>
      <c r="E71111" s="6">
        <v>0</v>
      </c>
      <c r="F71111" s="4">
        <f t="shared" si="2225"/>
        <v>44136.078090277777</v>
      </c>
      <c r="G71111" s="5">
        <f t="shared" si="2226"/>
        <v>0</v>
      </c>
    </row>
    <row r="71112" spans="1:7" x14ac:dyDescent="0.25">
      <c r="A71112">
        <v>331365</v>
      </c>
      <c r="B71112">
        <v>5072</v>
      </c>
      <c r="C71112" s="69">
        <v>44230.285798611112</v>
      </c>
      <c r="D71112">
        <v>4947</v>
      </c>
      <c r="E71112" s="6">
        <v>1200</v>
      </c>
      <c r="F71112" s="4">
        <f t="shared" si="2225"/>
        <v>43983.628136574072</v>
      </c>
      <c r="G71112" s="5">
        <f t="shared" si="2226"/>
        <v>0</v>
      </c>
    </row>
    <row r="71113" spans="1:7" x14ac:dyDescent="0.25">
      <c r="A71113">
        <v>331367</v>
      </c>
      <c r="B71113">
        <v>10581</v>
      </c>
      <c r="C71113" s="69">
        <v>44230.286423611113</v>
      </c>
      <c r="D71113">
        <v>8662</v>
      </c>
      <c r="E71113" s="6">
        <v>1200</v>
      </c>
      <c r="F71113" s="4">
        <f t="shared" si="2225"/>
        <v>44044.306481481479</v>
      </c>
      <c r="G71113" s="5">
        <f t="shared" si="2226"/>
        <v>0</v>
      </c>
    </row>
    <row r="71114" spans="1:7" x14ac:dyDescent="0.25">
      <c r="A71114">
        <v>331369</v>
      </c>
      <c r="B71114">
        <v>320</v>
      </c>
      <c r="C71114" s="69">
        <v>44230.290046296293</v>
      </c>
      <c r="D71114">
        <v>3318</v>
      </c>
      <c r="E71114" s="6">
        <v>1200</v>
      </c>
      <c r="F71114" s="4">
        <f t="shared" si="2225"/>
        <v>43923.46261574074</v>
      </c>
      <c r="G71114" s="5">
        <f t="shared" si="2226"/>
        <v>0</v>
      </c>
    </row>
    <row r="71115" spans="1:7" x14ac:dyDescent="0.25">
      <c r="A71115">
        <v>331375</v>
      </c>
      <c r="B71115">
        <v>12860</v>
      </c>
      <c r="C71115" s="69">
        <v>44230.293587962973</v>
      </c>
      <c r="D71115">
        <v>1811</v>
      </c>
      <c r="E71115" s="6">
        <v>1200</v>
      </c>
      <c r="F71115" s="4">
        <f t="shared" si="2225"/>
        <v>44229.445370370369</v>
      </c>
      <c r="G71115" s="5">
        <f t="shared" si="2226"/>
        <v>0</v>
      </c>
    </row>
    <row r="71116" spans="1:7" x14ac:dyDescent="0.25">
      <c r="A71116">
        <v>331379</v>
      </c>
      <c r="B71116">
        <v>6531</v>
      </c>
      <c r="C71116" s="69">
        <v>44230.298645833333</v>
      </c>
      <c r="D71116">
        <v>2401</v>
      </c>
      <c r="E71116" s="6">
        <v>1200</v>
      </c>
      <c r="F71116" s="4">
        <f t="shared" si="2225"/>
        <v>44136.099861111114</v>
      </c>
      <c r="G71116" s="5">
        <f t="shared" si="2226"/>
        <v>0</v>
      </c>
    </row>
    <row r="71117" spans="1:7" x14ac:dyDescent="0.25">
      <c r="A71117">
        <v>331384</v>
      </c>
      <c r="B71117">
        <v>2312</v>
      </c>
      <c r="C71117" s="69">
        <v>44230.301030092603</v>
      </c>
      <c r="D71117">
        <v>10968</v>
      </c>
      <c r="E71117" s="6">
        <v>1200</v>
      </c>
      <c r="F71117" s="4">
        <f t="shared" si="2225"/>
        <v>44044.127384259256</v>
      </c>
      <c r="G71117" s="5">
        <f t="shared" si="2226"/>
        <v>0</v>
      </c>
    </row>
    <row r="71118" spans="1:7" x14ac:dyDescent="0.25">
      <c r="A71118">
        <v>331387</v>
      </c>
      <c r="B71118">
        <v>12555</v>
      </c>
      <c r="C71118" s="69">
        <v>44230.303356481483</v>
      </c>
      <c r="D71118">
        <v>3224</v>
      </c>
      <c r="E71118" s="6">
        <v>1200</v>
      </c>
      <c r="F71118" s="4">
        <f t="shared" si="2225"/>
        <v>44136.470231481479</v>
      </c>
      <c r="G71118" s="5">
        <f t="shared" si="2226"/>
        <v>0</v>
      </c>
    </row>
    <row r="71119" spans="1:7" x14ac:dyDescent="0.25">
      <c r="A71119">
        <v>331397</v>
      </c>
      <c r="B71119">
        <v>1131</v>
      </c>
      <c r="C71119" s="69">
        <v>44230.307696759257</v>
      </c>
      <c r="D71119">
        <v>5204</v>
      </c>
      <c r="E71119" s="6">
        <v>1200</v>
      </c>
      <c r="F71119" s="4">
        <f t="shared" si="2225"/>
        <v>43922.600034722222</v>
      </c>
      <c r="G71119" s="5">
        <f t="shared" si="2226"/>
        <v>0</v>
      </c>
    </row>
    <row r="71120" spans="1:7" x14ac:dyDescent="0.25">
      <c r="A71120">
        <v>331402</v>
      </c>
      <c r="B71120">
        <v>479</v>
      </c>
      <c r="C71120" s="69">
        <v>44230.308009259257</v>
      </c>
      <c r="D71120">
        <v>7363</v>
      </c>
      <c r="E71120" s="6">
        <v>1200</v>
      </c>
      <c r="F71120" s="4">
        <f t="shared" si="2225"/>
        <v>44199.606886574074</v>
      </c>
      <c r="G71120" s="5">
        <f t="shared" si="2226"/>
        <v>0</v>
      </c>
    </row>
    <row r="71121" spans="1:7" x14ac:dyDescent="0.25">
      <c r="A71121">
        <v>331404</v>
      </c>
      <c r="B71121">
        <v>6035</v>
      </c>
      <c r="C71121" s="69">
        <v>44230.312314814822</v>
      </c>
      <c r="D71121">
        <v>7281</v>
      </c>
      <c r="E71121" s="6">
        <v>1200</v>
      </c>
      <c r="F71121" s="4">
        <f t="shared" si="2225"/>
        <v>44136.287256944444</v>
      </c>
      <c r="G71121" s="5">
        <f t="shared" si="2226"/>
        <v>0</v>
      </c>
    </row>
    <row r="71122" spans="1:7" x14ac:dyDescent="0.25">
      <c r="A71122">
        <v>331411</v>
      </c>
      <c r="B71122">
        <v>2543</v>
      </c>
      <c r="C71122" s="69">
        <v>44230.313148148147</v>
      </c>
      <c r="D71122">
        <v>10805</v>
      </c>
      <c r="E71122" s="6">
        <v>1200</v>
      </c>
      <c r="F71122" s="4">
        <f t="shared" si="2225"/>
        <v>44075.547384259262</v>
      </c>
      <c r="G71122" s="5">
        <f t="shared" si="2226"/>
        <v>0</v>
      </c>
    </row>
    <row r="71123" spans="1:7" x14ac:dyDescent="0.25">
      <c r="A71123">
        <v>331414</v>
      </c>
      <c r="B71123">
        <v>3709</v>
      </c>
      <c r="C71123" s="69">
        <v>44230.315381944441</v>
      </c>
      <c r="D71123">
        <v>1329</v>
      </c>
      <c r="E71123" s="6">
        <v>1200</v>
      </c>
      <c r="F71123" s="4">
        <f t="shared" si="2225"/>
        <v>44075.264363425929</v>
      </c>
      <c r="G71123" s="5">
        <f t="shared" si="2226"/>
        <v>0</v>
      </c>
    </row>
    <row r="71124" spans="1:7" x14ac:dyDescent="0.25">
      <c r="A71124">
        <v>331416</v>
      </c>
      <c r="B71124">
        <v>6012</v>
      </c>
      <c r="C71124" s="69">
        <v>44230.324432870373</v>
      </c>
      <c r="D71124">
        <v>264</v>
      </c>
      <c r="E71124" s="6">
        <v>1200</v>
      </c>
      <c r="F71124" s="4">
        <f t="shared" si="2225"/>
        <v>44045.331446759257</v>
      </c>
      <c r="G71124" s="5">
        <f t="shared" si="2226"/>
        <v>0</v>
      </c>
    </row>
    <row r="71125" spans="1:7" x14ac:dyDescent="0.25">
      <c r="A71125">
        <v>331417</v>
      </c>
      <c r="B71125">
        <v>11723</v>
      </c>
      <c r="C71125" s="69">
        <v>44230.326145833344</v>
      </c>
      <c r="D71125">
        <v>5216</v>
      </c>
      <c r="E71125" s="6">
        <v>1200</v>
      </c>
      <c r="F71125" s="4">
        <f t="shared" si="2225"/>
        <v>44166.069513888891</v>
      </c>
      <c r="G71125" s="5">
        <f t="shared" si="2226"/>
        <v>0</v>
      </c>
    </row>
    <row r="71126" spans="1:7" x14ac:dyDescent="0.25">
      <c r="A71126">
        <v>331418</v>
      </c>
      <c r="B71126">
        <v>12005</v>
      </c>
      <c r="C71126" s="69">
        <v>44230.33053240741</v>
      </c>
      <c r="D71126">
        <v>4797</v>
      </c>
      <c r="E71126" s="6">
        <v>1200</v>
      </c>
      <c r="F71126" s="4">
        <f t="shared" si="2225"/>
        <v>44075.110925925925</v>
      </c>
      <c r="G71126" s="5">
        <f t="shared" si="2226"/>
        <v>0</v>
      </c>
    </row>
    <row r="71127" spans="1:7" x14ac:dyDescent="0.25">
      <c r="A71127">
        <v>331425</v>
      </c>
      <c r="B71127">
        <v>10131</v>
      </c>
      <c r="C71127" s="69">
        <v>44230.331319444442</v>
      </c>
      <c r="D71127">
        <v>12897</v>
      </c>
      <c r="E71127" s="6">
        <v>1200</v>
      </c>
      <c r="F71127" s="4">
        <f t="shared" si="2225"/>
        <v>44198.16615740741</v>
      </c>
      <c r="G71127" s="5">
        <f t="shared" si="2226"/>
        <v>0</v>
      </c>
    </row>
    <row r="71128" spans="1:7" x14ac:dyDescent="0.25">
      <c r="A71128">
        <v>331427</v>
      </c>
      <c r="B71128">
        <v>9450</v>
      </c>
      <c r="C71128" s="69">
        <v>44230.332048611112</v>
      </c>
      <c r="D71128">
        <v>8364</v>
      </c>
      <c r="E71128" s="6">
        <v>1200</v>
      </c>
      <c r="F71128" s="4">
        <f t="shared" si="2225"/>
        <v>44197.986354166664</v>
      </c>
      <c r="G71128" s="5">
        <f t="shared" si="2226"/>
        <v>0</v>
      </c>
    </row>
    <row r="71129" spans="1:7" x14ac:dyDescent="0.25">
      <c r="A71129">
        <v>331437</v>
      </c>
      <c r="B71129">
        <v>12276</v>
      </c>
      <c r="C71129" s="69">
        <v>44230.348981481482</v>
      </c>
      <c r="D71129">
        <v>9889</v>
      </c>
      <c r="E71129" s="6">
        <v>1200</v>
      </c>
      <c r="F71129" s="4">
        <f t="shared" si="2225"/>
        <v>44166.999039351853</v>
      </c>
      <c r="G71129" s="5">
        <f t="shared" si="2226"/>
        <v>0</v>
      </c>
    </row>
    <row r="71130" spans="1:7" x14ac:dyDescent="0.25">
      <c r="A71130">
        <v>331439</v>
      </c>
      <c r="B71130">
        <v>4790</v>
      </c>
      <c r="C71130" s="69">
        <v>44230.351921296293</v>
      </c>
      <c r="D71130">
        <v>7734</v>
      </c>
      <c r="E71130" s="6">
        <v>1200</v>
      </c>
      <c r="F71130" s="4">
        <f t="shared" si="2225"/>
        <v>44044.098761574074</v>
      </c>
      <c r="G71130" s="5">
        <f t="shared" si="2226"/>
        <v>0</v>
      </c>
    </row>
    <row r="71131" spans="1:7" x14ac:dyDescent="0.25">
      <c r="A71131">
        <v>331441</v>
      </c>
      <c r="B71131">
        <v>6797</v>
      </c>
      <c r="C71131" s="69">
        <v>44230.356504629628</v>
      </c>
      <c r="D71131">
        <v>12884</v>
      </c>
      <c r="E71131" s="6">
        <v>1200</v>
      </c>
      <c r="F71131" s="4">
        <f t="shared" si="2225"/>
        <v>44197.188854166663</v>
      </c>
      <c r="G71131" s="5">
        <f t="shared" si="2226"/>
        <v>0</v>
      </c>
    </row>
    <row r="71132" spans="1:7" x14ac:dyDescent="0.25">
      <c r="A71132">
        <v>331442</v>
      </c>
      <c r="B71132">
        <v>13766</v>
      </c>
      <c r="C71132" s="69">
        <v>44230.358935185177</v>
      </c>
      <c r="D71132">
        <v>4293</v>
      </c>
      <c r="E71132" s="6">
        <v>1200</v>
      </c>
      <c r="F71132" s="4">
        <f t="shared" si="2225"/>
        <v>44136.118472222224</v>
      </c>
      <c r="G71132" s="5">
        <f t="shared" si="2226"/>
        <v>0</v>
      </c>
    </row>
    <row r="71133" spans="1:7" x14ac:dyDescent="0.25">
      <c r="A71133">
        <v>331445</v>
      </c>
      <c r="B71133">
        <v>3567</v>
      </c>
      <c r="C71133" s="69">
        <v>44230.363611111112</v>
      </c>
      <c r="D71133">
        <v>704</v>
      </c>
      <c r="E71133" s="6">
        <v>1200</v>
      </c>
      <c r="F71133" s="4">
        <f t="shared" si="2225"/>
        <v>44075.203321759262</v>
      </c>
      <c r="G71133" s="5">
        <f t="shared" si="2226"/>
        <v>0</v>
      </c>
    </row>
    <row r="71134" spans="1:7" x14ac:dyDescent="0.25">
      <c r="A71134">
        <v>331451</v>
      </c>
      <c r="B71134">
        <v>3290</v>
      </c>
      <c r="C71134" s="69">
        <v>44230.366215277783</v>
      </c>
      <c r="D71134">
        <v>3813</v>
      </c>
      <c r="E71134" s="6">
        <v>1200</v>
      </c>
      <c r="F71134" s="4">
        <f t="shared" si="2225"/>
        <v>44044.288703703707</v>
      </c>
      <c r="G71134" s="5">
        <f t="shared" si="2226"/>
        <v>0</v>
      </c>
    </row>
    <row r="71135" spans="1:7" x14ac:dyDescent="0.25">
      <c r="A71135">
        <v>331454</v>
      </c>
      <c r="B71135">
        <v>3503</v>
      </c>
      <c r="C71135" s="69">
        <v>44230.366377314807</v>
      </c>
      <c r="D71135">
        <v>8530</v>
      </c>
      <c r="E71135" s="6">
        <v>1200</v>
      </c>
      <c r="F71135" s="4">
        <f t="shared" si="2225"/>
        <v>44136.910833333335</v>
      </c>
      <c r="G71135" s="5">
        <f t="shared" si="2226"/>
        <v>0</v>
      </c>
    </row>
    <row r="71136" spans="1:7" x14ac:dyDescent="0.25">
      <c r="A71136">
        <v>331457</v>
      </c>
      <c r="B71136">
        <v>8378</v>
      </c>
      <c r="C71136" s="69">
        <v>44230.366944444453</v>
      </c>
      <c r="D71136">
        <v>4499</v>
      </c>
      <c r="E71136" s="6">
        <v>1200</v>
      </c>
      <c r="F71136" s="4">
        <f t="shared" si="2225"/>
        <v>44015.753518518519</v>
      </c>
      <c r="G71136" s="5">
        <f t="shared" si="2226"/>
        <v>0</v>
      </c>
    </row>
    <row r="71137" spans="1:7" x14ac:dyDescent="0.25">
      <c r="A71137">
        <v>331463</v>
      </c>
      <c r="B71137">
        <v>4918</v>
      </c>
      <c r="C71137" s="69">
        <v>44230.367986111109</v>
      </c>
      <c r="D71137">
        <v>1897</v>
      </c>
      <c r="E71137" s="6">
        <v>1200</v>
      </c>
      <c r="F71137" s="4">
        <f t="shared" si="2225"/>
        <v>44166.034872685188</v>
      </c>
      <c r="G71137" s="5">
        <f t="shared" si="2226"/>
        <v>0</v>
      </c>
    </row>
    <row r="71138" spans="1:7" x14ac:dyDescent="0.25">
      <c r="A71138">
        <v>331475</v>
      </c>
      <c r="B71138">
        <v>10759</v>
      </c>
      <c r="C71138" s="69">
        <v>44230.370439814818</v>
      </c>
      <c r="D71138">
        <v>3850</v>
      </c>
      <c r="E71138" s="6">
        <v>1200</v>
      </c>
      <c r="F71138" s="4">
        <f t="shared" si="2225"/>
        <v>44044.450995370367</v>
      </c>
      <c r="G71138" s="5">
        <f t="shared" si="2226"/>
        <v>0</v>
      </c>
    </row>
    <row r="71139" spans="1:7" x14ac:dyDescent="0.25">
      <c r="A71139">
        <v>331477</v>
      </c>
      <c r="B71139">
        <v>11840</v>
      </c>
      <c r="C71139" s="69">
        <v>44230.376319444447</v>
      </c>
      <c r="D71139">
        <v>940</v>
      </c>
      <c r="E71139" s="6">
        <v>960</v>
      </c>
      <c r="F71139" s="4">
        <f t="shared" si="2225"/>
        <v>44198.597974537035</v>
      </c>
      <c r="G71139" s="5">
        <f t="shared" si="2226"/>
        <v>0</v>
      </c>
    </row>
    <row r="71140" spans="1:7" x14ac:dyDescent="0.25">
      <c r="A71140">
        <v>331481</v>
      </c>
      <c r="B71140">
        <v>6779</v>
      </c>
      <c r="C71140" s="69">
        <v>44230.37699074074</v>
      </c>
      <c r="D71140">
        <v>11700</v>
      </c>
      <c r="E71140" s="6">
        <v>1200</v>
      </c>
      <c r="F71140" s="4">
        <f t="shared" si="2225"/>
        <v>43833.01934027778</v>
      </c>
      <c r="G71140" s="5">
        <f t="shared" si="2226"/>
        <v>0</v>
      </c>
    </row>
    <row r="71141" spans="1:7" x14ac:dyDescent="0.25">
      <c r="A71141">
        <v>331487</v>
      </c>
      <c r="B71141">
        <v>5639</v>
      </c>
      <c r="C71141" s="69">
        <v>44230.380601851852</v>
      </c>
      <c r="D71141">
        <v>1416</v>
      </c>
      <c r="E71141" s="6">
        <v>1200</v>
      </c>
      <c r="F71141" s="4">
        <f t="shared" si="2225"/>
        <v>44075.540567129632</v>
      </c>
      <c r="G71141" s="5">
        <f t="shared" si="2226"/>
        <v>0</v>
      </c>
    </row>
    <row r="71142" spans="1:7" x14ac:dyDescent="0.25">
      <c r="A71142">
        <v>331488</v>
      </c>
      <c r="B71142">
        <v>388</v>
      </c>
      <c r="C71142" s="69">
        <v>44230.38212962963</v>
      </c>
      <c r="D71142">
        <v>11700</v>
      </c>
      <c r="E71142" s="6">
        <v>1200</v>
      </c>
      <c r="F71142" s="4">
        <f t="shared" si="2225"/>
        <v>43833.01934027778</v>
      </c>
      <c r="G71142" s="5">
        <f t="shared" si="2226"/>
        <v>0</v>
      </c>
    </row>
    <row r="71143" spans="1:7" x14ac:dyDescent="0.25">
      <c r="A71143">
        <v>331492</v>
      </c>
      <c r="B71143">
        <v>13061</v>
      </c>
      <c r="C71143" s="69">
        <v>44230.386099537027</v>
      </c>
      <c r="D71143">
        <v>2421</v>
      </c>
      <c r="E71143" s="6">
        <v>960</v>
      </c>
      <c r="F71143" s="4">
        <f t="shared" si="2225"/>
        <v>44044.368518518517</v>
      </c>
      <c r="G71143" s="5">
        <f t="shared" si="2226"/>
        <v>0</v>
      </c>
    </row>
    <row r="71144" spans="1:7" x14ac:dyDescent="0.25">
      <c r="A71144">
        <v>331498</v>
      </c>
      <c r="B71144">
        <v>13499</v>
      </c>
      <c r="C71144" s="69">
        <v>44230.390405092592</v>
      </c>
      <c r="D71144">
        <v>1065</v>
      </c>
      <c r="E71144" s="6">
        <v>1200</v>
      </c>
      <c r="F71144" s="4">
        <f t="shared" si="2225"/>
        <v>44105.011678240742</v>
      </c>
      <c r="G71144" s="5">
        <f t="shared" si="2226"/>
        <v>0</v>
      </c>
    </row>
    <row r="71145" spans="1:7" x14ac:dyDescent="0.25">
      <c r="A71145">
        <v>331500</v>
      </c>
      <c r="B71145">
        <v>12734</v>
      </c>
      <c r="C71145" s="69">
        <v>44230.400810185187</v>
      </c>
      <c r="D71145">
        <v>638</v>
      </c>
      <c r="E71145" s="6">
        <v>1200</v>
      </c>
      <c r="F71145" s="4">
        <f t="shared" si="2225"/>
        <v>44166.575787037036</v>
      </c>
      <c r="G71145" s="5">
        <f t="shared" si="2226"/>
        <v>0</v>
      </c>
    </row>
    <row r="71146" spans="1:7" x14ac:dyDescent="0.25">
      <c r="A71146">
        <v>331503</v>
      </c>
      <c r="B71146">
        <v>478</v>
      </c>
      <c r="C71146" s="69">
        <v>44230.413541666669</v>
      </c>
      <c r="D71146">
        <v>5265</v>
      </c>
      <c r="E71146" s="6">
        <v>1200</v>
      </c>
      <c r="F71146" s="4">
        <f t="shared" si="2225"/>
        <v>44197.071793981479</v>
      </c>
      <c r="G71146" s="5">
        <f t="shared" si="2226"/>
        <v>0</v>
      </c>
    </row>
    <row r="71147" spans="1:7" x14ac:dyDescent="0.25">
      <c r="A71147">
        <v>331509</v>
      </c>
      <c r="B71147">
        <v>9726</v>
      </c>
      <c r="C71147" s="69">
        <v>44230.413784722223</v>
      </c>
      <c r="D71147">
        <v>4522</v>
      </c>
      <c r="E71147" s="6">
        <v>1200</v>
      </c>
      <c r="F71147" s="4">
        <f t="shared" si="2225"/>
        <v>44136.153078703705</v>
      </c>
      <c r="G71147" s="5">
        <f t="shared" si="2226"/>
        <v>0</v>
      </c>
    </row>
    <row r="71148" spans="1:7" x14ac:dyDescent="0.25">
      <c r="A71148">
        <v>331514</v>
      </c>
      <c r="B71148">
        <v>10318</v>
      </c>
      <c r="C71148" s="69">
        <v>44230.419907407413</v>
      </c>
      <c r="D71148">
        <v>3506</v>
      </c>
      <c r="E71148" s="6">
        <v>1200</v>
      </c>
      <c r="F71148" s="4">
        <f t="shared" si="2225"/>
        <v>44044.029652777775</v>
      </c>
      <c r="G71148" s="5">
        <f t="shared" si="2226"/>
        <v>0</v>
      </c>
    </row>
    <row r="71149" spans="1:7" x14ac:dyDescent="0.25">
      <c r="A71149">
        <v>331520</v>
      </c>
      <c r="B71149">
        <v>9191</v>
      </c>
      <c r="C71149" s="69">
        <v>44230.426631944443</v>
      </c>
      <c r="D71149">
        <v>12798</v>
      </c>
      <c r="E71149" s="6">
        <v>1200</v>
      </c>
      <c r="F71149" s="4">
        <f t="shared" si="2225"/>
        <v>44045.843321759261</v>
      </c>
      <c r="G71149" s="5">
        <f t="shared" si="2226"/>
        <v>0</v>
      </c>
    </row>
    <row r="71150" spans="1:7" x14ac:dyDescent="0.25">
      <c r="A71150">
        <v>331523</v>
      </c>
      <c r="B71150">
        <v>7304</v>
      </c>
      <c r="C71150" s="69">
        <v>44230.429490740738</v>
      </c>
      <c r="D71150">
        <v>5216</v>
      </c>
      <c r="E71150" s="6">
        <v>1200</v>
      </c>
      <c r="F71150" s="4">
        <f t="shared" si="2225"/>
        <v>44166.069513888891</v>
      </c>
      <c r="G71150" s="5">
        <f t="shared" si="2226"/>
        <v>0</v>
      </c>
    </row>
    <row r="71151" spans="1:7" x14ac:dyDescent="0.25">
      <c r="A71151">
        <v>331527</v>
      </c>
      <c r="B71151">
        <v>8690</v>
      </c>
      <c r="C71151" s="69">
        <v>44230.430173611108</v>
      </c>
      <c r="D71151">
        <v>6508</v>
      </c>
      <c r="E71151" s="6">
        <v>1200</v>
      </c>
      <c r="F71151" s="4">
        <f t="shared" si="2225"/>
        <v>43922.195034722223</v>
      </c>
      <c r="G71151" s="5">
        <f t="shared" si="2226"/>
        <v>0</v>
      </c>
    </row>
    <row r="71152" spans="1:7" x14ac:dyDescent="0.25">
      <c r="A71152">
        <v>331529</v>
      </c>
      <c r="B71152">
        <v>7211</v>
      </c>
      <c r="C71152" s="69">
        <v>44230.432141203702</v>
      </c>
      <c r="D71152">
        <v>9755</v>
      </c>
      <c r="E71152" s="6">
        <v>1200</v>
      </c>
      <c r="F71152" s="4">
        <f t="shared" si="2225"/>
        <v>44167.099872685183</v>
      </c>
      <c r="G71152" s="5">
        <f t="shared" si="2226"/>
        <v>0</v>
      </c>
    </row>
    <row r="71153" spans="1:7" x14ac:dyDescent="0.25">
      <c r="A71153">
        <v>331536</v>
      </c>
      <c r="B71153">
        <v>7082</v>
      </c>
      <c r="C71153" s="69">
        <v>44230.445543981477</v>
      </c>
      <c r="D71153">
        <v>6631</v>
      </c>
      <c r="E71153" s="6">
        <v>1200</v>
      </c>
      <c r="F71153" s="4">
        <f t="shared" si="2225"/>
        <v>43952.977141203701</v>
      </c>
      <c r="G71153" s="5">
        <f t="shared" si="2226"/>
        <v>0</v>
      </c>
    </row>
    <row r="71154" spans="1:7" x14ac:dyDescent="0.25">
      <c r="A71154">
        <v>331549</v>
      </c>
      <c r="B71154">
        <v>6068</v>
      </c>
      <c r="C71154" s="69">
        <v>44230.452673611107</v>
      </c>
      <c r="D71154">
        <v>3005</v>
      </c>
      <c r="E71154" s="6">
        <v>1200</v>
      </c>
      <c r="F71154" s="4">
        <f t="shared" si="2225"/>
        <v>44044.76353009259</v>
      </c>
      <c r="G71154" s="5">
        <f t="shared" si="2226"/>
        <v>0</v>
      </c>
    </row>
    <row r="71155" spans="1:7" x14ac:dyDescent="0.25">
      <c r="A71155">
        <v>331550</v>
      </c>
      <c r="B71155">
        <v>7327</v>
      </c>
      <c r="C71155" s="69">
        <v>44230.452824074076</v>
      </c>
      <c r="D71155">
        <v>12950</v>
      </c>
      <c r="E71155" s="6">
        <v>1200</v>
      </c>
      <c r="F71155" s="4">
        <f t="shared" si="2225"/>
        <v>44166.169814814813</v>
      </c>
      <c r="G71155" s="5">
        <f t="shared" si="2226"/>
        <v>0</v>
      </c>
    </row>
    <row r="71156" spans="1:7" x14ac:dyDescent="0.25">
      <c r="A71156">
        <v>331551</v>
      </c>
      <c r="B71156">
        <v>5223</v>
      </c>
      <c r="C71156" s="69">
        <v>44230.453113425923</v>
      </c>
      <c r="D71156">
        <v>10869</v>
      </c>
      <c r="E71156" s="6">
        <v>1200</v>
      </c>
      <c r="F71156" s="4">
        <f t="shared" si="2225"/>
        <v>44105.638993055552</v>
      </c>
      <c r="G71156" s="5">
        <f t="shared" si="2226"/>
        <v>0</v>
      </c>
    </row>
    <row r="71157" spans="1:7" x14ac:dyDescent="0.25">
      <c r="A71157">
        <v>331553</v>
      </c>
      <c r="B71157">
        <v>11733</v>
      </c>
      <c r="C71157" s="69">
        <v>44230.456643518519</v>
      </c>
      <c r="D71157">
        <v>228</v>
      </c>
      <c r="E71157" s="6">
        <v>1200</v>
      </c>
      <c r="F71157" s="4">
        <f t="shared" si="2225"/>
        <v>44200.374178240738</v>
      </c>
      <c r="G71157" s="5">
        <f t="shared" si="2226"/>
        <v>0</v>
      </c>
    </row>
    <row r="71158" spans="1:7" x14ac:dyDescent="0.25">
      <c r="A71158">
        <v>331557</v>
      </c>
      <c r="B71158">
        <v>542</v>
      </c>
      <c r="C71158" s="69">
        <v>44230.459293981483</v>
      </c>
      <c r="D71158">
        <v>6351</v>
      </c>
      <c r="E71158" s="6">
        <v>1200</v>
      </c>
      <c r="F71158" s="4">
        <f t="shared" si="2225"/>
        <v>44045.819884259261</v>
      </c>
      <c r="G71158" s="5">
        <f t="shared" si="2226"/>
        <v>0</v>
      </c>
    </row>
    <row r="71159" spans="1:7" x14ac:dyDescent="0.25">
      <c r="A71159">
        <v>331563</v>
      </c>
      <c r="B71159">
        <v>13743</v>
      </c>
      <c r="C71159" s="69">
        <v>44230.461597222216</v>
      </c>
      <c r="D71159">
        <v>8590</v>
      </c>
      <c r="E71159" s="6">
        <v>1200</v>
      </c>
      <c r="F71159" s="4">
        <f t="shared" si="2225"/>
        <v>44136.293263888889</v>
      </c>
      <c r="G71159" s="5">
        <f t="shared" si="2226"/>
        <v>0</v>
      </c>
    </row>
    <row r="71160" spans="1:7" x14ac:dyDescent="0.25">
      <c r="A71160">
        <v>331572</v>
      </c>
      <c r="B71160">
        <v>9946</v>
      </c>
      <c r="C71160" s="69">
        <v>44230.463414351849</v>
      </c>
      <c r="D71160">
        <v>10807</v>
      </c>
      <c r="E71160" s="6">
        <v>1200</v>
      </c>
      <c r="F71160" s="4">
        <f t="shared" si="2225"/>
        <v>43953.841516203705</v>
      </c>
      <c r="G71160" s="5">
        <f t="shared" si="2226"/>
        <v>0</v>
      </c>
    </row>
    <row r="71161" spans="1:7" x14ac:dyDescent="0.25">
      <c r="A71161">
        <v>331579</v>
      </c>
      <c r="B71161">
        <v>7292</v>
      </c>
      <c r="C71161" s="69">
        <v>44230.466435185182</v>
      </c>
      <c r="D71161">
        <v>12094</v>
      </c>
      <c r="E71161" s="6">
        <v>1200</v>
      </c>
      <c r="F71161" s="4">
        <f t="shared" si="2225"/>
        <v>44167.375254629631</v>
      </c>
      <c r="G71161" s="5">
        <f t="shared" si="2226"/>
        <v>0</v>
      </c>
    </row>
    <row r="71162" spans="1:7" x14ac:dyDescent="0.25">
      <c r="A71162">
        <v>331585</v>
      </c>
      <c r="B71162">
        <v>12461</v>
      </c>
      <c r="C71162" s="69">
        <v>44230.467638888891</v>
      </c>
      <c r="D71162">
        <v>8364</v>
      </c>
      <c r="E71162" s="6">
        <v>1200</v>
      </c>
      <c r="F71162" s="4">
        <f t="shared" si="2225"/>
        <v>44197.986354166664</v>
      </c>
      <c r="G71162" s="5">
        <f t="shared" si="2226"/>
        <v>0</v>
      </c>
    </row>
    <row r="71163" spans="1:7" x14ac:dyDescent="0.25">
      <c r="A71163">
        <v>331590</v>
      </c>
      <c r="B71163">
        <v>3270</v>
      </c>
      <c r="C71163" s="69">
        <v>44230.467916666668</v>
      </c>
      <c r="D71163">
        <v>3788</v>
      </c>
      <c r="E71163" s="6">
        <v>0</v>
      </c>
      <c r="F71163" s="4">
        <f t="shared" si="2225"/>
        <v>44075.480567129627</v>
      </c>
      <c r="G71163" s="5">
        <f t="shared" si="2226"/>
        <v>0</v>
      </c>
    </row>
    <row r="71164" spans="1:7" x14ac:dyDescent="0.25">
      <c r="A71164">
        <v>331593</v>
      </c>
      <c r="B71164">
        <v>2118</v>
      </c>
      <c r="C71164" s="69">
        <v>44230.468055555553</v>
      </c>
      <c r="D71164">
        <v>9608</v>
      </c>
      <c r="E71164" s="6">
        <v>960</v>
      </c>
      <c r="F71164" s="4">
        <f t="shared" si="2225"/>
        <v>44076.014999999999</v>
      </c>
      <c r="G71164" s="5">
        <f t="shared" si="2226"/>
        <v>0</v>
      </c>
    </row>
    <row r="71165" spans="1:7" x14ac:dyDescent="0.25">
      <c r="A71165">
        <v>331599</v>
      </c>
      <c r="B71165">
        <v>2825</v>
      </c>
      <c r="C71165" s="69">
        <v>44230.469965277778</v>
      </c>
      <c r="D71165">
        <v>13906</v>
      </c>
      <c r="E71165" s="6">
        <v>1200</v>
      </c>
      <c r="F71165" s="4">
        <f t="shared" si="2225"/>
        <v>44166.631921296299</v>
      </c>
      <c r="G71165" s="5">
        <f t="shared" si="2226"/>
        <v>0</v>
      </c>
    </row>
    <row r="71166" spans="1:7" x14ac:dyDescent="0.25">
      <c r="A71166">
        <v>331605</v>
      </c>
      <c r="B71166">
        <v>12536</v>
      </c>
      <c r="C71166" s="69">
        <v>44230.471168981479</v>
      </c>
      <c r="D71166">
        <v>8823</v>
      </c>
      <c r="E71166" s="6">
        <v>1200</v>
      </c>
      <c r="F71166" s="4">
        <f t="shared" si="2225"/>
        <v>44136.460150462961</v>
      </c>
      <c r="G71166" s="5">
        <f t="shared" si="2226"/>
        <v>0</v>
      </c>
    </row>
    <row r="71167" spans="1:7" x14ac:dyDescent="0.25">
      <c r="A71167">
        <v>331607</v>
      </c>
      <c r="B71167">
        <v>542</v>
      </c>
      <c r="C71167" s="69">
        <v>44230.471909722219</v>
      </c>
      <c r="D71167">
        <v>1834</v>
      </c>
      <c r="E71167" s="6">
        <v>1200</v>
      </c>
      <c r="F71167" s="4">
        <f t="shared" si="2225"/>
        <v>44045.603078703702</v>
      </c>
      <c r="G71167" s="5">
        <f t="shared" si="2226"/>
        <v>0</v>
      </c>
    </row>
    <row r="71168" spans="1:7" x14ac:dyDescent="0.25">
      <c r="A71168">
        <v>331609</v>
      </c>
      <c r="B71168">
        <v>11960</v>
      </c>
      <c r="C71168" s="69">
        <v>44230.474340277768</v>
      </c>
      <c r="D71168">
        <v>878</v>
      </c>
      <c r="E71168" s="6">
        <v>1200</v>
      </c>
      <c r="F71168" s="4">
        <f t="shared" si="2225"/>
        <v>43922.969097222223</v>
      </c>
      <c r="G71168" s="5">
        <f t="shared" si="2226"/>
        <v>0</v>
      </c>
    </row>
    <row r="71169" spans="1:7" x14ac:dyDescent="0.25">
      <c r="A71169">
        <v>331614</v>
      </c>
      <c r="B71169">
        <v>13237</v>
      </c>
      <c r="C71169" s="69">
        <v>44230.479537037027</v>
      </c>
      <c r="D71169">
        <v>2405</v>
      </c>
      <c r="E71169" s="6">
        <v>1200</v>
      </c>
      <c r="F71169" s="4">
        <f t="shared" si="2225"/>
        <v>43891.569097222222</v>
      </c>
      <c r="G71169" s="5">
        <f t="shared" si="2226"/>
        <v>0</v>
      </c>
    </row>
    <row r="71170" spans="1:7" x14ac:dyDescent="0.25">
      <c r="A71170">
        <v>331620</v>
      </c>
      <c r="B71170">
        <v>6182</v>
      </c>
      <c r="C71170" s="69">
        <v>44230.480578703697</v>
      </c>
      <c r="D71170">
        <v>10783</v>
      </c>
      <c r="E71170" s="6">
        <v>1200</v>
      </c>
      <c r="F71170" s="4">
        <f t="shared" ref="F71170:F71233" si="2227">VLOOKUP(D71170,J:K,2,0)</f>
        <v>43862.838495370372</v>
      </c>
      <c r="G71170" s="5">
        <f t="shared" si="2226"/>
        <v>0</v>
      </c>
    </row>
    <row r="71171" spans="1:7" x14ac:dyDescent="0.25">
      <c r="A71171">
        <v>331621</v>
      </c>
      <c r="B71171">
        <v>12895</v>
      </c>
      <c r="C71171" s="69">
        <v>44230.484571759262</v>
      </c>
      <c r="D71171">
        <v>5272</v>
      </c>
      <c r="E71171" s="6">
        <v>1200</v>
      </c>
      <c r="F71171" s="4">
        <f t="shared" si="2227"/>
        <v>44136.199131944442</v>
      </c>
      <c r="G71171" s="5">
        <f t="shared" ref="G71171:G71234" si="2228">IF(F71171=C71171, 1, 0)</f>
        <v>0</v>
      </c>
    </row>
    <row r="71172" spans="1:7" x14ac:dyDescent="0.25">
      <c r="A71172">
        <v>331628</v>
      </c>
      <c r="B71172">
        <v>4427</v>
      </c>
      <c r="C71172" s="69">
        <v>44230.486203703702</v>
      </c>
      <c r="D71172">
        <v>2343</v>
      </c>
      <c r="E71172" s="6">
        <v>1200</v>
      </c>
      <c r="F71172" s="4">
        <f t="shared" si="2227"/>
        <v>43952.033032407409</v>
      </c>
      <c r="G71172" s="5">
        <f t="shared" si="2228"/>
        <v>0</v>
      </c>
    </row>
    <row r="71173" spans="1:7" x14ac:dyDescent="0.25">
      <c r="A71173">
        <v>331634</v>
      </c>
      <c r="B71173">
        <v>4193</v>
      </c>
      <c r="C71173" s="69">
        <v>44230.489085648151</v>
      </c>
      <c r="D71173">
        <v>11233</v>
      </c>
      <c r="E71173" s="6">
        <v>1200</v>
      </c>
      <c r="F71173" s="4">
        <f t="shared" si="2227"/>
        <v>44228.178796296299</v>
      </c>
      <c r="G71173" s="5">
        <f t="shared" si="2228"/>
        <v>0</v>
      </c>
    </row>
    <row r="71174" spans="1:7" x14ac:dyDescent="0.25">
      <c r="A71174">
        <v>331639</v>
      </c>
      <c r="B71174">
        <v>9284</v>
      </c>
      <c r="C71174" s="69">
        <v>44230.491365740738</v>
      </c>
      <c r="D71174">
        <v>10755</v>
      </c>
      <c r="E71174" s="6">
        <v>1200</v>
      </c>
      <c r="F71174" s="4">
        <f t="shared" si="2227"/>
        <v>44075.211076388892</v>
      </c>
      <c r="G71174" s="5">
        <f t="shared" si="2228"/>
        <v>0</v>
      </c>
    </row>
    <row r="71175" spans="1:7" x14ac:dyDescent="0.25">
      <c r="A71175">
        <v>331648</v>
      </c>
      <c r="B71175">
        <v>8078</v>
      </c>
      <c r="C71175" s="69">
        <v>44230.498483796298</v>
      </c>
      <c r="D71175">
        <v>3850</v>
      </c>
      <c r="E71175" s="6">
        <v>960</v>
      </c>
      <c r="F71175" s="4">
        <f t="shared" si="2227"/>
        <v>44044.450995370367</v>
      </c>
      <c r="G71175" s="5">
        <f t="shared" si="2228"/>
        <v>0</v>
      </c>
    </row>
    <row r="71176" spans="1:7" x14ac:dyDescent="0.25">
      <c r="A71176">
        <v>331650</v>
      </c>
      <c r="B71176">
        <v>5025</v>
      </c>
      <c r="C71176" s="69">
        <v>44230.4997337963</v>
      </c>
      <c r="D71176">
        <v>7734</v>
      </c>
      <c r="E71176" s="6">
        <v>960</v>
      </c>
      <c r="F71176" s="4">
        <f t="shared" si="2227"/>
        <v>44044.098761574074</v>
      </c>
      <c r="G71176" s="5">
        <f t="shared" si="2228"/>
        <v>0</v>
      </c>
    </row>
    <row r="71177" spans="1:7" x14ac:dyDescent="0.25">
      <c r="A71177">
        <v>331651</v>
      </c>
      <c r="B71177">
        <v>2227</v>
      </c>
      <c r="C71177" s="69">
        <v>44230.502256944441</v>
      </c>
      <c r="D71177">
        <v>8727</v>
      </c>
      <c r="E71177" s="6">
        <v>1200</v>
      </c>
      <c r="F71177" s="4">
        <f t="shared" si="2227"/>
        <v>44198.154768518521</v>
      </c>
      <c r="G71177" s="5">
        <f t="shared" si="2228"/>
        <v>0</v>
      </c>
    </row>
    <row r="71178" spans="1:7" x14ac:dyDescent="0.25">
      <c r="A71178">
        <v>331653</v>
      </c>
      <c r="B71178">
        <v>1045</v>
      </c>
      <c r="C71178" s="69">
        <v>44230.50340277778</v>
      </c>
      <c r="D71178">
        <v>4972</v>
      </c>
      <c r="E71178" s="6">
        <v>1200</v>
      </c>
      <c r="F71178" s="4">
        <f t="shared" si="2227"/>
        <v>43952.029305555552</v>
      </c>
      <c r="G71178" s="5">
        <f t="shared" si="2228"/>
        <v>0</v>
      </c>
    </row>
    <row r="71179" spans="1:7" x14ac:dyDescent="0.25">
      <c r="A71179">
        <v>331655</v>
      </c>
      <c r="B71179">
        <v>8287</v>
      </c>
      <c r="C71179" s="69">
        <v>44230.504155092603</v>
      </c>
      <c r="D71179">
        <v>10850</v>
      </c>
      <c r="E71179" s="6">
        <v>1200</v>
      </c>
      <c r="F71179" s="4">
        <f t="shared" si="2227"/>
        <v>44075.111851851849</v>
      </c>
      <c r="G71179" s="5">
        <f t="shared" si="2228"/>
        <v>0</v>
      </c>
    </row>
    <row r="71180" spans="1:7" x14ac:dyDescent="0.25">
      <c r="A71180">
        <v>331660</v>
      </c>
      <c r="B71180">
        <v>9185</v>
      </c>
      <c r="C71180" s="69">
        <v>44230.508032407408</v>
      </c>
      <c r="D71180">
        <v>7569</v>
      </c>
      <c r="E71180" s="6">
        <v>1200</v>
      </c>
      <c r="F71180" s="4">
        <f t="shared" si="2227"/>
        <v>44166.333518518521</v>
      </c>
      <c r="G71180" s="5">
        <f t="shared" si="2228"/>
        <v>0</v>
      </c>
    </row>
    <row r="71181" spans="1:7" x14ac:dyDescent="0.25">
      <c r="A71181">
        <v>331661</v>
      </c>
      <c r="B71181">
        <v>13822</v>
      </c>
      <c r="C71181" s="69">
        <v>44230.515173611107</v>
      </c>
      <c r="D71181">
        <v>12036</v>
      </c>
      <c r="E71181" s="6">
        <v>1200</v>
      </c>
      <c r="F71181" s="4">
        <f t="shared" si="2227"/>
        <v>44105.626203703701</v>
      </c>
      <c r="G71181" s="5">
        <f t="shared" si="2228"/>
        <v>0</v>
      </c>
    </row>
    <row r="71182" spans="1:7" x14ac:dyDescent="0.25">
      <c r="A71182">
        <v>331664</v>
      </c>
      <c r="B71182">
        <v>7803</v>
      </c>
      <c r="C71182" s="69">
        <v>44230.516840277778</v>
      </c>
      <c r="D71182">
        <v>4674</v>
      </c>
      <c r="E71182" s="6">
        <v>1200</v>
      </c>
      <c r="F71182" s="4">
        <f t="shared" si="2227"/>
        <v>44075.012592592589</v>
      </c>
      <c r="G71182" s="5">
        <f t="shared" si="2228"/>
        <v>0</v>
      </c>
    </row>
    <row r="71183" spans="1:7" x14ac:dyDescent="0.25">
      <c r="A71183">
        <v>331667</v>
      </c>
      <c r="B71183">
        <v>11339</v>
      </c>
      <c r="C71183" s="69">
        <v>44230.519444444442</v>
      </c>
      <c r="D71183">
        <v>11264</v>
      </c>
      <c r="E71183" s="6">
        <v>1200</v>
      </c>
      <c r="F71183" s="4">
        <f t="shared" si="2227"/>
        <v>44228.137824074074</v>
      </c>
      <c r="G71183" s="5">
        <f t="shared" si="2228"/>
        <v>0</v>
      </c>
    </row>
    <row r="71184" spans="1:7" x14ac:dyDescent="0.25">
      <c r="A71184">
        <v>331668</v>
      </c>
      <c r="B71184">
        <v>9817</v>
      </c>
      <c r="C71184" s="69">
        <v>44230.522314814807</v>
      </c>
      <c r="D71184">
        <v>8036</v>
      </c>
      <c r="E71184" s="6">
        <v>1200</v>
      </c>
      <c r="F71184" s="4">
        <f t="shared" si="2227"/>
        <v>44167.584826388891</v>
      </c>
      <c r="G71184" s="5">
        <f t="shared" si="2228"/>
        <v>0</v>
      </c>
    </row>
    <row r="71185" spans="1:7" x14ac:dyDescent="0.25">
      <c r="A71185">
        <v>331669</v>
      </c>
      <c r="B71185">
        <v>5601</v>
      </c>
      <c r="C71185" s="69">
        <v>44230.523159722223</v>
      </c>
      <c r="D71185">
        <v>4339</v>
      </c>
      <c r="E71185" s="6">
        <v>1200</v>
      </c>
      <c r="F71185" s="4">
        <f t="shared" si="2227"/>
        <v>44045.000092592592</v>
      </c>
      <c r="G71185" s="5">
        <f t="shared" si="2228"/>
        <v>0</v>
      </c>
    </row>
    <row r="71186" spans="1:7" x14ac:dyDescent="0.25">
      <c r="A71186">
        <v>331675</v>
      </c>
      <c r="B71186">
        <v>2385</v>
      </c>
      <c r="C71186" s="69">
        <v>44230.5231712963</v>
      </c>
      <c r="D71186">
        <v>8345</v>
      </c>
      <c r="E71186" s="6">
        <v>1200</v>
      </c>
      <c r="F71186" s="4">
        <f t="shared" si="2227"/>
        <v>44136.537280092591</v>
      </c>
      <c r="G71186" s="5">
        <f t="shared" si="2228"/>
        <v>0</v>
      </c>
    </row>
    <row r="71187" spans="1:7" x14ac:dyDescent="0.25">
      <c r="A71187">
        <v>331676</v>
      </c>
      <c r="B71187">
        <v>12995</v>
      </c>
      <c r="C71187" s="69">
        <v>44230.526493055557</v>
      </c>
      <c r="D71187">
        <v>228</v>
      </c>
      <c r="E71187" s="6">
        <v>1200</v>
      </c>
      <c r="F71187" s="4">
        <f t="shared" si="2227"/>
        <v>44200.374178240738</v>
      </c>
      <c r="G71187" s="5">
        <f t="shared" si="2228"/>
        <v>0</v>
      </c>
    </row>
    <row r="71188" spans="1:7" x14ac:dyDescent="0.25">
      <c r="A71188">
        <v>331679</v>
      </c>
      <c r="B71188">
        <v>2901</v>
      </c>
      <c r="C71188" s="69">
        <v>44230.530462962961</v>
      </c>
      <c r="D71188">
        <v>4730</v>
      </c>
      <c r="E71188" s="6">
        <v>1200</v>
      </c>
      <c r="F71188" s="4">
        <f t="shared" si="2227"/>
        <v>44228.863761574074</v>
      </c>
      <c r="G71188" s="5">
        <f t="shared" si="2228"/>
        <v>0</v>
      </c>
    </row>
    <row r="71189" spans="1:7" x14ac:dyDescent="0.25">
      <c r="A71189">
        <v>331683</v>
      </c>
      <c r="B71189">
        <v>11318</v>
      </c>
      <c r="C71189" s="69">
        <v>44230.539143518523</v>
      </c>
      <c r="D71189">
        <v>11922</v>
      </c>
      <c r="E71189" s="6">
        <v>1200</v>
      </c>
      <c r="F71189" s="4">
        <f t="shared" si="2227"/>
        <v>44105.534861111111</v>
      </c>
      <c r="G71189" s="5">
        <f t="shared" si="2228"/>
        <v>0</v>
      </c>
    </row>
    <row r="71190" spans="1:7" x14ac:dyDescent="0.25">
      <c r="A71190">
        <v>331687</v>
      </c>
      <c r="B71190">
        <v>7267</v>
      </c>
      <c r="C71190" s="69">
        <v>44230.543900462973</v>
      </c>
      <c r="D71190">
        <v>12711</v>
      </c>
      <c r="E71190" s="6">
        <v>1200</v>
      </c>
      <c r="F71190" s="4">
        <f t="shared" si="2227"/>
        <v>43862.756041666667</v>
      </c>
      <c r="G71190" s="5">
        <f t="shared" si="2228"/>
        <v>0</v>
      </c>
    </row>
    <row r="71191" spans="1:7" x14ac:dyDescent="0.25">
      <c r="A71191">
        <v>331691</v>
      </c>
      <c r="B71191">
        <v>3763</v>
      </c>
      <c r="C71191" s="69">
        <v>44230.544317129628</v>
      </c>
      <c r="D71191">
        <v>9650</v>
      </c>
      <c r="E71191" s="6">
        <v>1200</v>
      </c>
      <c r="F71191" s="4">
        <f t="shared" si="2227"/>
        <v>44106.247627314813</v>
      </c>
      <c r="G71191" s="5">
        <f t="shared" si="2228"/>
        <v>0</v>
      </c>
    </row>
    <row r="71192" spans="1:7" x14ac:dyDescent="0.25">
      <c r="A71192">
        <v>331698</v>
      </c>
      <c r="B71192">
        <v>11000</v>
      </c>
      <c r="C71192" s="69">
        <v>44230.544571759259</v>
      </c>
      <c r="D71192">
        <v>1670</v>
      </c>
      <c r="E71192" s="6">
        <v>0</v>
      </c>
      <c r="F71192" s="4">
        <f t="shared" si="2227"/>
        <v>43952.049432870372</v>
      </c>
      <c r="G71192" s="5">
        <f t="shared" si="2228"/>
        <v>0</v>
      </c>
    </row>
    <row r="71193" spans="1:7" x14ac:dyDescent="0.25">
      <c r="A71193">
        <v>331703</v>
      </c>
      <c r="B71193">
        <v>534</v>
      </c>
      <c r="C71193" s="69">
        <v>44230.548483796287</v>
      </c>
      <c r="D71193">
        <v>11437</v>
      </c>
      <c r="E71193" s="6">
        <v>1200</v>
      </c>
      <c r="F71193" s="4">
        <f t="shared" si="2227"/>
        <v>43923.125856481478</v>
      </c>
      <c r="G71193" s="5">
        <f t="shared" si="2228"/>
        <v>0</v>
      </c>
    </row>
    <row r="71194" spans="1:7" x14ac:dyDescent="0.25">
      <c r="A71194">
        <v>331705</v>
      </c>
      <c r="B71194">
        <v>10669</v>
      </c>
      <c r="C71194" s="69">
        <v>44230.550555555557</v>
      </c>
      <c r="D71194">
        <v>11700</v>
      </c>
      <c r="E71194" s="6">
        <v>0</v>
      </c>
      <c r="F71194" s="4">
        <f t="shared" si="2227"/>
        <v>43833.01934027778</v>
      </c>
      <c r="G71194" s="5">
        <f t="shared" si="2228"/>
        <v>0</v>
      </c>
    </row>
    <row r="71195" spans="1:7" x14ac:dyDescent="0.25">
      <c r="A71195">
        <v>331709</v>
      </c>
      <c r="B71195">
        <v>3795</v>
      </c>
      <c r="C71195" s="69">
        <v>44230.550821759258</v>
      </c>
      <c r="D71195">
        <v>12156</v>
      </c>
      <c r="E71195" s="6">
        <v>1200</v>
      </c>
      <c r="F71195" s="4">
        <f t="shared" si="2227"/>
        <v>43922.017361111109</v>
      </c>
      <c r="G71195" s="5">
        <f t="shared" si="2228"/>
        <v>0</v>
      </c>
    </row>
    <row r="71196" spans="1:7" x14ac:dyDescent="0.25">
      <c r="A71196">
        <v>331711</v>
      </c>
      <c r="B71196">
        <v>6081</v>
      </c>
      <c r="C71196" s="69">
        <v>44230.551215277781</v>
      </c>
      <c r="D71196">
        <v>9193</v>
      </c>
      <c r="E71196" s="6">
        <v>1200</v>
      </c>
      <c r="F71196" s="4">
        <f t="shared" si="2227"/>
        <v>43922.429456018515</v>
      </c>
      <c r="G71196" s="5">
        <f t="shared" si="2228"/>
        <v>0</v>
      </c>
    </row>
    <row r="71197" spans="1:7" x14ac:dyDescent="0.25">
      <c r="A71197">
        <v>331714</v>
      </c>
      <c r="B71197">
        <v>9130</v>
      </c>
      <c r="C71197" s="69">
        <v>44230.554537037038</v>
      </c>
      <c r="D71197">
        <v>5355</v>
      </c>
      <c r="E71197" s="6">
        <v>1200</v>
      </c>
      <c r="F71197" s="4">
        <f t="shared" si="2227"/>
        <v>43985.126192129632</v>
      </c>
      <c r="G71197" s="5">
        <f t="shared" si="2228"/>
        <v>0</v>
      </c>
    </row>
    <row r="71198" spans="1:7" x14ac:dyDescent="0.25">
      <c r="A71198">
        <v>331721</v>
      </c>
      <c r="B71198">
        <v>5453</v>
      </c>
      <c r="C71198" s="69">
        <v>44230.559699074067</v>
      </c>
      <c r="D71198">
        <v>1737</v>
      </c>
      <c r="E71198" s="6">
        <v>1200</v>
      </c>
      <c r="F71198" s="4">
        <f t="shared" si="2227"/>
        <v>43923.047071759262</v>
      </c>
      <c r="G71198" s="5">
        <f t="shared" si="2228"/>
        <v>0</v>
      </c>
    </row>
    <row r="71199" spans="1:7" x14ac:dyDescent="0.25">
      <c r="A71199">
        <v>331725</v>
      </c>
      <c r="B71199">
        <v>3878</v>
      </c>
      <c r="C71199" s="69">
        <v>44230.559733796297</v>
      </c>
      <c r="D71199">
        <v>5193</v>
      </c>
      <c r="E71199" s="6">
        <v>1200</v>
      </c>
      <c r="F71199" s="4">
        <f t="shared" si="2227"/>
        <v>44013.102743055555</v>
      </c>
      <c r="G71199" s="5">
        <f t="shared" si="2228"/>
        <v>0</v>
      </c>
    </row>
    <row r="71200" spans="1:7" x14ac:dyDescent="0.25">
      <c r="A71200">
        <v>331732</v>
      </c>
      <c r="B71200">
        <v>7803</v>
      </c>
      <c r="C71200" s="69">
        <v>44230.560127314813</v>
      </c>
      <c r="D71200">
        <v>11214</v>
      </c>
      <c r="E71200" s="6">
        <v>1200</v>
      </c>
      <c r="F71200" s="4">
        <f t="shared" si="2227"/>
        <v>44136.094247685185</v>
      </c>
      <c r="G71200" s="5">
        <f t="shared" si="2228"/>
        <v>0</v>
      </c>
    </row>
    <row r="71201" spans="1:7" x14ac:dyDescent="0.25">
      <c r="A71201">
        <v>331734</v>
      </c>
      <c r="B71201">
        <v>2959</v>
      </c>
      <c r="C71201" s="69">
        <v>44230.572476851848</v>
      </c>
      <c r="D71201">
        <v>7878</v>
      </c>
      <c r="E71201" s="6">
        <v>1200</v>
      </c>
      <c r="F71201" s="4">
        <f t="shared" si="2227"/>
        <v>43891.070462962962</v>
      </c>
      <c r="G71201" s="5">
        <f t="shared" si="2228"/>
        <v>0</v>
      </c>
    </row>
    <row r="71202" spans="1:7" x14ac:dyDescent="0.25">
      <c r="A71202">
        <v>331736</v>
      </c>
      <c r="B71202">
        <v>9380</v>
      </c>
      <c r="C71202" s="69">
        <v>44230.574479166673</v>
      </c>
      <c r="D71202">
        <v>11864</v>
      </c>
      <c r="E71202" s="6">
        <v>1200</v>
      </c>
      <c r="F71202" s="4">
        <f t="shared" si="2227"/>
        <v>44200.542662037034</v>
      </c>
      <c r="G71202" s="5">
        <f t="shared" si="2228"/>
        <v>0</v>
      </c>
    </row>
    <row r="71203" spans="1:7" x14ac:dyDescent="0.25">
      <c r="A71203">
        <v>331742</v>
      </c>
      <c r="B71203">
        <v>2062</v>
      </c>
      <c r="C71203" s="69">
        <v>44230.576909722222</v>
      </c>
      <c r="D71203">
        <v>7629</v>
      </c>
      <c r="E71203" s="6">
        <v>0</v>
      </c>
      <c r="F71203" s="4">
        <f t="shared" si="2227"/>
        <v>43986.256631944445</v>
      </c>
      <c r="G71203" s="5">
        <f t="shared" si="2228"/>
        <v>0</v>
      </c>
    </row>
    <row r="71204" spans="1:7" x14ac:dyDescent="0.25">
      <c r="A71204">
        <v>331749</v>
      </c>
      <c r="B71204">
        <v>8692</v>
      </c>
      <c r="C71204" s="69">
        <v>44230.581064814818</v>
      </c>
      <c r="D71204">
        <v>13906</v>
      </c>
      <c r="E71204" s="6">
        <v>1200</v>
      </c>
      <c r="F71204" s="4">
        <f t="shared" si="2227"/>
        <v>44166.631921296299</v>
      </c>
      <c r="G71204" s="5">
        <f t="shared" si="2228"/>
        <v>0</v>
      </c>
    </row>
    <row r="71205" spans="1:7" x14ac:dyDescent="0.25">
      <c r="A71205">
        <v>331753</v>
      </c>
      <c r="B71205">
        <v>12276</v>
      </c>
      <c r="C71205" s="69">
        <v>44230.588564814818</v>
      </c>
      <c r="D71205">
        <v>12809</v>
      </c>
      <c r="E71205" s="6">
        <v>1200</v>
      </c>
      <c r="F71205" s="4">
        <f t="shared" si="2227"/>
        <v>44197.246342592596</v>
      </c>
      <c r="G71205" s="5">
        <f t="shared" si="2228"/>
        <v>0</v>
      </c>
    </row>
    <row r="71206" spans="1:7" x14ac:dyDescent="0.25">
      <c r="A71206">
        <v>331759</v>
      </c>
      <c r="B71206">
        <v>13525</v>
      </c>
      <c r="C71206" s="69">
        <v>44230.592164351852</v>
      </c>
      <c r="D71206">
        <v>4972</v>
      </c>
      <c r="E71206" s="6">
        <v>0</v>
      </c>
      <c r="F71206" s="4">
        <f t="shared" si="2227"/>
        <v>43952.029305555552</v>
      </c>
      <c r="G71206" s="5">
        <f t="shared" si="2228"/>
        <v>0</v>
      </c>
    </row>
    <row r="71207" spans="1:7" x14ac:dyDescent="0.25">
      <c r="A71207">
        <v>331762</v>
      </c>
      <c r="B71207">
        <v>4583</v>
      </c>
      <c r="C71207" s="69">
        <v>44230.592800925922</v>
      </c>
      <c r="D71207">
        <v>6508</v>
      </c>
      <c r="E71207" s="6">
        <v>1200</v>
      </c>
      <c r="F71207" s="4">
        <f t="shared" si="2227"/>
        <v>43922.195034722223</v>
      </c>
      <c r="G71207" s="5">
        <f t="shared" si="2228"/>
        <v>0</v>
      </c>
    </row>
    <row r="71208" spans="1:7" x14ac:dyDescent="0.25">
      <c r="A71208">
        <v>331769</v>
      </c>
      <c r="B71208">
        <v>9594</v>
      </c>
      <c r="C71208" s="69">
        <v>44230.593182870369</v>
      </c>
      <c r="D71208">
        <v>6353</v>
      </c>
      <c r="E71208" s="6">
        <v>1200</v>
      </c>
      <c r="F71208" s="4">
        <f t="shared" si="2227"/>
        <v>43891.160011574073</v>
      </c>
      <c r="G71208" s="5">
        <f t="shared" si="2228"/>
        <v>0</v>
      </c>
    </row>
    <row r="71209" spans="1:7" x14ac:dyDescent="0.25">
      <c r="A71209">
        <v>331773</v>
      </c>
      <c r="B71209">
        <v>8352</v>
      </c>
      <c r="C71209" s="69">
        <v>44230.609293981477</v>
      </c>
      <c r="D71209">
        <v>7370</v>
      </c>
      <c r="E71209" s="6">
        <v>1200</v>
      </c>
      <c r="F71209" s="4">
        <f t="shared" si="2227"/>
        <v>43983.502604166664</v>
      </c>
      <c r="G71209" s="5">
        <f t="shared" si="2228"/>
        <v>0</v>
      </c>
    </row>
    <row r="71210" spans="1:7" x14ac:dyDescent="0.25">
      <c r="A71210">
        <v>331780</v>
      </c>
      <c r="B71210">
        <v>10815</v>
      </c>
      <c r="C71210" s="69">
        <v>44230.611388888887</v>
      </c>
      <c r="D71210">
        <v>1329</v>
      </c>
      <c r="E71210" s="6">
        <v>1200</v>
      </c>
      <c r="F71210" s="4">
        <f t="shared" si="2227"/>
        <v>44075.264363425929</v>
      </c>
      <c r="G71210" s="5">
        <f t="shared" si="2228"/>
        <v>0</v>
      </c>
    </row>
    <row r="71211" spans="1:7" x14ac:dyDescent="0.25">
      <c r="A71211">
        <v>331782</v>
      </c>
      <c r="B71211">
        <v>7267</v>
      </c>
      <c r="C71211" s="69">
        <v>44230.611458333333</v>
      </c>
      <c r="D71211">
        <v>4725</v>
      </c>
      <c r="E71211" s="6">
        <v>1200</v>
      </c>
      <c r="F71211" s="4">
        <f t="shared" si="2227"/>
        <v>44229.47729166667</v>
      </c>
      <c r="G71211" s="5">
        <f t="shared" si="2228"/>
        <v>0</v>
      </c>
    </row>
    <row r="71212" spans="1:7" x14ac:dyDescent="0.25">
      <c r="A71212">
        <v>331786</v>
      </c>
      <c r="B71212">
        <v>10230</v>
      </c>
      <c r="C71212" s="69">
        <v>44230.614282407398</v>
      </c>
      <c r="D71212">
        <v>9193</v>
      </c>
      <c r="E71212" s="6">
        <v>1200</v>
      </c>
      <c r="F71212" s="4">
        <f t="shared" si="2227"/>
        <v>43922.429456018515</v>
      </c>
      <c r="G71212" s="5">
        <f t="shared" si="2228"/>
        <v>0</v>
      </c>
    </row>
    <row r="71213" spans="1:7" x14ac:dyDescent="0.25">
      <c r="A71213">
        <v>331787</v>
      </c>
      <c r="B71213">
        <v>6539</v>
      </c>
      <c r="C71213" s="69">
        <v>44230.617280092592</v>
      </c>
      <c r="D71213">
        <v>6669</v>
      </c>
      <c r="E71213" s="6">
        <v>1200</v>
      </c>
      <c r="F71213" s="4">
        <f t="shared" si="2227"/>
        <v>44105.00309027778</v>
      </c>
      <c r="G71213" s="5">
        <f t="shared" si="2228"/>
        <v>0</v>
      </c>
    </row>
    <row r="71214" spans="1:7" x14ac:dyDescent="0.25">
      <c r="A71214">
        <v>331789</v>
      </c>
      <c r="B71214">
        <v>2758</v>
      </c>
      <c r="C71214" s="69">
        <v>44230.619155092587</v>
      </c>
      <c r="D71214">
        <v>9911</v>
      </c>
      <c r="E71214" s="6">
        <v>1200</v>
      </c>
      <c r="F71214" s="4">
        <f t="shared" si="2227"/>
        <v>44228.868854166663</v>
      </c>
      <c r="G71214" s="5">
        <f t="shared" si="2228"/>
        <v>0</v>
      </c>
    </row>
    <row r="71215" spans="1:7" x14ac:dyDescent="0.25">
      <c r="A71215">
        <v>331792</v>
      </c>
      <c r="B71215">
        <v>7312</v>
      </c>
      <c r="C71215" s="69">
        <v>44230.622303240743</v>
      </c>
      <c r="D71215">
        <v>2271</v>
      </c>
      <c r="E71215" s="6">
        <v>1200</v>
      </c>
      <c r="F71215" s="4">
        <f t="shared" si="2227"/>
        <v>43922.063993055555</v>
      </c>
      <c r="G71215" s="5">
        <f t="shared" si="2228"/>
        <v>0</v>
      </c>
    </row>
    <row r="71216" spans="1:7" x14ac:dyDescent="0.25">
      <c r="A71216">
        <v>331796</v>
      </c>
      <c r="B71216">
        <v>9578</v>
      </c>
      <c r="C71216" s="69">
        <v>44230.622939814813</v>
      </c>
      <c r="D71216">
        <v>6806</v>
      </c>
      <c r="E71216" s="6">
        <v>1200</v>
      </c>
      <c r="F71216" s="4">
        <f t="shared" si="2227"/>
        <v>44229.847256944442</v>
      </c>
      <c r="G71216" s="5">
        <f t="shared" si="2228"/>
        <v>0</v>
      </c>
    </row>
    <row r="71217" spans="1:7" x14ac:dyDescent="0.25">
      <c r="A71217">
        <v>331802</v>
      </c>
      <c r="B71217">
        <v>10669</v>
      </c>
      <c r="C71217" s="69">
        <v>44230.628599537027</v>
      </c>
      <c r="D71217">
        <v>7629</v>
      </c>
      <c r="E71217" s="6">
        <v>1200</v>
      </c>
      <c r="F71217" s="4">
        <f t="shared" si="2227"/>
        <v>43986.256631944445</v>
      </c>
      <c r="G71217" s="5">
        <f t="shared" si="2228"/>
        <v>0</v>
      </c>
    </row>
    <row r="71218" spans="1:7" x14ac:dyDescent="0.25">
      <c r="A71218">
        <v>331808</v>
      </c>
      <c r="B71218">
        <v>4950</v>
      </c>
      <c r="C71218" s="69">
        <v>44230.630543981482</v>
      </c>
      <c r="D71218">
        <v>8823</v>
      </c>
      <c r="E71218" s="6">
        <v>1200</v>
      </c>
      <c r="F71218" s="4">
        <f t="shared" si="2227"/>
        <v>44136.460150462961</v>
      </c>
      <c r="G71218" s="5">
        <f t="shared" si="2228"/>
        <v>0</v>
      </c>
    </row>
    <row r="71219" spans="1:7" x14ac:dyDescent="0.25">
      <c r="A71219">
        <v>331809</v>
      </c>
      <c r="B71219">
        <v>8833</v>
      </c>
      <c r="C71219" s="69">
        <v>44230.631307870368</v>
      </c>
      <c r="D71219">
        <v>7569</v>
      </c>
      <c r="E71219" s="6">
        <v>1200</v>
      </c>
      <c r="F71219" s="4">
        <f t="shared" si="2227"/>
        <v>44166.333518518521</v>
      </c>
      <c r="G71219" s="5">
        <f t="shared" si="2228"/>
        <v>0</v>
      </c>
    </row>
    <row r="71220" spans="1:7" x14ac:dyDescent="0.25">
      <c r="A71220">
        <v>331811</v>
      </c>
      <c r="B71220">
        <v>7832</v>
      </c>
      <c r="C71220" s="69">
        <v>44230.633229166669</v>
      </c>
      <c r="D71220">
        <v>9889</v>
      </c>
      <c r="E71220" s="6">
        <v>0</v>
      </c>
      <c r="F71220" s="4">
        <f t="shared" si="2227"/>
        <v>44166.999039351853</v>
      </c>
      <c r="G71220" s="5">
        <f t="shared" si="2228"/>
        <v>0</v>
      </c>
    </row>
    <row r="71221" spans="1:7" x14ac:dyDescent="0.25">
      <c r="A71221">
        <v>331818</v>
      </c>
      <c r="B71221">
        <v>11727</v>
      </c>
      <c r="C71221" s="69">
        <v>44230.634120370371</v>
      </c>
      <c r="D71221">
        <v>11562</v>
      </c>
      <c r="E71221" s="6">
        <v>1200</v>
      </c>
      <c r="F71221" s="4">
        <f t="shared" si="2227"/>
        <v>44076.770902777775</v>
      </c>
      <c r="G71221" s="5">
        <f t="shared" si="2228"/>
        <v>0</v>
      </c>
    </row>
    <row r="71222" spans="1:7" x14ac:dyDescent="0.25">
      <c r="A71222">
        <v>331824</v>
      </c>
      <c r="B71222">
        <v>12345</v>
      </c>
      <c r="C71222" s="69">
        <v>44230.635046296287</v>
      </c>
      <c r="D71222">
        <v>11285</v>
      </c>
      <c r="E71222" s="6">
        <v>1200</v>
      </c>
      <c r="F71222" s="4">
        <f t="shared" si="2227"/>
        <v>43833.440925925926</v>
      </c>
      <c r="G71222" s="5">
        <f t="shared" si="2228"/>
        <v>0</v>
      </c>
    </row>
    <row r="71223" spans="1:7" x14ac:dyDescent="0.25">
      <c r="A71223">
        <v>331827</v>
      </c>
      <c r="B71223">
        <v>1335</v>
      </c>
      <c r="C71223" s="69">
        <v>44230.635787037027</v>
      </c>
      <c r="D71223">
        <v>2401</v>
      </c>
      <c r="E71223" s="6">
        <v>1200</v>
      </c>
      <c r="F71223" s="4">
        <f t="shared" si="2227"/>
        <v>44136.099861111114</v>
      </c>
      <c r="G71223" s="5">
        <f t="shared" si="2228"/>
        <v>0</v>
      </c>
    </row>
    <row r="71224" spans="1:7" x14ac:dyDescent="0.25">
      <c r="A71224">
        <v>331834</v>
      </c>
      <c r="B71224">
        <v>5212</v>
      </c>
      <c r="C71224" s="69">
        <v>44230.636030092603</v>
      </c>
      <c r="D71224">
        <v>7193</v>
      </c>
      <c r="E71224" s="6">
        <v>1200</v>
      </c>
      <c r="F71224" s="4">
        <f t="shared" si="2227"/>
        <v>44197.467766203707</v>
      </c>
      <c r="G71224" s="5">
        <f t="shared" si="2228"/>
        <v>0</v>
      </c>
    </row>
    <row r="71225" spans="1:7" x14ac:dyDescent="0.25">
      <c r="A71225">
        <v>331840</v>
      </c>
      <c r="B71225">
        <v>8679</v>
      </c>
      <c r="C71225" s="69">
        <v>44230.638599537036</v>
      </c>
      <c r="D71225">
        <v>13812</v>
      </c>
      <c r="E71225" s="6">
        <v>1200</v>
      </c>
      <c r="F71225" s="4">
        <f t="shared" si="2227"/>
        <v>44105.466736111113</v>
      </c>
      <c r="G71225" s="5">
        <f t="shared" si="2228"/>
        <v>0</v>
      </c>
    </row>
    <row r="71226" spans="1:7" x14ac:dyDescent="0.25">
      <c r="A71226">
        <v>331841</v>
      </c>
      <c r="B71226">
        <v>5379</v>
      </c>
      <c r="C71226" s="69">
        <v>44230.639398148152</v>
      </c>
      <c r="D71226">
        <v>11551</v>
      </c>
      <c r="E71226" s="6">
        <v>960</v>
      </c>
      <c r="F71226" s="4">
        <f t="shared" si="2227"/>
        <v>43983.338842592595</v>
      </c>
      <c r="G71226" s="5">
        <f t="shared" si="2228"/>
        <v>0</v>
      </c>
    </row>
    <row r="71227" spans="1:7" x14ac:dyDescent="0.25">
      <c r="A71227">
        <v>331842</v>
      </c>
      <c r="B71227">
        <v>11775</v>
      </c>
      <c r="C71227" s="69">
        <v>44230.639652777783</v>
      </c>
      <c r="D71227">
        <v>4339</v>
      </c>
      <c r="E71227" s="6">
        <v>1200</v>
      </c>
      <c r="F71227" s="4">
        <f t="shared" si="2227"/>
        <v>44045.000092592592</v>
      </c>
      <c r="G71227" s="5">
        <f t="shared" si="2228"/>
        <v>0</v>
      </c>
    </row>
    <row r="71228" spans="1:7" x14ac:dyDescent="0.25">
      <c r="A71228">
        <v>331844</v>
      </c>
      <c r="B71228">
        <v>8619</v>
      </c>
      <c r="C71228" s="69">
        <v>44230.640706018523</v>
      </c>
      <c r="D71228">
        <v>4120</v>
      </c>
      <c r="E71228" s="6">
        <v>1200</v>
      </c>
      <c r="F71228" s="4">
        <f t="shared" si="2227"/>
        <v>43952.016840277778</v>
      </c>
      <c r="G71228" s="5">
        <f t="shared" si="2228"/>
        <v>0</v>
      </c>
    </row>
    <row r="71229" spans="1:7" x14ac:dyDescent="0.25">
      <c r="A71229">
        <v>331856</v>
      </c>
      <c r="B71229">
        <v>3815</v>
      </c>
      <c r="C71229" s="69">
        <v>44230.645381944443</v>
      </c>
      <c r="D71229">
        <v>5216</v>
      </c>
      <c r="E71229" s="6">
        <v>1200</v>
      </c>
      <c r="F71229" s="4">
        <f t="shared" si="2227"/>
        <v>44166.069513888891</v>
      </c>
      <c r="G71229" s="5">
        <f t="shared" si="2228"/>
        <v>0</v>
      </c>
    </row>
    <row r="71230" spans="1:7" x14ac:dyDescent="0.25">
      <c r="A71230">
        <v>331863</v>
      </c>
      <c r="B71230">
        <v>5821</v>
      </c>
      <c r="C71230" s="69">
        <v>44230.647847222222</v>
      </c>
      <c r="D71230">
        <v>6465</v>
      </c>
      <c r="E71230" s="6">
        <v>1200</v>
      </c>
      <c r="F71230" s="4">
        <f t="shared" si="2227"/>
        <v>44229.595914351848</v>
      </c>
      <c r="G71230" s="5">
        <f t="shared" si="2228"/>
        <v>0</v>
      </c>
    </row>
    <row r="71231" spans="1:7" x14ac:dyDescent="0.25">
      <c r="A71231">
        <v>331864</v>
      </c>
      <c r="B71231">
        <v>13822</v>
      </c>
      <c r="C71231" s="69">
        <v>44230.652511574073</v>
      </c>
      <c r="D71231">
        <v>12950</v>
      </c>
      <c r="E71231" s="6">
        <v>960</v>
      </c>
      <c r="F71231" s="4">
        <f t="shared" si="2227"/>
        <v>44166.169814814813</v>
      </c>
      <c r="G71231" s="5">
        <f t="shared" si="2228"/>
        <v>0</v>
      </c>
    </row>
    <row r="71232" spans="1:7" x14ac:dyDescent="0.25">
      <c r="A71232">
        <v>331867</v>
      </c>
      <c r="B71232">
        <v>2656</v>
      </c>
      <c r="C71232" s="69">
        <v>44230.654074074067</v>
      </c>
      <c r="D71232">
        <v>2780</v>
      </c>
      <c r="E71232" s="6">
        <v>1200</v>
      </c>
      <c r="F71232" s="4">
        <f t="shared" si="2227"/>
        <v>44044.350624999999</v>
      </c>
      <c r="G71232" s="5">
        <f t="shared" si="2228"/>
        <v>0</v>
      </c>
    </row>
    <row r="71233" spans="1:7" x14ac:dyDescent="0.25">
      <c r="A71233">
        <v>331869</v>
      </c>
      <c r="B71233">
        <v>8693</v>
      </c>
      <c r="C71233" s="69">
        <v>44230.65797453704</v>
      </c>
      <c r="D71233">
        <v>6351</v>
      </c>
      <c r="E71233" s="6">
        <v>1200</v>
      </c>
      <c r="F71233" s="4">
        <f t="shared" si="2227"/>
        <v>44045.819884259261</v>
      </c>
      <c r="G71233" s="5">
        <f t="shared" si="2228"/>
        <v>0</v>
      </c>
    </row>
    <row r="71234" spans="1:7" x14ac:dyDescent="0.25">
      <c r="A71234">
        <v>331872</v>
      </c>
      <c r="B71234">
        <v>12050</v>
      </c>
      <c r="C71234" s="69">
        <v>44230.66134259259</v>
      </c>
      <c r="D71234">
        <v>5849</v>
      </c>
      <c r="E71234" s="6">
        <v>1200</v>
      </c>
      <c r="F71234" s="4">
        <f t="shared" ref="F71234:F71297" si="2229">VLOOKUP(D71234,J:K,2,0)</f>
        <v>44013.745717592596</v>
      </c>
      <c r="G71234" s="5">
        <f t="shared" si="2228"/>
        <v>0</v>
      </c>
    </row>
    <row r="71235" spans="1:7" x14ac:dyDescent="0.25">
      <c r="A71235">
        <v>331880</v>
      </c>
      <c r="B71235">
        <v>5042</v>
      </c>
      <c r="C71235" s="69">
        <v>44230.663622685177</v>
      </c>
      <c r="D71235">
        <v>3850</v>
      </c>
      <c r="E71235" s="6">
        <v>1200</v>
      </c>
      <c r="F71235" s="4">
        <f t="shared" si="2229"/>
        <v>44044.450995370367</v>
      </c>
      <c r="G71235" s="5">
        <f t="shared" ref="G71235:G71298" si="2230">IF(F71235=C71235, 1, 0)</f>
        <v>0</v>
      </c>
    </row>
    <row r="71236" spans="1:7" x14ac:dyDescent="0.25">
      <c r="A71236">
        <v>331881</v>
      </c>
      <c r="B71236">
        <v>13907</v>
      </c>
      <c r="C71236" s="69">
        <v>44230.665069444447</v>
      </c>
      <c r="D71236">
        <v>3850</v>
      </c>
      <c r="E71236" s="6">
        <v>1200</v>
      </c>
      <c r="F71236" s="4">
        <f t="shared" si="2229"/>
        <v>44044.450995370367</v>
      </c>
      <c r="G71236" s="5">
        <f t="shared" si="2230"/>
        <v>0</v>
      </c>
    </row>
    <row r="71237" spans="1:7" x14ac:dyDescent="0.25">
      <c r="A71237">
        <v>331887</v>
      </c>
      <c r="B71237">
        <v>2351</v>
      </c>
      <c r="C71237" s="69">
        <v>44230.666817129633</v>
      </c>
      <c r="D71237">
        <v>5465</v>
      </c>
      <c r="E71237" s="6">
        <v>1200</v>
      </c>
      <c r="F71237" s="4">
        <f t="shared" si="2229"/>
        <v>44166.53392361111</v>
      </c>
      <c r="G71237" s="5">
        <f t="shared" si="2230"/>
        <v>0</v>
      </c>
    </row>
    <row r="71238" spans="1:7" x14ac:dyDescent="0.25">
      <c r="A71238">
        <v>331888</v>
      </c>
      <c r="B71238">
        <v>12764</v>
      </c>
      <c r="C71238" s="69">
        <v>44230.669432870367</v>
      </c>
      <c r="D71238">
        <v>2953</v>
      </c>
      <c r="E71238" s="6">
        <v>0</v>
      </c>
      <c r="F71238" s="4">
        <f t="shared" si="2229"/>
        <v>44105.430879629632</v>
      </c>
      <c r="G71238" s="5">
        <f t="shared" si="2230"/>
        <v>0</v>
      </c>
    </row>
    <row r="71239" spans="1:7" x14ac:dyDescent="0.25">
      <c r="A71239">
        <v>331895</v>
      </c>
      <c r="B71239">
        <v>8580</v>
      </c>
      <c r="C71239" s="69">
        <v>44230.670763888891</v>
      </c>
      <c r="D71239">
        <v>11551</v>
      </c>
      <c r="E71239" s="6">
        <v>1200</v>
      </c>
      <c r="F71239" s="4">
        <f t="shared" si="2229"/>
        <v>43983.338842592595</v>
      </c>
      <c r="G71239" s="5">
        <f t="shared" si="2230"/>
        <v>0</v>
      </c>
    </row>
    <row r="71240" spans="1:7" x14ac:dyDescent="0.25">
      <c r="A71240">
        <v>331902</v>
      </c>
      <c r="B71240">
        <v>1763</v>
      </c>
      <c r="C71240" s="69">
        <v>44230.672592592593</v>
      </c>
      <c r="D71240">
        <v>12950</v>
      </c>
      <c r="E71240" s="6">
        <v>1200</v>
      </c>
      <c r="F71240" s="4">
        <f t="shared" si="2229"/>
        <v>44166.169814814813</v>
      </c>
      <c r="G71240" s="5">
        <f t="shared" si="2230"/>
        <v>0</v>
      </c>
    </row>
    <row r="71241" spans="1:7" x14ac:dyDescent="0.25">
      <c r="A71241">
        <v>331906</v>
      </c>
      <c r="B71241">
        <v>7312</v>
      </c>
      <c r="C71241" s="69">
        <v>44230.674733796302</v>
      </c>
      <c r="D71241">
        <v>12268</v>
      </c>
      <c r="E71241" s="6">
        <v>1200</v>
      </c>
      <c r="F71241" s="4">
        <f t="shared" si="2229"/>
        <v>44229.740833333337</v>
      </c>
      <c r="G71241" s="5">
        <f t="shared" si="2230"/>
        <v>0</v>
      </c>
    </row>
    <row r="71242" spans="1:7" x14ac:dyDescent="0.25">
      <c r="A71242">
        <v>331912</v>
      </c>
      <c r="B71242">
        <v>4975</v>
      </c>
      <c r="C71242" s="69">
        <v>44230.677928240737</v>
      </c>
      <c r="D71242">
        <v>5994</v>
      </c>
      <c r="E71242" s="6">
        <v>0</v>
      </c>
      <c r="F71242" s="4">
        <f t="shared" si="2229"/>
        <v>43833.741469907407</v>
      </c>
      <c r="G71242" s="5">
        <f t="shared" si="2230"/>
        <v>0</v>
      </c>
    </row>
    <row r="71243" spans="1:7" x14ac:dyDescent="0.25">
      <c r="A71243">
        <v>331919</v>
      </c>
      <c r="B71243">
        <v>10711</v>
      </c>
      <c r="C71243" s="69">
        <v>44230.684039351851</v>
      </c>
      <c r="D71243">
        <v>228</v>
      </c>
      <c r="E71243" s="6">
        <v>1200</v>
      </c>
      <c r="F71243" s="4">
        <f t="shared" si="2229"/>
        <v>44200.374178240738</v>
      </c>
      <c r="G71243" s="5">
        <f t="shared" si="2230"/>
        <v>0</v>
      </c>
    </row>
    <row r="71244" spans="1:7" x14ac:dyDescent="0.25">
      <c r="A71244">
        <v>331924</v>
      </c>
      <c r="B71244">
        <v>7639</v>
      </c>
      <c r="C71244" s="69">
        <v>44230.687013888892</v>
      </c>
      <c r="D71244">
        <v>6806</v>
      </c>
      <c r="E71244" s="6">
        <v>1200</v>
      </c>
      <c r="F71244" s="4">
        <f t="shared" si="2229"/>
        <v>44229.847256944442</v>
      </c>
      <c r="G71244" s="5">
        <f t="shared" si="2230"/>
        <v>0</v>
      </c>
    </row>
    <row r="71245" spans="1:7" x14ac:dyDescent="0.25">
      <c r="A71245">
        <v>331931</v>
      </c>
      <c r="B71245">
        <v>5254</v>
      </c>
      <c r="C71245" s="69">
        <v>44230.690868055557</v>
      </c>
      <c r="D71245">
        <v>8662</v>
      </c>
      <c r="E71245" s="6">
        <v>1200</v>
      </c>
      <c r="F71245" s="4">
        <f t="shared" si="2229"/>
        <v>44044.306481481479</v>
      </c>
      <c r="G71245" s="5">
        <f t="shared" si="2230"/>
        <v>0</v>
      </c>
    </row>
    <row r="71246" spans="1:7" x14ac:dyDescent="0.25">
      <c r="A71246">
        <v>331933</v>
      </c>
      <c r="B71246">
        <v>3510</v>
      </c>
      <c r="C71246" s="69">
        <v>44230.702418981477</v>
      </c>
      <c r="D71246">
        <v>6403</v>
      </c>
      <c r="E71246" s="6">
        <v>0</v>
      </c>
      <c r="F71246" s="4">
        <f t="shared" si="2229"/>
        <v>43922.923217592594</v>
      </c>
      <c r="G71246" s="5">
        <f t="shared" si="2230"/>
        <v>0</v>
      </c>
    </row>
    <row r="71247" spans="1:7" x14ac:dyDescent="0.25">
      <c r="A71247">
        <v>331934</v>
      </c>
      <c r="B71247">
        <v>8311</v>
      </c>
      <c r="C71247" s="69">
        <v>44230.702962962961</v>
      </c>
      <c r="D71247">
        <v>11551</v>
      </c>
      <c r="E71247" s="6">
        <v>1200</v>
      </c>
      <c r="F71247" s="4">
        <f t="shared" si="2229"/>
        <v>43983.338842592595</v>
      </c>
      <c r="G71247" s="5">
        <f t="shared" si="2230"/>
        <v>0</v>
      </c>
    </row>
    <row r="71248" spans="1:7" x14ac:dyDescent="0.25">
      <c r="A71248">
        <v>331935</v>
      </c>
      <c r="B71248">
        <v>2312</v>
      </c>
      <c r="C71248" s="69">
        <v>44230.707476851851</v>
      </c>
      <c r="D71248">
        <v>9982</v>
      </c>
      <c r="E71248" s="6">
        <v>1200</v>
      </c>
      <c r="F71248" s="4">
        <f t="shared" si="2229"/>
        <v>43952.199270833335</v>
      </c>
      <c r="G71248" s="5">
        <f t="shared" si="2230"/>
        <v>0</v>
      </c>
    </row>
    <row r="71249" spans="1:7" x14ac:dyDescent="0.25">
      <c r="A71249">
        <v>331938</v>
      </c>
      <c r="B71249">
        <v>5541</v>
      </c>
      <c r="C71249" s="69">
        <v>44230.709965277783</v>
      </c>
      <c r="D71249">
        <v>2780</v>
      </c>
      <c r="E71249" s="6">
        <v>1200</v>
      </c>
      <c r="F71249" s="4">
        <f t="shared" si="2229"/>
        <v>44044.350624999999</v>
      </c>
      <c r="G71249" s="5">
        <f t="shared" si="2230"/>
        <v>0</v>
      </c>
    </row>
    <row r="71250" spans="1:7" x14ac:dyDescent="0.25">
      <c r="A71250">
        <v>331945</v>
      </c>
      <c r="B71250">
        <v>3715</v>
      </c>
      <c r="C71250" s="69">
        <v>44230.711597222216</v>
      </c>
      <c r="D71250">
        <v>13817</v>
      </c>
      <c r="E71250" s="6">
        <v>1200</v>
      </c>
      <c r="F71250" s="4">
        <f t="shared" si="2229"/>
        <v>43891.131111111114</v>
      </c>
      <c r="G71250" s="5">
        <f t="shared" si="2230"/>
        <v>0</v>
      </c>
    </row>
    <row r="71251" spans="1:7" x14ac:dyDescent="0.25">
      <c r="A71251">
        <v>331946</v>
      </c>
      <c r="B71251">
        <v>10455</v>
      </c>
      <c r="C71251" s="69">
        <v>44230.712002314824</v>
      </c>
      <c r="D71251">
        <v>5893</v>
      </c>
      <c r="E71251" s="6">
        <v>1200</v>
      </c>
      <c r="F71251" s="4">
        <f t="shared" si="2229"/>
        <v>44075.811689814815</v>
      </c>
      <c r="G71251" s="5">
        <f t="shared" si="2230"/>
        <v>0</v>
      </c>
    </row>
    <row r="71252" spans="1:7" x14ac:dyDescent="0.25">
      <c r="A71252">
        <v>331949</v>
      </c>
      <c r="B71252">
        <v>4113</v>
      </c>
      <c r="C71252" s="69">
        <v>44230.715810185182</v>
      </c>
      <c r="D71252">
        <v>13853</v>
      </c>
      <c r="E71252" s="6">
        <v>1200</v>
      </c>
      <c r="F71252" s="4">
        <f t="shared" si="2229"/>
        <v>44075.264965277776</v>
      </c>
      <c r="G71252" s="5">
        <f t="shared" si="2230"/>
        <v>0</v>
      </c>
    </row>
    <row r="71253" spans="1:7" x14ac:dyDescent="0.25">
      <c r="A71253">
        <v>331954</v>
      </c>
      <c r="B71253">
        <v>2845</v>
      </c>
      <c r="C71253" s="69">
        <v>44230.720138888893</v>
      </c>
      <c r="D71253">
        <v>6669</v>
      </c>
      <c r="E71253" s="6">
        <v>1200</v>
      </c>
      <c r="F71253" s="4">
        <f t="shared" si="2229"/>
        <v>44105.00309027778</v>
      </c>
      <c r="G71253" s="5">
        <f t="shared" si="2230"/>
        <v>0</v>
      </c>
    </row>
    <row r="71254" spans="1:7" x14ac:dyDescent="0.25">
      <c r="A71254">
        <v>331959</v>
      </c>
      <c r="B71254">
        <v>3064</v>
      </c>
      <c r="C71254" s="69">
        <v>44230.722141203703</v>
      </c>
      <c r="D71254">
        <v>3224</v>
      </c>
      <c r="E71254" s="6">
        <v>1200</v>
      </c>
      <c r="F71254" s="4">
        <f t="shared" si="2229"/>
        <v>44136.470231481479</v>
      </c>
      <c r="G71254" s="5">
        <f t="shared" si="2230"/>
        <v>0</v>
      </c>
    </row>
    <row r="71255" spans="1:7" x14ac:dyDescent="0.25">
      <c r="A71255">
        <v>331962</v>
      </c>
      <c r="B71255">
        <v>3934</v>
      </c>
      <c r="C71255" s="69">
        <v>44230.729756944442</v>
      </c>
      <c r="D71255">
        <v>6025</v>
      </c>
      <c r="E71255" s="6">
        <v>1200</v>
      </c>
      <c r="F71255" s="4">
        <f t="shared" si="2229"/>
        <v>44136.587361111109</v>
      </c>
      <c r="G71255" s="5">
        <f t="shared" si="2230"/>
        <v>0</v>
      </c>
    </row>
    <row r="71256" spans="1:7" x14ac:dyDescent="0.25">
      <c r="A71256">
        <v>331967</v>
      </c>
      <c r="B71256">
        <v>12038</v>
      </c>
      <c r="C71256" s="69">
        <v>44230.736574074072</v>
      </c>
      <c r="D71256">
        <v>12268</v>
      </c>
      <c r="E71256" s="6">
        <v>1200</v>
      </c>
      <c r="F71256" s="4">
        <f t="shared" si="2229"/>
        <v>44229.740833333337</v>
      </c>
      <c r="G71256" s="5">
        <f t="shared" si="2230"/>
        <v>0</v>
      </c>
    </row>
    <row r="71257" spans="1:7" x14ac:dyDescent="0.25">
      <c r="A71257">
        <v>331972</v>
      </c>
      <c r="B71257">
        <v>12324</v>
      </c>
      <c r="C71257" s="69">
        <v>44230.74150462963</v>
      </c>
      <c r="D71257">
        <v>12462</v>
      </c>
      <c r="E71257" s="6">
        <v>1200</v>
      </c>
      <c r="F71257" s="4">
        <f t="shared" si="2229"/>
        <v>44075.365104166667</v>
      </c>
      <c r="G71257" s="5">
        <f t="shared" si="2230"/>
        <v>0</v>
      </c>
    </row>
    <row r="71258" spans="1:7" x14ac:dyDescent="0.25">
      <c r="A71258">
        <v>331982</v>
      </c>
      <c r="B71258">
        <v>5935</v>
      </c>
      <c r="C71258" s="69">
        <v>44230.743819444448</v>
      </c>
      <c r="D71258">
        <v>2731</v>
      </c>
      <c r="E71258" s="6">
        <v>1200</v>
      </c>
      <c r="F71258" s="4">
        <f t="shared" si="2229"/>
        <v>44198.486990740741</v>
      </c>
      <c r="G71258" s="5">
        <f t="shared" si="2230"/>
        <v>0</v>
      </c>
    </row>
    <row r="71259" spans="1:7" x14ac:dyDescent="0.25">
      <c r="A71259">
        <v>331988</v>
      </c>
      <c r="B71259">
        <v>13177</v>
      </c>
      <c r="C71259" s="69">
        <v>44230.743842592587</v>
      </c>
      <c r="D71259">
        <v>10805</v>
      </c>
      <c r="E71259" s="6">
        <v>1200</v>
      </c>
      <c r="F71259" s="4">
        <f t="shared" si="2229"/>
        <v>44075.547384259262</v>
      </c>
      <c r="G71259" s="5">
        <f t="shared" si="2230"/>
        <v>0</v>
      </c>
    </row>
    <row r="71260" spans="1:7" x14ac:dyDescent="0.25">
      <c r="A71260">
        <v>331991</v>
      </c>
      <c r="B71260">
        <v>7149</v>
      </c>
      <c r="C71260" s="69">
        <v>44230.74454861111</v>
      </c>
      <c r="D71260">
        <v>4236</v>
      </c>
      <c r="E71260" s="6">
        <v>0</v>
      </c>
      <c r="F71260" s="4">
        <f t="shared" si="2229"/>
        <v>44013.682164351849</v>
      </c>
      <c r="G71260" s="5">
        <f t="shared" si="2230"/>
        <v>0</v>
      </c>
    </row>
    <row r="71261" spans="1:7" x14ac:dyDescent="0.25">
      <c r="A71261">
        <v>331994</v>
      </c>
      <c r="B71261">
        <v>9741</v>
      </c>
      <c r="C71261" s="69">
        <v>44230.746805555558</v>
      </c>
      <c r="D71261">
        <v>5216</v>
      </c>
      <c r="E71261" s="6">
        <v>1200</v>
      </c>
      <c r="F71261" s="4">
        <f t="shared" si="2229"/>
        <v>44166.069513888891</v>
      </c>
      <c r="G71261" s="5">
        <f t="shared" si="2230"/>
        <v>0</v>
      </c>
    </row>
    <row r="71262" spans="1:7" x14ac:dyDescent="0.25">
      <c r="A71262">
        <v>332000</v>
      </c>
      <c r="B71262">
        <v>3862</v>
      </c>
      <c r="C71262" s="69">
        <v>44230.752534722233</v>
      </c>
      <c r="D71262">
        <v>140</v>
      </c>
      <c r="E71262" s="6">
        <v>1200</v>
      </c>
      <c r="F71262" s="4">
        <f t="shared" si="2229"/>
        <v>44228.372673611113</v>
      </c>
      <c r="G71262" s="5">
        <f t="shared" si="2230"/>
        <v>0</v>
      </c>
    </row>
    <row r="71263" spans="1:7" x14ac:dyDescent="0.25">
      <c r="A71263">
        <v>332004</v>
      </c>
      <c r="B71263">
        <v>7461</v>
      </c>
      <c r="C71263" s="69">
        <v>44230.753877314812</v>
      </c>
      <c r="D71263">
        <v>12156</v>
      </c>
      <c r="E71263" s="6">
        <v>0</v>
      </c>
      <c r="F71263" s="4">
        <f t="shared" si="2229"/>
        <v>43922.017361111109</v>
      </c>
      <c r="G71263" s="5">
        <f t="shared" si="2230"/>
        <v>0</v>
      </c>
    </row>
    <row r="71264" spans="1:7" x14ac:dyDescent="0.25">
      <c r="A71264">
        <v>332010</v>
      </c>
      <c r="B71264">
        <v>9158</v>
      </c>
      <c r="C71264" s="69">
        <v>44230.754328703697</v>
      </c>
      <c r="D71264">
        <v>6025</v>
      </c>
      <c r="E71264" s="6">
        <v>1200</v>
      </c>
      <c r="F71264" s="4">
        <f t="shared" si="2229"/>
        <v>44136.587361111109</v>
      </c>
      <c r="G71264" s="5">
        <f t="shared" si="2230"/>
        <v>0</v>
      </c>
    </row>
    <row r="71265" spans="1:7" x14ac:dyDescent="0.25">
      <c r="A71265">
        <v>332014</v>
      </c>
      <c r="B71265">
        <v>1770</v>
      </c>
      <c r="C71265" s="69">
        <v>44230.755428240736</v>
      </c>
      <c r="D71265">
        <v>4730</v>
      </c>
      <c r="E71265" s="6">
        <v>1200</v>
      </c>
      <c r="F71265" s="4">
        <f t="shared" si="2229"/>
        <v>44228.863761574074</v>
      </c>
      <c r="G71265" s="5">
        <f t="shared" si="2230"/>
        <v>0</v>
      </c>
    </row>
    <row r="71266" spans="1:7" x14ac:dyDescent="0.25">
      <c r="A71266">
        <v>332020</v>
      </c>
      <c r="B71266">
        <v>7543</v>
      </c>
      <c r="C71266" s="69">
        <v>44230.756122685183</v>
      </c>
      <c r="D71266">
        <v>6210</v>
      </c>
      <c r="E71266" s="6">
        <v>1200</v>
      </c>
      <c r="F71266" s="4">
        <f t="shared" si="2229"/>
        <v>43922.62840277778</v>
      </c>
      <c r="G71266" s="5">
        <f t="shared" si="2230"/>
        <v>0</v>
      </c>
    </row>
    <row r="71267" spans="1:7" x14ac:dyDescent="0.25">
      <c r="A71267">
        <v>332022</v>
      </c>
      <c r="B71267">
        <v>13762</v>
      </c>
      <c r="C71267" s="69">
        <v>44230.757222222222</v>
      </c>
      <c r="D71267">
        <v>9086</v>
      </c>
      <c r="E71267" s="6">
        <v>960</v>
      </c>
      <c r="F71267" s="4">
        <f t="shared" si="2229"/>
        <v>43952.751793981479</v>
      </c>
      <c r="G71267" s="5">
        <f t="shared" si="2230"/>
        <v>0</v>
      </c>
    </row>
    <row r="71268" spans="1:7" x14ac:dyDescent="0.25">
      <c r="A71268">
        <v>332029</v>
      </c>
      <c r="B71268">
        <v>2289</v>
      </c>
      <c r="C71268" s="69">
        <v>44230.761967592603</v>
      </c>
      <c r="D71268">
        <v>13812</v>
      </c>
      <c r="E71268" s="6">
        <v>1200</v>
      </c>
      <c r="F71268" s="4">
        <f t="shared" si="2229"/>
        <v>44105.466736111113</v>
      </c>
      <c r="G71268" s="5">
        <f t="shared" si="2230"/>
        <v>0</v>
      </c>
    </row>
    <row r="71269" spans="1:7" x14ac:dyDescent="0.25">
      <c r="A71269">
        <v>332034</v>
      </c>
      <c r="B71269">
        <v>2291</v>
      </c>
      <c r="C71269" s="69">
        <v>44230.762118055558</v>
      </c>
      <c r="D71269">
        <v>11264</v>
      </c>
      <c r="E71269" s="6">
        <v>1200</v>
      </c>
      <c r="F71269" s="4">
        <f t="shared" si="2229"/>
        <v>44228.137824074074</v>
      </c>
      <c r="G71269" s="5">
        <f t="shared" si="2230"/>
        <v>0</v>
      </c>
    </row>
    <row r="71270" spans="1:7" x14ac:dyDescent="0.25">
      <c r="A71270">
        <v>332038</v>
      </c>
      <c r="B71270">
        <v>7696</v>
      </c>
      <c r="C71270" s="69">
        <v>44230.765706018523</v>
      </c>
      <c r="D71270">
        <v>8508</v>
      </c>
      <c r="E71270" s="6">
        <v>1200</v>
      </c>
      <c r="F71270" s="4">
        <f t="shared" si="2229"/>
        <v>43831.426666666666</v>
      </c>
      <c r="G71270" s="5">
        <f t="shared" si="2230"/>
        <v>0</v>
      </c>
    </row>
    <row r="71271" spans="1:7" x14ac:dyDescent="0.25">
      <c r="A71271">
        <v>332044</v>
      </c>
      <c r="B71271">
        <v>10170</v>
      </c>
      <c r="C71271" s="69">
        <v>44230.766932870371</v>
      </c>
      <c r="D71271">
        <v>1194</v>
      </c>
      <c r="E71271" s="6">
        <v>1200</v>
      </c>
      <c r="F71271" s="4">
        <f t="shared" si="2229"/>
        <v>44136.667731481481</v>
      </c>
      <c r="G71271" s="5">
        <f t="shared" si="2230"/>
        <v>0</v>
      </c>
    </row>
    <row r="71272" spans="1:7" x14ac:dyDescent="0.25">
      <c r="A71272">
        <v>332049</v>
      </c>
      <c r="B71272">
        <v>11258</v>
      </c>
      <c r="C71272" s="69">
        <v>44230.772337962961</v>
      </c>
      <c r="D71272">
        <v>7363</v>
      </c>
      <c r="E71272" s="6">
        <v>1200</v>
      </c>
      <c r="F71272" s="4">
        <f t="shared" si="2229"/>
        <v>44199.606886574074</v>
      </c>
      <c r="G71272" s="5">
        <f t="shared" si="2230"/>
        <v>0</v>
      </c>
    </row>
    <row r="71273" spans="1:7" x14ac:dyDescent="0.25">
      <c r="A71273">
        <v>332055</v>
      </c>
      <c r="B71273">
        <v>13909</v>
      </c>
      <c r="C71273" s="69">
        <v>44230.781550925924</v>
      </c>
      <c r="D71273">
        <v>7734</v>
      </c>
      <c r="E71273" s="6">
        <v>0</v>
      </c>
      <c r="F71273" s="4">
        <f t="shared" si="2229"/>
        <v>44044.098761574074</v>
      </c>
      <c r="G71273" s="5">
        <f t="shared" si="2230"/>
        <v>0</v>
      </c>
    </row>
    <row r="71274" spans="1:7" x14ac:dyDescent="0.25">
      <c r="A71274">
        <v>332057</v>
      </c>
      <c r="B71274">
        <v>12053</v>
      </c>
      <c r="C71274" s="69">
        <v>44230.783402777779</v>
      </c>
      <c r="D71274">
        <v>11233</v>
      </c>
      <c r="E71274" s="6">
        <v>1200</v>
      </c>
      <c r="F71274" s="4">
        <f t="shared" si="2229"/>
        <v>44228.178796296299</v>
      </c>
      <c r="G71274" s="5">
        <f t="shared" si="2230"/>
        <v>0</v>
      </c>
    </row>
    <row r="71275" spans="1:7" x14ac:dyDescent="0.25">
      <c r="A71275">
        <v>332062</v>
      </c>
      <c r="B71275">
        <v>1521</v>
      </c>
      <c r="C71275" s="69">
        <v>44230.784791666672</v>
      </c>
      <c r="D71275">
        <v>11864</v>
      </c>
      <c r="E71275" s="6">
        <v>1200</v>
      </c>
      <c r="F71275" s="4">
        <f t="shared" si="2229"/>
        <v>44200.542662037034</v>
      </c>
      <c r="G71275" s="5">
        <f t="shared" si="2230"/>
        <v>0</v>
      </c>
    </row>
    <row r="71276" spans="1:7" x14ac:dyDescent="0.25">
      <c r="A71276">
        <v>332067</v>
      </c>
      <c r="B71276">
        <v>5139</v>
      </c>
      <c r="C71276" s="69">
        <v>44230.785370370373</v>
      </c>
      <c r="D71276">
        <v>13102</v>
      </c>
      <c r="E71276" s="6">
        <v>1200</v>
      </c>
      <c r="F71276" s="4">
        <f t="shared" si="2229"/>
        <v>44166.357349537036</v>
      </c>
      <c r="G71276" s="5">
        <f t="shared" si="2230"/>
        <v>0</v>
      </c>
    </row>
    <row r="71277" spans="1:7" x14ac:dyDescent="0.25">
      <c r="A71277">
        <v>332068</v>
      </c>
      <c r="B71277">
        <v>1431</v>
      </c>
      <c r="C71277" s="69">
        <v>44230.788657407407</v>
      </c>
      <c r="D71277">
        <v>13184</v>
      </c>
      <c r="E71277" s="6">
        <v>0</v>
      </c>
      <c r="F71277" s="4">
        <f t="shared" si="2229"/>
        <v>43832.858287037037</v>
      </c>
      <c r="G71277" s="5">
        <f t="shared" si="2230"/>
        <v>0</v>
      </c>
    </row>
    <row r="71278" spans="1:7" x14ac:dyDescent="0.25">
      <c r="A71278">
        <v>332077</v>
      </c>
      <c r="B71278">
        <v>2002</v>
      </c>
      <c r="C71278" s="69">
        <v>44230.794675925928</v>
      </c>
      <c r="D71278">
        <v>10607</v>
      </c>
      <c r="E71278" s="6">
        <v>1200</v>
      </c>
      <c r="F71278" s="4">
        <f t="shared" si="2229"/>
        <v>44106.289375</v>
      </c>
      <c r="G71278" s="5">
        <f t="shared" si="2230"/>
        <v>0</v>
      </c>
    </row>
    <row r="71279" spans="1:7" x14ac:dyDescent="0.25">
      <c r="A71279">
        <v>332083</v>
      </c>
      <c r="B71279">
        <v>13697</v>
      </c>
      <c r="C71279" s="69">
        <v>44230.795914351853</v>
      </c>
      <c r="D71279">
        <v>12086</v>
      </c>
      <c r="E71279" s="6">
        <v>1200</v>
      </c>
      <c r="F71279" s="4">
        <f t="shared" si="2229"/>
        <v>44197.109861111108</v>
      </c>
      <c r="G71279" s="5">
        <f t="shared" si="2230"/>
        <v>0</v>
      </c>
    </row>
    <row r="71280" spans="1:7" x14ac:dyDescent="0.25">
      <c r="A71280">
        <v>332084</v>
      </c>
      <c r="B71280">
        <v>3177</v>
      </c>
      <c r="C71280" s="69">
        <v>44230.796909722223</v>
      </c>
      <c r="D71280">
        <v>1329</v>
      </c>
      <c r="E71280" s="6">
        <v>1200</v>
      </c>
      <c r="F71280" s="4">
        <f t="shared" si="2229"/>
        <v>44075.264363425929</v>
      </c>
      <c r="G71280" s="5">
        <f t="shared" si="2230"/>
        <v>0</v>
      </c>
    </row>
    <row r="71281" spans="1:7" x14ac:dyDescent="0.25">
      <c r="A71281">
        <v>332089</v>
      </c>
      <c r="B71281">
        <v>9130</v>
      </c>
      <c r="C71281" s="69">
        <v>44230.799189814818</v>
      </c>
      <c r="D71281">
        <v>2251</v>
      </c>
      <c r="E71281" s="6">
        <v>1200</v>
      </c>
      <c r="F71281" s="4">
        <f t="shared" si="2229"/>
        <v>43923.152268518519</v>
      </c>
      <c r="G71281" s="5">
        <f t="shared" si="2230"/>
        <v>0</v>
      </c>
    </row>
    <row r="71282" spans="1:7" x14ac:dyDescent="0.25">
      <c r="A71282">
        <v>332094</v>
      </c>
      <c r="B71282">
        <v>10148</v>
      </c>
      <c r="C71282" s="69">
        <v>44230.815127314818</v>
      </c>
      <c r="D71282">
        <v>10897</v>
      </c>
      <c r="E71282" s="6">
        <v>1200</v>
      </c>
      <c r="F71282" s="4">
        <f t="shared" si="2229"/>
        <v>44105.438530092593</v>
      </c>
      <c r="G71282" s="5">
        <f t="shared" si="2230"/>
        <v>0</v>
      </c>
    </row>
    <row r="71283" spans="1:7" x14ac:dyDescent="0.25">
      <c r="A71283">
        <v>332099</v>
      </c>
      <c r="B71283">
        <v>11944</v>
      </c>
      <c r="C71283" s="69">
        <v>44230.817870370367</v>
      </c>
      <c r="D71283">
        <v>2688</v>
      </c>
      <c r="E71283" s="6">
        <v>1200</v>
      </c>
      <c r="F71283" s="4">
        <f t="shared" si="2229"/>
        <v>44015.97284722222</v>
      </c>
      <c r="G71283" s="5">
        <f t="shared" si="2230"/>
        <v>0</v>
      </c>
    </row>
    <row r="71284" spans="1:7" x14ac:dyDescent="0.25">
      <c r="A71284">
        <v>332104</v>
      </c>
      <c r="B71284">
        <v>3567</v>
      </c>
      <c r="C71284" s="69">
        <v>44230.820289351846</v>
      </c>
      <c r="D71284">
        <v>8530</v>
      </c>
      <c r="E71284" s="6">
        <v>1200</v>
      </c>
      <c r="F71284" s="4">
        <f t="shared" si="2229"/>
        <v>44136.910833333335</v>
      </c>
      <c r="G71284" s="5">
        <f t="shared" si="2230"/>
        <v>0</v>
      </c>
    </row>
    <row r="71285" spans="1:7" x14ac:dyDescent="0.25">
      <c r="A71285">
        <v>332109</v>
      </c>
      <c r="B71285">
        <v>2484</v>
      </c>
      <c r="C71285" s="69">
        <v>44230.820567129631</v>
      </c>
      <c r="D71285">
        <v>4522</v>
      </c>
      <c r="E71285" s="6">
        <v>1200</v>
      </c>
      <c r="F71285" s="4">
        <f t="shared" si="2229"/>
        <v>44136.153078703705</v>
      </c>
      <c r="G71285" s="5">
        <f t="shared" si="2230"/>
        <v>0</v>
      </c>
    </row>
    <row r="71286" spans="1:7" x14ac:dyDescent="0.25">
      <c r="A71286">
        <v>332110</v>
      </c>
      <c r="B71286">
        <v>12294</v>
      </c>
      <c r="C71286" s="69">
        <v>44230.823796296303</v>
      </c>
      <c r="D71286">
        <v>3318</v>
      </c>
      <c r="E71286" s="6">
        <v>1200</v>
      </c>
      <c r="F71286" s="4">
        <f t="shared" si="2229"/>
        <v>43923.46261574074</v>
      </c>
      <c r="G71286" s="5">
        <f t="shared" si="2230"/>
        <v>0</v>
      </c>
    </row>
    <row r="71287" spans="1:7" x14ac:dyDescent="0.25">
      <c r="A71287">
        <v>332117</v>
      </c>
      <c r="B71287">
        <v>2827</v>
      </c>
      <c r="C71287" s="69">
        <v>44230.829976851863</v>
      </c>
      <c r="D71287">
        <v>6558</v>
      </c>
      <c r="E71287" s="6">
        <v>1200</v>
      </c>
      <c r="F71287" s="4">
        <f t="shared" si="2229"/>
        <v>44201.396932870368</v>
      </c>
      <c r="G71287" s="5">
        <f t="shared" si="2230"/>
        <v>0</v>
      </c>
    </row>
    <row r="71288" spans="1:7" x14ac:dyDescent="0.25">
      <c r="A71288">
        <v>332120</v>
      </c>
      <c r="B71288">
        <v>1392</v>
      </c>
      <c r="C71288" s="69">
        <v>44230.83090277778</v>
      </c>
      <c r="D71288">
        <v>7734</v>
      </c>
      <c r="E71288" s="6">
        <v>1200</v>
      </c>
      <c r="F71288" s="4">
        <f t="shared" si="2229"/>
        <v>44044.098761574074</v>
      </c>
      <c r="G71288" s="5">
        <f t="shared" si="2230"/>
        <v>0</v>
      </c>
    </row>
    <row r="71289" spans="1:7" x14ac:dyDescent="0.25">
      <c r="A71289">
        <v>332125</v>
      </c>
      <c r="B71289">
        <v>4193</v>
      </c>
      <c r="C71289" s="69">
        <v>44230.838796296302</v>
      </c>
      <c r="D71289">
        <v>7629</v>
      </c>
      <c r="E71289" s="6">
        <v>0</v>
      </c>
      <c r="F71289" s="4">
        <f t="shared" si="2229"/>
        <v>43986.256631944445</v>
      </c>
      <c r="G71289" s="5">
        <f t="shared" si="2230"/>
        <v>0</v>
      </c>
    </row>
    <row r="71290" spans="1:7" x14ac:dyDescent="0.25">
      <c r="A71290">
        <v>332128</v>
      </c>
      <c r="B71290">
        <v>9540</v>
      </c>
      <c r="C71290" s="69">
        <v>44230.838831018518</v>
      </c>
      <c r="D71290">
        <v>2405</v>
      </c>
      <c r="E71290" s="6">
        <v>1200</v>
      </c>
      <c r="F71290" s="4">
        <f t="shared" si="2229"/>
        <v>43891.569097222222</v>
      </c>
      <c r="G71290" s="5">
        <f t="shared" si="2230"/>
        <v>0</v>
      </c>
    </row>
    <row r="71291" spans="1:7" x14ac:dyDescent="0.25">
      <c r="A71291">
        <v>332133</v>
      </c>
      <c r="B71291">
        <v>1011</v>
      </c>
      <c r="C71291" s="69">
        <v>44230.839074074072</v>
      </c>
      <c r="D71291">
        <v>3120</v>
      </c>
      <c r="E71291" s="6">
        <v>1200</v>
      </c>
      <c r="F71291" s="4">
        <f t="shared" si="2229"/>
        <v>44136.078090277777</v>
      </c>
      <c r="G71291" s="5">
        <f t="shared" si="2230"/>
        <v>0</v>
      </c>
    </row>
    <row r="71292" spans="1:7" x14ac:dyDescent="0.25">
      <c r="A71292">
        <v>332134</v>
      </c>
      <c r="B71292">
        <v>8650</v>
      </c>
      <c r="C71292" s="69">
        <v>44230.839791666673</v>
      </c>
      <c r="D71292">
        <v>13817</v>
      </c>
      <c r="E71292" s="6">
        <v>960</v>
      </c>
      <c r="F71292" s="4">
        <f t="shared" si="2229"/>
        <v>43891.131111111114</v>
      </c>
      <c r="G71292" s="5">
        <f t="shared" si="2230"/>
        <v>0</v>
      </c>
    </row>
    <row r="71293" spans="1:7" x14ac:dyDescent="0.25">
      <c r="A71293">
        <v>332135</v>
      </c>
      <c r="B71293">
        <v>296</v>
      </c>
      <c r="C71293" s="69">
        <v>44230.842118055552</v>
      </c>
      <c r="D71293">
        <v>10803</v>
      </c>
      <c r="E71293" s="6">
        <v>1200</v>
      </c>
      <c r="F71293" s="4">
        <f t="shared" si="2229"/>
        <v>44044.362303240741</v>
      </c>
      <c r="G71293" s="5">
        <f t="shared" si="2230"/>
        <v>0</v>
      </c>
    </row>
    <row r="71294" spans="1:7" x14ac:dyDescent="0.25">
      <c r="A71294">
        <v>332136</v>
      </c>
      <c r="B71294">
        <v>5699</v>
      </c>
      <c r="C71294" s="69">
        <v>44230.843599537038</v>
      </c>
      <c r="D71294">
        <v>10138</v>
      </c>
      <c r="E71294" s="6">
        <v>0</v>
      </c>
      <c r="F71294" s="4">
        <f t="shared" si="2229"/>
        <v>44230.843599537038</v>
      </c>
      <c r="G71294" s="5">
        <f t="shared" si="2230"/>
        <v>1</v>
      </c>
    </row>
    <row r="71295" spans="1:7" x14ac:dyDescent="0.25">
      <c r="A71295">
        <v>332138</v>
      </c>
      <c r="B71295">
        <v>130</v>
      </c>
      <c r="C71295" s="69">
        <v>44230.845023148147</v>
      </c>
      <c r="D71295">
        <v>831</v>
      </c>
      <c r="E71295" s="6">
        <v>1200</v>
      </c>
      <c r="F71295" s="4">
        <f t="shared" si="2229"/>
        <v>43952.334629629629</v>
      </c>
      <c r="G71295" s="5">
        <f t="shared" si="2230"/>
        <v>0</v>
      </c>
    </row>
    <row r="71296" spans="1:7" x14ac:dyDescent="0.25">
      <c r="A71296">
        <v>332140</v>
      </c>
      <c r="B71296">
        <v>8808</v>
      </c>
      <c r="C71296" s="69">
        <v>44230.845914351848</v>
      </c>
      <c r="D71296">
        <v>2251</v>
      </c>
      <c r="E71296" s="6">
        <v>1200</v>
      </c>
      <c r="F71296" s="4">
        <f t="shared" si="2229"/>
        <v>43923.152268518519</v>
      </c>
      <c r="G71296" s="5">
        <f t="shared" si="2230"/>
        <v>0</v>
      </c>
    </row>
    <row r="71297" spans="1:7" x14ac:dyDescent="0.25">
      <c r="A71297">
        <v>332142</v>
      </c>
      <c r="B71297">
        <v>13679</v>
      </c>
      <c r="C71297" s="69">
        <v>44230.846203703702</v>
      </c>
      <c r="D71297">
        <v>2401</v>
      </c>
      <c r="E71297" s="6">
        <v>1200</v>
      </c>
      <c r="F71297" s="4">
        <f t="shared" si="2229"/>
        <v>44136.099861111114</v>
      </c>
      <c r="G71297" s="5">
        <f t="shared" si="2230"/>
        <v>0</v>
      </c>
    </row>
    <row r="71298" spans="1:7" x14ac:dyDescent="0.25">
      <c r="A71298">
        <v>332144</v>
      </c>
      <c r="B71298">
        <v>1521</v>
      </c>
      <c r="C71298" s="69">
        <v>44230.846273148149</v>
      </c>
      <c r="D71298">
        <v>5465</v>
      </c>
      <c r="E71298" s="6">
        <v>1200</v>
      </c>
      <c r="F71298" s="4">
        <f t="shared" ref="F71298:F71361" si="2231">VLOOKUP(D71298,J:K,2,0)</f>
        <v>44166.53392361111</v>
      </c>
      <c r="G71298" s="5">
        <f t="shared" si="2230"/>
        <v>0</v>
      </c>
    </row>
    <row r="71299" spans="1:7" x14ac:dyDescent="0.25">
      <c r="A71299">
        <v>332146</v>
      </c>
      <c r="B71299">
        <v>5475</v>
      </c>
      <c r="C71299" s="69">
        <v>44230.849340277768</v>
      </c>
      <c r="D71299">
        <v>11339</v>
      </c>
      <c r="E71299" s="6">
        <v>1200</v>
      </c>
      <c r="F71299" s="4">
        <f t="shared" si="2231"/>
        <v>44136.277511574073</v>
      </c>
      <c r="G71299" s="5">
        <f t="shared" ref="G71299:G71362" si="2232">IF(F71299=C71299, 1, 0)</f>
        <v>0</v>
      </c>
    </row>
    <row r="71300" spans="1:7" x14ac:dyDescent="0.25">
      <c r="A71300">
        <v>332150</v>
      </c>
      <c r="B71300">
        <v>6268</v>
      </c>
      <c r="C71300" s="69">
        <v>44230.851967592593</v>
      </c>
      <c r="D71300">
        <v>7343</v>
      </c>
      <c r="E71300" s="6">
        <v>1200</v>
      </c>
      <c r="F71300" s="4">
        <f t="shared" si="2231"/>
        <v>44166.252939814818</v>
      </c>
      <c r="G71300" s="5">
        <f t="shared" si="2232"/>
        <v>0</v>
      </c>
    </row>
    <row r="71301" spans="1:7" x14ac:dyDescent="0.25">
      <c r="A71301">
        <v>332152</v>
      </c>
      <c r="B71301">
        <v>787</v>
      </c>
      <c r="C71301" s="69">
        <v>44230.852500000001</v>
      </c>
      <c r="D71301">
        <v>11835</v>
      </c>
      <c r="E71301" s="6">
        <v>1200</v>
      </c>
      <c r="F71301" s="4">
        <f t="shared" si="2231"/>
        <v>43922.844085648147</v>
      </c>
      <c r="G71301" s="5">
        <f t="shared" si="2232"/>
        <v>0</v>
      </c>
    </row>
    <row r="71302" spans="1:7" x14ac:dyDescent="0.25">
      <c r="A71302">
        <v>332158</v>
      </c>
      <c r="B71302">
        <v>13332</v>
      </c>
      <c r="C71302" s="69">
        <v>44230.854756944442</v>
      </c>
      <c r="D71302">
        <v>6266</v>
      </c>
      <c r="E71302" s="6">
        <v>1200</v>
      </c>
      <c r="F71302" s="4">
        <f t="shared" si="2231"/>
        <v>43863.602118055554</v>
      </c>
      <c r="G71302" s="5">
        <f t="shared" si="2232"/>
        <v>0</v>
      </c>
    </row>
    <row r="71303" spans="1:7" x14ac:dyDescent="0.25">
      <c r="A71303">
        <v>332162</v>
      </c>
      <c r="B71303">
        <v>13525</v>
      </c>
      <c r="C71303" s="69">
        <v>44230.855416666673</v>
      </c>
      <c r="D71303">
        <v>7878</v>
      </c>
      <c r="E71303" s="6">
        <v>1200</v>
      </c>
      <c r="F71303" s="4">
        <f t="shared" si="2231"/>
        <v>43891.070462962962</v>
      </c>
      <c r="G71303" s="5">
        <f t="shared" si="2232"/>
        <v>0</v>
      </c>
    </row>
    <row r="71304" spans="1:7" x14ac:dyDescent="0.25">
      <c r="A71304">
        <v>332167</v>
      </c>
      <c r="B71304">
        <v>3591</v>
      </c>
      <c r="C71304" s="69">
        <v>44230.857569444437</v>
      </c>
      <c r="D71304">
        <v>1275</v>
      </c>
      <c r="E71304" s="6">
        <v>1200</v>
      </c>
      <c r="F71304" s="4">
        <f t="shared" si="2231"/>
        <v>44228.250625000001</v>
      </c>
      <c r="G71304" s="5">
        <f t="shared" si="2232"/>
        <v>0</v>
      </c>
    </row>
    <row r="71305" spans="1:7" x14ac:dyDescent="0.25">
      <c r="A71305">
        <v>332168</v>
      </c>
      <c r="B71305">
        <v>8649</v>
      </c>
      <c r="C71305" s="69">
        <v>44230.858819444453</v>
      </c>
      <c r="D71305">
        <v>2628</v>
      </c>
      <c r="E71305" s="6">
        <v>1200</v>
      </c>
      <c r="F71305" s="4">
        <f t="shared" si="2231"/>
        <v>44077.032141203701</v>
      </c>
      <c r="G71305" s="5">
        <f t="shared" si="2232"/>
        <v>0</v>
      </c>
    </row>
    <row r="71306" spans="1:7" x14ac:dyDescent="0.25">
      <c r="A71306">
        <v>332175</v>
      </c>
      <c r="B71306">
        <v>3867</v>
      </c>
      <c r="C71306" s="69">
        <v>44230.861666666657</v>
      </c>
      <c r="D71306">
        <v>2405</v>
      </c>
      <c r="E71306" s="6">
        <v>1200</v>
      </c>
      <c r="F71306" s="4">
        <f t="shared" si="2231"/>
        <v>43891.569097222222</v>
      </c>
      <c r="G71306" s="5">
        <f t="shared" si="2232"/>
        <v>0</v>
      </c>
    </row>
    <row r="71307" spans="1:7" x14ac:dyDescent="0.25">
      <c r="A71307">
        <v>332181</v>
      </c>
      <c r="B71307">
        <v>7535</v>
      </c>
      <c r="C71307" s="69">
        <v>44230.863333333327</v>
      </c>
      <c r="D71307">
        <v>7697</v>
      </c>
      <c r="E71307" s="6">
        <v>1200</v>
      </c>
      <c r="F71307" s="4">
        <f t="shared" si="2231"/>
        <v>44137.145752314813</v>
      </c>
      <c r="G71307" s="5">
        <f t="shared" si="2232"/>
        <v>0</v>
      </c>
    </row>
    <row r="71308" spans="1:7" x14ac:dyDescent="0.25">
      <c r="A71308">
        <v>332185</v>
      </c>
      <c r="B71308">
        <v>13680</v>
      </c>
      <c r="C71308" s="69">
        <v>44230.86346064815</v>
      </c>
      <c r="D71308">
        <v>5272</v>
      </c>
      <c r="E71308" s="6">
        <v>1200</v>
      </c>
      <c r="F71308" s="4">
        <f t="shared" si="2231"/>
        <v>44136.199131944442</v>
      </c>
      <c r="G71308" s="5">
        <f t="shared" si="2232"/>
        <v>0</v>
      </c>
    </row>
    <row r="71309" spans="1:7" x14ac:dyDescent="0.25">
      <c r="A71309">
        <v>332190</v>
      </c>
      <c r="B71309">
        <v>7580</v>
      </c>
      <c r="C71309" s="69">
        <v>44230.863506944443</v>
      </c>
      <c r="D71309">
        <v>9752</v>
      </c>
      <c r="E71309" s="6">
        <v>1200</v>
      </c>
      <c r="F71309" s="4">
        <f t="shared" si="2231"/>
        <v>44105.054895833331</v>
      </c>
      <c r="G71309" s="5">
        <f t="shared" si="2232"/>
        <v>0</v>
      </c>
    </row>
    <row r="71310" spans="1:7" x14ac:dyDescent="0.25">
      <c r="A71310">
        <v>332195</v>
      </c>
      <c r="B71310">
        <v>7580</v>
      </c>
      <c r="C71310" s="69">
        <v>44230.865428240737</v>
      </c>
      <c r="D71310">
        <v>7629</v>
      </c>
      <c r="E71310" s="6">
        <v>1200</v>
      </c>
      <c r="F71310" s="4">
        <f t="shared" si="2231"/>
        <v>43986.256631944445</v>
      </c>
      <c r="G71310" s="5">
        <f t="shared" si="2232"/>
        <v>0</v>
      </c>
    </row>
    <row r="71311" spans="1:7" x14ac:dyDescent="0.25">
      <c r="A71311">
        <v>332197</v>
      </c>
      <c r="B71311">
        <v>6680</v>
      </c>
      <c r="C71311" s="69">
        <v>44230.87572916667</v>
      </c>
      <c r="D71311">
        <v>3005</v>
      </c>
      <c r="E71311" s="6">
        <v>1200</v>
      </c>
      <c r="F71311" s="4">
        <f t="shared" si="2231"/>
        <v>44044.76353009259</v>
      </c>
      <c r="G71311" s="5">
        <f t="shared" si="2232"/>
        <v>0</v>
      </c>
    </row>
    <row r="71312" spans="1:7" x14ac:dyDescent="0.25">
      <c r="A71312">
        <v>332204</v>
      </c>
      <c r="B71312">
        <v>11156</v>
      </c>
      <c r="C71312" s="69">
        <v>44230.87777777778</v>
      </c>
      <c r="D71312">
        <v>6631</v>
      </c>
      <c r="E71312" s="6">
        <v>1200</v>
      </c>
      <c r="F71312" s="4">
        <f t="shared" si="2231"/>
        <v>43952.977141203701</v>
      </c>
      <c r="G71312" s="5">
        <f t="shared" si="2232"/>
        <v>0</v>
      </c>
    </row>
    <row r="71313" spans="1:7" x14ac:dyDescent="0.25">
      <c r="A71313">
        <v>332205</v>
      </c>
      <c r="B71313">
        <v>8828</v>
      </c>
      <c r="C71313" s="69">
        <v>44230.878645833327</v>
      </c>
      <c r="D71313">
        <v>5265</v>
      </c>
      <c r="E71313" s="6">
        <v>1200</v>
      </c>
      <c r="F71313" s="4">
        <f t="shared" si="2231"/>
        <v>44197.071793981479</v>
      </c>
      <c r="G71313" s="5">
        <f t="shared" si="2232"/>
        <v>0</v>
      </c>
    </row>
    <row r="71314" spans="1:7" x14ac:dyDescent="0.25">
      <c r="A71314">
        <v>332206</v>
      </c>
      <c r="B71314">
        <v>2806</v>
      </c>
      <c r="C71314" s="69">
        <v>44230.87877314815</v>
      </c>
      <c r="D71314">
        <v>2421</v>
      </c>
      <c r="E71314" s="6">
        <v>1200</v>
      </c>
      <c r="F71314" s="4">
        <f t="shared" si="2231"/>
        <v>44044.368518518517</v>
      </c>
      <c r="G71314" s="5">
        <f t="shared" si="2232"/>
        <v>0</v>
      </c>
    </row>
    <row r="71315" spans="1:7" x14ac:dyDescent="0.25">
      <c r="A71315">
        <v>332209</v>
      </c>
      <c r="B71315">
        <v>3862</v>
      </c>
      <c r="C71315" s="69">
        <v>44230.879999999997</v>
      </c>
      <c r="D71315">
        <v>11214</v>
      </c>
      <c r="E71315" s="6">
        <v>1200</v>
      </c>
      <c r="F71315" s="4">
        <f t="shared" si="2231"/>
        <v>44136.094247685185</v>
      </c>
      <c r="G71315" s="5">
        <f t="shared" si="2232"/>
        <v>0</v>
      </c>
    </row>
    <row r="71316" spans="1:7" x14ac:dyDescent="0.25">
      <c r="A71316">
        <v>332216</v>
      </c>
      <c r="B71316">
        <v>1568</v>
      </c>
      <c r="C71316" s="69">
        <v>44230.886886574073</v>
      </c>
      <c r="D71316">
        <v>13812</v>
      </c>
      <c r="E71316" s="6">
        <v>1200</v>
      </c>
      <c r="F71316" s="4">
        <f t="shared" si="2231"/>
        <v>44105.466736111113</v>
      </c>
      <c r="G71316" s="5">
        <f t="shared" si="2232"/>
        <v>0</v>
      </c>
    </row>
    <row r="71317" spans="1:7" x14ac:dyDescent="0.25">
      <c r="A71317">
        <v>332223</v>
      </c>
      <c r="B71317">
        <v>3800</v>
      </c>
      <c r="C71317" s="69">
        <v>44230.889074074083</v>
      </c>
      <c r="D71317">
        <v>11551</v>
      </c>
      <c r="E71317" s="6">
        <v>0</v>
      </c>
      <c r="F71317" s="4">
        <f t="shared" si="2231"/>
        <v>43983.338842592595</v>
      </c>
      <c r="G71317" s="5">
        <f t="shared" si="2232"/>
        <v>0</v>
      </c>
    </row>
    <row r="71318" spans="1:7" x14ac:dyDescent="0.25">
      <c r="A71318">
        <v>332225</v>
      </c>
      <c r="B71318">
        <v>1011</v>
      </c>
      <c r="C71318" s="69">
        <v>44230.889826388891</v>
      </c>
      <c r="D71318">
        <v>2271</v>
      </c>
      <c r="E71318" s="6">
        <v>0</v>
      </c>
      <c r="F71318" s="4">
        <f t="shared" si="2231"/>
        <v>43922.063993055555</v>
      </c>
      <c r="G71318" s="5">
        <f t="shared" si="2232"/>
        <v>0</v>
      </c>
    </row>
    <row r="71319" spans="1:7" x14ac:dyDescent="0.25">
      <c r="A71319">
        <v>332226</v>
      </c>
      <c r="B71319">
        <v>2227</v>
      </c>
      <c r="C71319" s="69">
        <v>44230.890370370369</v>
      </c>
      <c r="D71319">
        <v>10693</v>
      </c>
      <c r="E71319" s="6">
        <v>1200</v>
      </c>
      <c r="F71319" s="4">
        <f t="shared" si="2231"/>
        <v>43983.321377314816</v>
      </c>
      <c r="G71319" s="5">
        <f t="shared" si="2232"/>
        <v>0</v>
      </c>
    </row>
    <row r="71320" spans="1:7" x14ac:dyDescent="0.25">
      <c r="A71320">
        <v>332233</v>
      </c>
      <c r="B71320">
        <v>8692</v>
      </c>
      <c r="C71320" s="69">
        <v>44230.891134259262</v>
      </c>
      <c r="D71320">
        <v>7850</v>
      </c>
      <c r="E71320" s="6">
        <v>1200</v>
      </c>
      <c r="F71320" s="4">
        <f t="shared" si="2231"/>
        <v>44076.31013888889</v>
      </c>
      <c r="G71320" s="5">
        <f t="shared" si="2232"/>
        <v>0</v>
      </c>
    </row>
    <row r="71321" spans="1:7" x14ac:dyDescent="0.25">
      <c r="A71321">
        <v>332236</v>
      </c>
      <c r="B71321">
        <v>6167</v>
      </c>
      <c r="C71321" s="69">
        <v>44230.89371527778</v>
      </c>
      <c r="D71321">
        <v>10897</v>
      </c>
      <c r="E71321" s="6">
        <v>1200</v>
      </c>
      <c r="F71321" s="4">
        <f t="shared" si="2231"/>
        <v>44105.438530092593</v>
      </c>
      <c r="G71321" s="5">
        <f t="shared" si="2232"/>
        <v>0</v>
      </c>
    </row>
    <row r="71322" spans="1:7" x14ac:dyDescent="0.25">
      <c r="A71322">
        <v>332242</v>
      </c>
      <c r="B71322">
        <v>8487</v>
      </c>
      <c r="C71322" s="69">
        <v>44230.896678240737</v>
      </c>
      <c r="D71322">
        <v>1329</v>
      </c>
      <c r="E71322" s="6">
        <v>1200</v>
      </c>
      <c r="F71322" s="4">
        <f t="shared" si="2231"/>
        <v>44075.264363425929</v>
      </c>
      <c r="G71322" s="5">
        <f t="shared" si="2232"/>
        <v>0</v>
      </c>
    </row>
    <row r="71323" spans="1:7" x14ac:dyDescent="0.25">
      <c r="A71323">
        <v>332244</v>
      </c>
      <c r="B71323">
        <v>2075</v>
      </c>
      <c r="C71323" s="69">
        <v>44230.897812499999</v>
      </c>
      <c r="D71323">
        <v>1275</v>
      </c>
      <c r="E71323" s="6">
        <v>1200</v>
      </c>
      <c r="F71323" s="4">
        <f t="shared" si="2231"/>
        <v>44228.250625000001</v>
      </c>
      <c r="G71323" s="5">
        <f t="shared" si="2232"/>
        <v>0</v>
      </c>
    </row>
    <row r="71324" spans="1:7" x14ac:dyDescent="0.25">
      <c r="A71324">
        <v>332246</v>
      </c>
      <c r="B71324">
        <v>2687</v>
      </c>
      <c r="C71324" s="69">
        <v>44230.902094907397</v>
      </c>
      <c r="D71324">
        <v>5193</v>
      </c>
      <c r="E71324" s="6">
        <v>1200</v>
      </c>
      <c r="F71324" s="4">
        <f t="shared" si="2231"/>
        <v>44013.102743055555</v>
      </c>
      <c r="G71324" s="5">
        <f t="shared" si="2232"/>
        <v>0</v>
      </c>
    </row>
    <row r="71325" spans="1:7" x14ac:dyDescent="0.25">
      <c r="A71325">
        <v>332248</v>
      </c>
      <c r="B71325">
        <v>5254</v>
      </c>
      <c r="C71325" s="69">
        <v>44230.902418981481</v>
      </c>
      <c r="D71325">
        <v>13853</v>
      </c>
      <c r="E71325" s="6">
        <v>1200</v>
      </c>
      <c r="F71325" s="4">
        <f t="shared" si="2231"/>
        <v>44075.264965277776</v>
      </c>
      <c r="G71325" s="5">
        <f t="shared" si="2232"/>
        <v>0</v>
      </c>
    </row>
    <row r="71326" spans="1:7" x14ac:dyDescent="0.25">
      <c r="A71326">
        <v>332255</v>
      </c>
      <c r="B71326">
        <v>7639</v>
      </c>
      <c r="C71326" s="69">
        <v>44230.904918981483</v>
      </c>
      <c r="D71326">
        <v>11233</v>
      </c>
      <c r="E71326" s="6">
        <v>1200</v>
      </c>
      <c r="F71326" s="4">
        <f t="shared" si="2231"/>
        <v>44228.178796296299</v>
      </c>
      <c r="G71326" s="5">
        <f t="shared" si="2232"/>
        <v>0</v>
      </c>
    </row>
    <row r="71327" spans="1:7" x14ac:dyDescent="0.25">
      <c r="A71327">
        <v>332260</v>
      </c>
      <c r="B71327">
        <v>6791</v>
      </c>
      <c r="C71327" s="69">
        <v>44230.907881944448</v>
      </c>
      <c r="D71327">
        <v>4293</v>
      </c>
      <c r="E71327" s="6">
        <v>1200</v>
      </c>
      <c r="F71327" s="4">
        <f t="shared" si="2231"/>
        <v>44136.118472222224</v>
      </c>
      <c r="G71327" s="5">
        <f t="shared" si="2232"/>
        <v>0</v>
      </c>
    </row>
    <row r="71328" spans="1:7" x14ac:dyDescent="0.25">
      <c r="A71328">
        <v>332264</v>
      </c>
      <c r="B71328">
        <v>7083</v>
      </c>
      <c r="C71328" s="69">
        <v>44230.908518518518</v>
      </c>
      <c r="D71328">
        <v>7878</v>
      </c>
      <c r="E71328" s="6">
        <v>960</v>
      </c>
      <c r="F71328" s="4">
        <f t="shared" si="2231"/>
        <v>43891.070462962962</v>
      </c>
      <c r="G71328" s="5">
        <f t="shared" si="2232"/>
        <v>0</v>
      </c>
    </row>
    <row r="71329" spans="1:7" x14ac:dyDescent="0.25">
      <c r="A71329">
        <v>332271</v>
      </c>
      <c r="B71329">
        <v>5137</v>
      </c>
      <c r="C71329" s="69">
        <v>44230.910115740742</v>
      </c>
      <c r="D71329">
        <v>13007</v>
      </c>
      <c r="E71329" s="6">
        <v>0</v>
      </c>
      <c r="F71329" s="4">
        <f t="shared" si="2231"/>
        <v>44197.001018518517</v>
      </c>
      <c r="G71329" s="5">
        <f t="shared" si="2232"/>
        <v>0</v>
      </c>
    </row>
    <row r="71330" spans="1:7" x14ac:dyDescent="0.25">
      <c r="A71330">
        <v>332275</v>
      </c>
      <c r="B71330">
        <v>11240</v>
      </c>
      <c r="C71330" s="69">
        <v>44230.915636574071</v>
      </c>
      <c r="D71330">
        <v>10587</v>
      </c>
      <c r="E71330" s="6">
        <v>1200</v>
      </c>
      <c r="F71330" s="4">
        <f t="shared" si="2231"/>
        <v>44013.007175925923</v>
      </c>
      <c r="G71330" s="5">
        <f t="shared" si="2232"/>
        <v>0</v>
      </c>
    </row>
    <row r="71331" spans="1:7" x14ac:dyDescent="0.25">
      <c r="A71331">
        <v>332284</v>
      </c>
      <c r="B71331">
        <v>12837</v>
      </c>
      <c r="C71331" s="69">
        <v>44230.917430555557</v>
      </c>
      <c r="D71331">
        <v>13110</v>
      </c>
      <c r="E71331" s="6">
        <v>1200</v>
      </c>
      <c r="F71331" s="4">
        <f t="shared" si="2231"/>
        <v>43831.863842592589</v>
      </c>
      <c r="G71331" s="5">
        <f t="shared" si="2232"/>
        <v>0</v>
      </c>
    </row>
    <row r="71332" spans="1:7" x14ac:dyDescent="0.25">
      <c r="A71332">
        <v>332290</v>
      </c>
      <c r="B71332">
        <v>6791</v>
      </c>
      <c r="C71332" s="69">
        <v>44230.918229166673</v>
      </c>
      <c r="D71332">
        <v>4946</v>
      </c>
      <c r="E71332" s="6">
        <v>1200</v>
      </c>
      <c r="F71332" s="4">
        <f t="shared" si="2231"/>
        <v>44013.952685185184</v>
      </c>
      <c r="G71332" s="5">
        <f t="shared" si="2232"/>
        <v>0</v>
      </c>
    </row>
    <row r="71333" spans="1:7" x14ac:dyDescent="0.25">
      <c r="A71333">
        <v>332291</v>
      </c>
      <c r="B71333">
        <v>5601</v>
      </c>
      <c r="C71333" s="69">
        <v>44230.929942129631</v>
      </c>
      <c r="D71333">
        <v>2387</v>
      </c>
      <c r="E71333" s="6">
        <v>1200</v>
      </c>
      <c r="F71333" s="4">
        <f t="shared" si="2231"/>
        <v>43836.127511574072</v>
      </c>
      <c r="G71333" s="5">
        <f t="shared" si="2232"/>
        <v>0</v>
      </c>
    </row>
    <row r="71334" spans="1:7" x14ac:dyDescent="0.25">
      <c r="A71334">
        <v>332297</v>
      </c>
      <c r="B71334">
        <v>12539</v>
      </c>
      <c r="C71334" s="69">
        <v>44230.930300925917</v>
      </c>
      <c r="D71334">
        <v>4476</v>
      </c>
      <c r="E71334" s="6">
        <v>1200</v>
      </c>
      <c r="F71334" s="4">
        <f t="shared" si="2231"/>
        <v>44014.172569444447</v>
      </c>
      <c r="G71334" s="5">
        <f t="shared" si="2232"/>
        <v>0</v>
      </c>
    </row>
    <row r="71335" spans="1:7" x14ac:dyDescent="0.25">
      <c r="A71335">
        <v>332298</v>
      </c>
      <c r="B71335">
        <v>10138</v>
      </c>
      <c r="C71335" s="69">
        <v>44230.93372685185</v>
      </c>
      <c r="D71335">
        <v>11700</v>
      </c>
      <c r="E71335" s="6">
        <v>1200</v>
      </c>
      <c r="F71335" s="4">
        <f t="shared" si="2231"/>
        <v>43833.01934027778</v>
      </c>
      <c r="G71335" s="5">
        <f t="shared" si="2232"/>
        <v>0</v>
      </c>
    </row>
    <row r="71336" spans="1:7" x14ac:dyDescent="0.25">
      <c r="A71336">
        <v>332304</v>
      </c>
      <c r="B71336">
        <v>5493</v>
      </c>
      <c r="C71336" s="69">
        <v>44230.941122685188</v>
      </c>
      <c r="D71336">
        <v>13562</v>
      </c>
      <c r="E71336" s="6">
        <v>1200</v>
      </c>
      <c r="F71336" s="4">
        <f t="shared" si="2231"/>
        <v>44197.921203703707</v>
      </c>
      <c r="G71336" s="5">
        <f t="shared" si="2232"/>
        <v>0</v>
      </c>
    </row>
    <row r="71337" spans="1:7" x14ac:dyDescent="0.25">
      <c r="A71337">
        <v>332308</v>
      </c>
      <c r="B71337">
        <v>10160</v>
      </c>
      <c r="C71337" s="69">
        <v>44230.941828703697</v>
      </c>
      <c r="D71337">
        <v>2167</v>
      </c>
      <c r="E71337" s="6">
        <v>960</v>
      </c>
      <c r="F71337" s="4">
        <f t="shared" si="2231"/>
        <v>43983.320763888885</v>
      </c>
      <c r="G71337" s="5">
        <f t="shared" si="2232"/>
        <v>0</v>
      </c>
    </row>
    <row r="71338" spans="1:7" x14ac:dyDescent="0.25">
      <c r="A71338">
        <v>332314</v>
      </c>
      <c r="B71338">
        <v>9015</v>
      </c>
      <c r="C71338" s="69">
        <v>44230.942754629628</v>
      </c>
      <c r="D71338">
        <v>2428</v>
      </c>
      <c r="E71338" s="6">
        <v>1200</v>
      </c>
      <c r="F71338" s="4">
        <f t="shared" si="2231"/>
        <v>44137.493807870371</v>
      </c>
      <c r="G71338" s="5">
        <f t="shared" si="2232"/>
        <v>0</v>
      </c>
    </row>
    <row r="71339" spans="1:7" x14ac:dyDescent="0.25">
      <c r="A71339">
        <v>332320</v>
      </c>
      <c r="B71339">
        <v>9856</v>
      </c>
      <c r="C71339" s="69">
        <v>44230.943506944437</v>
      </c>
      <c r="D71339">
        <v>10897</v>
      </c>
      <c r="E71339" s="6">
        <v>1200</v>
      </c>
      <c r="F71339" s="4">
        <f t="shared" si="2231"/>
        <v>44105.438530092593</v>
      </c>
      <c r="G71339" s="5">
        <f t="shared" si="2232"/>
        <v>0</v>
      </c>
    </row>
    <row r="71340" spans="1:7" x14ac:dyDescent="0.25">
      <c r="A71340">
        <v>332325</v>
      </c>
      <c r="B71340">
        <v>2086</v>
      </c>
      <c r="C71340" s="69">
        <v>44230.952488425923</v>
      </c>
      <c r="D71340">
        <v>6962</v>
      </c>
      <c r="E71340" s="6">
        <v>0</v>
      </c>
      <c r="F71340" s="4">
        <f t="shared" si="2231"/>
        <v>43922.213738425926</v>
      </c>
      <c r="G71340" s="5">
        <f t="shared" si="2232"/>
        <v>0</v>
      </c>
    </row>
    <row r="71341" spans="1:7" x14ac:dyDescent="0.25">
      <c r="A71341">
        <v>332327</v>
      </c>
      <c r="B71341">
        <v>5379</v>
      </c>
      <c r="C71341" s="69">
        <v>44230.953958333332</v>
      </c>
      <c r="D71341">
        <v>9086</v>
      </c>
      <c r="E71341" s="6">
        <v>1200</v>
      </c>
      <c r="F71341" s="4">
        <f t="shared" si="2231"/>
        <v>43952.751793981479</v>
      </c>
      <c r="G71341" s="5">
        <f t="shared" si="2232"/>
        <v>0</v>
      </c>
    </row>
    <row r="71342" spans="1:7" x14ac:dyDescent="0.25">
      <c r="A71342">
        <v>332332</v>
      </c>
      <c r="B71342">
        <v>986</v>
      </c>
      <c r="C71342" s="69">
        <v>44230.954247685193</v>
      </c>
      <c r="D71342">
        <v>10111</v>
      </c>
      <c r="E71342" s="6">
        <v>1200</v>
      </c>
      <c r="F71342" s="4">
        <f t="shared" si="2231"/>
        <v>43891.165625000001</v>
      </c>
      <c r="G71342" s="5">
        <f t="shared" si="2232"/>
        <v>0</v>
      </c>
    </row>
    <row r="71343" spans="1:7" x14ac:dyDescent="0.25">
      <c r="A71343">
        <v>332334</v>
      </c>
      <c r="B71343">
        <v>12329</v>
      </c>
      <c r="C71343" s="69">
        <v>44230.957928240743</v>
      </c>
      <c r="D71343">
        <v>10630</v>
      </c>
      <c r="E71343" s="6">
        <v>960</v>
      </c>
      <c r="F71343" s="4">
        <f t="shared" si="2231"/>
        <v>44136.003217592595</v>
      </c>
      <c r="G71343" s="5">
        <f t="shared" si="2232"/>
        <v>0</v>
      </c>
    </row>
    <row r="71344" spans="1:7" x14ac:dyDescent="0.25">
      <c r="A71344">
        <v>332340</v>
      </c>
      <c r="B71344">
        <v>9035</v>
      </c>
      <c r="C71344" s="69">
        <v>44230.958182870367</v>
      </c>
      <c r="D71344">
        <v>7878</v>
      </c>
      <c r="E71344" s="6">
        <v>1200</v>
      </c>
      <c r="F71344" s="4">
        <f t="shared" si="2231"/>
        <v>43891.070462962962</v>
      </c>
      <c r="G71344" s="5">
        <f t="shared" si="2232"/>
        <v>0</v>
      </c>
    </row>
    <row r="71345" spans="1:7" x14ac:dyDescent="0.25">
      <c r="A71345">
        <v>332345</v>
      </c>
      <c r="B71345">
        <v>11796</v>
      </c>
      <c r="C71345" s="69">
        <v>44230.958194444444</v>
      </c>
      <c r="D71345">
        <v>7978</v>
      </c>
      <c r="E71345" s="6">
        <v>1200</v>
      </c>
      <c r="F71345" s="4">
        <f t="shared" si="2231"/>
        <v>44076.571203703701</v>
      </c>
      <c r="G71345" s="5">
        <f t="shared" si="2232"/>
        <v>0</v>
      </c>
    </row>
    <row r="71346" spans="1:7" x14ac:dyDescent="0.25">
      <c r="A71346">
        <v>332352</v>
      </c>
      <c r="B71346">
        <v>3270</v>
      </c>
      <c r="C71346" s="69">
        <v>44230.95894675926</v>
      </c>
      <c r="D71346">
        <v>4339</v>
      </c>
      <c r="E71346" s="6">
        <v>1200</v>
      </c>
      <c r="F71346" s="4">
        <f t="shared" si="2231"/>
        <v>44045.000092592592</v>
      </c>
      <c r="G71346" s="5">
        <f t="shared" si="2232"/>
        <v>0</v>
      </c>
    </row>
    <row r="71347" spans="1:7" x14ac:dyDescent="0.25">
      <c r="A71347">
        <v>332359</v>
      </c>
      <c r="B71347">
        <v>11240</v>
      </c>
      <c r="C71347" s="69">
        <v>44230.964004629634</v>
      </c>
      <c r="D71347">
        <v>2025</v>
      </c>
      <c r="E71347" s="6">
        <v>1200</v>
      </c>
      <c r="F71347" s="4">
        <f t="shared" si="2231"/>
        <v>44229.316608796296</v>
      </c>
      <c r="G71347" s="5">
        <f t="shared" si="2232"/>
        <v>0</v>
      </c>
    </row>
    <row r="71348" spans="1:7" x14ac:dyDescent="0.25">
      <c r="A71348">
        <v>332367</v>
      </c>
      <c r="B71348">
        <v>2827</v>
      </c>
      <c r="C71348" s="69">
        <v>44230.971064814818</v>
      </c>
      <c r="D71348">
        <v>10781</v>
      </c>
      <c r="E71348" s="6">
        <v>1200</v>
      </c>
      <c r="F71348" s="4">
        <f t="shared" si="2231"/>
        <v>44076.168495370373</v>
      </c>
      <c r="G71348" s="5">
        <f t="shared" si="2232"/>
        <v>0</v>
      </c>
    </row>
    <row r="71349" spans="1:7" x14ac:dyDescent="0.25">
      <c r="A71349">
        <v>332371</v>
      </c>
      <c r="B71349">
        <v>9299</v>
      </c>
      <c r="C71349" s="69">
        <v>44230.972337962958</v>
      </c>
      <c r="D71349">
        <v>4236</v>
      </c>
      <c r="E71349" s="6">
        <v>1200</v>
      </c>
      <c r="F71349" s="4">
        <f t="shared" si="2231"/>
        <v>44013.682164351849</v>
      </c>
      <c r="G71349" s="5">
        <f t="shared" si="2232"/>
        <v>0</v>
      </c>
    </row>
    <row r="71350" spans="1:7" x14ac:dyDescent="0.25">
      <c r="A71350">
        <v>332373</v>
      </c>
      <c r="B71350">
        <v>8372</v>
      </c>
      <c r="C71350" s="69">
        <v>44230.978298611109</v>
      </c>
      <c r="D71350">
        <v>3788</v>
      </c>
      <c r="E71350" s="6">
        <v>960</v>
      </c>
      <c r="F71350" s="4">
        <f t="shared" si="2231"/>
        <v>44075.480567129627</v>
      </c>
      <c r="G71350" s="5">
        <f t="shared" si="2232"/>
        <v>0</v>
      </c>
    </row>
    <row r="71351" spans="1:7" x14ac:dyDescent="0.25">
      <c r="A71351">
        <v>332376</v>
      </c>
      <c r="B71351">
        <v>1489</v>
      </c>
      <c r="C71351" s="69">
        <v>44230.982488425929</v>
      </c>
      <c r="D71351">
        <v>232</v>
      </c>
      <c r="E71351" s="6">
        <v>1200</v>
      </c>
      <c r="F71351" s="4">
        <f t="shared" si="2231"/>
        <v>44136.205462962964</v>
      </c>
      <c r="G71351" s="5">
        <f t="shared" si="2232"/>
        <v>0</v>
      </c>
    </row>
    <row r="71352" spans="1:7" x14ac:dyDescent="0.25">
      <c r="A71352">
        <v>332378</v>
      </c>
      <c r="B71352">
        <v>2086</v>
      </c>
      <c r="C71352" s="69">
        <v>44230.989293981482</v>
      </c>
      <c r="D71352">
        <v>5709</v>
      </c>
      <c r="E71352" s="6">
        <v>1200</v>
      </c>
      <c r="F71352" s="4">
        <f t="shared" si="2231"/>
        <v>44166.081365740742</v>
      </c>
      <c r="G71352" s="5">
        <f t="shared" si="2232"/>
        <v>0</v>
      </c>
    </row>
    <row r="71353" spans="1:7" x14ac:dyDescent="0.25">
      <c r="A71353">
        <v>332385</v>
      </c>
      <c r="B71353">
        <v>11454</v>
      </c>
      <c r="C71353" s="69">
        <v>44230.99255787037</v>
      </c>
      <c r="D71353">
        <v>11325</v>
      </c>
      <c r="E71353" s="6">
        <v>1200</v>
      </c>
      <c r="F71353" s="4">
        <f t="shared" si="2231"/>
        <v>43952.918958333335</v>
      </c>
      <c r="G71353" s="5">
        <f t="shared" si="2232"/>
        <v>0</v>
      </c>
    </row>
    <row r="71354" spans="1:7" x14ac:dyDescent="0.25">
      <c r="A71354">
        <v>332392</v>
      </c>
      <c r="B71354">
        <v>6756</v>
      </c>
      <c r="C71354" s="69">
        <v>44230.992696759262</v>
      </c>
      <c r="D71354">
        <v>3528</v>
      </c>
      <c r="E71354" s="6">
        <v>1200</v>
      </c>
      <c r="F71354" s="4">
        <f t="shared" si="2231"/>
        <v>43832.253541666665</v>
      </c>
      <c r="G71354" s="5">
        <f t="shared" si="2232"/>
        <v>0</v>
      </c>
    </row>
    <row r="71355" spans="1:7" x14ac:dyDescent="0.25">
      <c r="A71355">
        <v>332398</v>
      </c>
      <c r="B71355">
        <v>6138</v>
      </c>
      <c r="C71355" s="69">
        <v>44230.996863425928</v>
      </c>
      <c r="D71355">
        <v>13930</v>
      </c>
      <c r="E71355" s="6">
        <v>0</v>
      </c>
      <c r="F71355" s="4">
        <f t="shared" si="2231"/>
        <v>44228.165717592594</v>
      </c>
      <c r="G71355" s="5">
        <f t="shared" si="2232"/>
        <v>0</v>
      </c>
    </row>
    <row r="71356" spans="1:7" x14ac:dyDescent="0.25">
      <c r="A71356">
        <v>332401</v>
      </c>
      <c r="B71356">
        <v>7090</v>
      </c>
      <c r="C71356" s="69">
        <v>44230.997766203713</v>
      </c>
      <c r="D71356">
        <v>228</v>
      </c>
      <c r="E71356" s="6">
        <v>1200</v>
      </c>
      <c r="F71356" s="4">
        <f t="shared" si="2231"/>
        <v>44200.374178240738</v>
      </c>
      <c r="G71356" s="5">
        <f t="shared" si="2232"/>
        <v>0</v>
      </c>
    </row>
    <row r="71357" spans="1:7" x14ac:dyDescent="0.25">
      <c r="A71357">
        <v>332402</v>
      </c>
      <c r="B71357">
        <v>5453</v>
      </c>
      <c r="C71357" s="69">
        <v>44230.998090277782</v>
      </c>
      <c r="D71357">
        <v>10807</v>
      </c>
      <c r="E71357" s="6">
        <v>1200</v>
      </c>
      <c r="F71357" s="4">
        <f t="shared" si="2231"/>
        <v>43953.841516203705</v>
      </c>
      <c r="G71357" s="5">
        <f t="shared" si="2232"/>
        <v>0</v>
      </c>
    </row>
    <row r="71358" spans="1:7" x14ac:dyDescent="0.25">
      <c r="A71358">
        <v>332403</v>
      </c>
      <c r="B71358">
        <v>6252</v>
      </c>
      <c r="C71358" s="69">
        <v>44231.000937500001</v>
      </c>
      <c r="D71358">
        <v>5166</v>
      </c>
      <c r="E71358" s="6">
        <v>1200</v>
      </c>
      <c r="F71358" s="4">
        <f t="shared" si="2231"/>
        <v>44197.428252314814</v>
      </c>
      <c r="G71358" s="5">
        <f t="shared" si="2232"/>
        <v>0</v>
      </c>
    </row>
    <row r="71359" spans="1:7" x14ac:dyDescent="0.25">
      <c r="A71359">
        <v>332410</v>
      </c>
      <c r="B71359">
        <v>3567</v>
      </c>
      <c r="C71359" s="69">
        <v>44231.001805555563</v>
      </c>
      <c r="D71359">
        <v>12798</v>
      </c>
      <c r="E71359" s="6">
        <v>1200</v>
      </c>
      <c r="F71359" s="4">
        <f t="shared" si="2231"/>
        <v>44045.843321759261</v>
      </c>
      <c r="G71359" s="5">
        <f t="shared" si="2232"/>
        <v>0</v>
      </c>
    </row>
    <row r="71360" spans="1:7" x14ac:dyDescent="0.25">
      <c r="A71360">
        <v>332415</v>
      </c>
      <c r="B71360">
        <v>13810</v>
      </c>
      <c r="C71360" s="69">
        <v>44231.002546296288</v>
      </c>
      <c r="D71360">
        <v>5193</v>
      </c>
      <c r="E71360" s="6">
        <v>1200</v>
      </c>
      <c r="F71360" s="4">
        <f t="shared" si="2231"/>
        <v>44013.102743055555</v>
      </c>
      <c r="G71360" s="5">
        <f t="shared" si="2232"/>
        <v>0</v>
      </c>
    </row>
    <row r="71361" spans="1:7" x14ac:dyDescent="0.25">
      <c r="A71361">
        <v>332416</v>
      </c>
      <c r="B71361">
        <v>12860</v>
      </c>
      <c r="C71361" s="69">
        <v>44231.007523148153</v>
      </c>
      <c r="D71361">
        <v>13906</v>
      </c>
      <c r="E71361" s="6">
        <v>1200</v>
      </c>
      <c r="F71361" s="4">
        <f t="shared" si="2231"/>
        <v>44166.631921296299</v>
      </c>
      <c r="G71361" s="5">
        <f t="shared" si="2232"/>
        <v>0</v>
      </c>
    </row>
    <row r="71362" spans="1:7" x14ac:dyDescent="0.25">
      <c r="A71362">
        <v>332422</v>
      </c>
      <c r="B71362">
        <v>4186</v>
      </c>
      <c r="C71362" s="69">
        <v>44231.007789351846</v>
      </c>
      <c r="D71362">
        <v>12878</v>
      </c>
      <c r="E71362" s="6">
        <v>1200</v>
      </c>
      <c r="F71362" s="4">
        <f t="shared" ref="F71362:F71425" si="2233">VLOOKUP(D71362,J:K,2,0)</f>
        <v>44198.527418981481</v>
      </c>
      <c r="G71362" s="5">
        <f t="shared" si="2232"/>
        <v>0</v>
      </c>
    </row>
    <row r="71363" spans="1:7" x14ac:dyDescent="0.25">
      <c r="A71363">
        <v>332431</v>
      </c>
      <c r="B71363">
        <v>10356</v>
      </c>
      <c r="C71363" s="69">
        <v>44231.012569444443</v>
      </c>
      <c r="D71363">
        <v>5265</v>
      </c>
      <c r="E71363" s="6">
        <v>1200</v>
      </c>
      <c r="F71363" s="4">
        <f t="shared" si="2233"/>
        <v>44197.071793981479</v>
      </c>
      <c r="G71363" s="5">
        <f t="shared" ref="G71363:G71426" si="2234">IF(F71363=C71363, 1, 0)</f>
        <v>0</v>
      </c>
    </row>
    <row r="71364" spans="1:7" x14ac:dyDescent="0.25">
      <c r="A71364">
        <v>332433</v>
      </c>
      <c r="B71364">
        <v>13242</v>
      </c>
      <c r="C71364" s="69">
        <v>44231.013101851851</v>
      </c>
      <c r="D71364">
        <v>3788</v>
      </c>
      <c r="E71364" s="6">
        <v>1200</v>
      </c>
      <c r="F71364" s="4">
        <f t="shared" si="2233"/>
        <v>44075.480567129627</v>
      </c>
      <c r="G71364" s="5">
        <f t="shared" si="2234"/>
        <v>0</v>
      </c>
    </row>
    <row r="71365" spans="1:7" x14ac:dyDescent="0.25">
      <c r="A71365">
        <v>332437</v>
      </c>
      <c r="B71365">
        <v>6252</v>
      </c>
      <c r="C71365" s="69">
        <v>44231.014953703707</v>
      </c>
      <c r="D71365">
        <v>12046</v>
      </c>
      <c r="E71365" s="6">
        <v>1200</v>
      </c>
      <c r="F71365" s="4">
        <f t="shared" si="2233"/>
        <v>44228.557557870372</v>
      </c>
      <c r="G71365" s="5">
        <f t="shared" si="2234"/>
        <v>0</v>
      </c>
    </row>
    <row r="71366" spans="1:7" x14ac:dyDescent="0.25">
      <c r="A71366">
        <v>332440</v>
      </c>
      <c r="B71366">
        <v>2537</v>
      </c>
      <c r="C71366" s="69">
        <v>44231.015405092592</v>
      </c>
      <c r="D71366">
        <v>10807</v>
      </c>
      <c r="E71366" s="6">
        <v>1200</v>
      </c>
      <c r="F71366" s="4">
        <f t="shared" si="2233"/>
        <v>43953.841516203705</v>
      </c>
      <c r="G71366" s="5">
        <f t="shared" si="2234"/>
        <v>0</v>
      </c>
    </row>
    <row r="71367" spans="1:7" x14ac:dyDescent="0.25">
      <c r="A71367">
        <v>332446</v>
      </c>
      <c r="B71367">
        <v>5286</v>
      </c>
      <c r="C71367" s="69">
        <v>44231.01730324074</v>
      </c>
      <c r="D71367">
        <v>7281</v>
      </c>
      <c r="E71367" s="6">
        <v>1200</v>
      </c>
      <c r="F71367" s="4">
        <f t="shared" si="2233"/>
        <v>44136.287256944444</v>
      </c>
      <c r="G71367" s="5">
        <f t="shared" si="2234"/>
        <v>0</v>
      </c>
    </row>
    <row r="71368" spans="1:7" x14ac:dyDescent="0.25">
      <c r="A71368">
        <v>332452</v>
      </c>
      <c r="B71368">
        <v>11955</v>
      </c>
      <c r="C71368" s="69">
        <v>44231.017905092587</v>
      </c>
      <c r="D71368">
        <v>9193</v>
      </c>
      <c r="E71368" s="6">
        <v>1200</v>
      </c>
      <c r="F71368" s="4">
        <f t="shared" si="2233"/>
        <v>43922.429456018515</v>
      </c>
      <c r="G71368" s="5">
        <f t="shared" si="2234"/>
        <v>0</v>
      </c>
    </row>
    <row r="71369" spans="1:7" x14ac:dyDescent="0.25">
      <c r="A71369">
        <v>332453</v>
      </c>
      <c r="B71369">
        <v>619</v>
      </c>
      <c r="C71369" s="69">
        <v>44231.018854166658</v>
      </c>
      <c r="D71369">
        <v>11329</v>
      </c>
      <c r="E71369" s="6">
        <v>1200</v>
      </c>
      <c r="F71369" s="4">
        <f t="shared" si="2233"/>
        <v>43983.596550925926</v>
      </c>
      <c r="G71369" s="5">
        <f t="shared" si="2234"/>
        <v>0</v>
      </c>
    </row>
    <row r="71370" spans="1:7" x14ac:dyDescent="0.25">
      <c r="A71370">
        <v>332457</v>
      </c>
      <c r="B71370">
        <v>10791</v>
      </c>
      <c r="C71370" s="69">
        <v>44231.023692129631</v>
      </c>
      <c r="D71370">
        <v>7978</v>
      </c>
      <c r="E71370" s="6">
        <v>1200</v>
      </c>
      <c r="F71370" s="4">
        <f t="shared" si="2233"/>
        <v>44076.571203703701</v>
      </c>
      <c r="G71370" s="5">
        <f t="shared" si="2234"/>
        <v>0</v>
      </c>
    </row>
    <row r="71371" spans="1:7" x14ac:dyDescent="0.25">
      <c r="A71371">
        <v>332473</v>
      </c>
      <c r="B71371">
        <v>12050</v>
      </c>
      <c r="C71371" s="69">
        <v>44231.037465277783</v>
      </c>
      <c r="D71371">
        <v>7343</v>
      </c>
      <c r="E71371" s="6">
        <v>960</v>
      </c>
      <c r="F71371" s="4">
        <f t="shared" si="2233"/>
        <v>44166.252939814818</v>
      </c>
      <c r="G71371" s="5">
        <f t="shared" si="2234"/>
        <v>0</v>
      </c>
    </row>
    <row r="71372" spans="1:7" x14ac:dyDescent="0.25">
      <c r="A71372">
        <v>332479</v>
      </c>
      <c r="B71372">
        <v>4164</v>
      </c>
      <c r="C71372" s="69">
        <v>44231.041851851849</v>
      </c>
      <c r="D71372">
        <v>9086</v>
      </c>
      <c r="E71372" s="6">
        <v>1200</v>
      </c>
      <c r="F71372" s="4">
        <f t="shared" si="2233"/>
        <v>43952.751793981479</v>
      </c>
      <c r="G71372" s="5">
        <f t="shared" si="2234"/>
        <v>0</v>
      </c>
    </row>
    <row r="71373" spans="1:7" x14ac:dyDescent="0.25">
      <c r="A71373">
        <v>332481</v>
      </c>
      <c r="B71373">
        <v>10206</v>
      </c>
      <c r="C71373" s="69">
        <v>44231.042314814818</v>
      </c>
      <c r="D71373">
        <v>5193</v>
      </c>
      <c r="E71373" s="6">
        <v>1200</v>
      </c>
      <c r="F71373" s="4">
        <f t="shared" si="2233"/>
        <v>44013.102743055555</v>
      </c>
      <c r="G71373" s="5">
        <f t="shared" si="2234"/>
        <v>0</v>
      </c>
    </row>
    <row r="71374" spans="1:7" x14ac:dyDescent="0.25">
      <c r="A71374">
        <v>332488</v>
      </c>
      <c r="B71374">
        <v>12539</v>
      </c>
      <c r="C71374" s="69">
        <v>44231.049120370371</v>
      </c>
      <c r="D71374">
        <v>10304</v>
      </c>
      <c r="E71374" s="6">
        <v>1200</v>
      </c>
      <c r="F71374" s="4">
        <f t="shared" si="2233"/>
        <v>43891.918229166666</v>
      </c>
      <c r="G71374" s="5">
        <f t="shared" si="2234"/>
        <v>0</v>
      </c>
    </row>
    <row r="71375" spans="1:7" x14ac:dyDescent="0.25">
      <c r="A71375">
        <v>332494</v>
      </c>
      <c r="B71375">
        <v>4168</v>
      </c>
      <c r="C71375" s="69">
        <v>44231.051805555559</v>
      </c>
      <c r="D71375">
        <v>7850</v>
      </c>
      <c r="E71375" s="6">
        <v>1200</v>
      </c>
      <c r="F71375" s="4">
        <f t="shared" si="2233"/>
        <v>44076.31013888889</v>
      </c>
      <c r="G71375" s="5">
        <f t="shared" si="2234"/>
        <v>0</v>
      </c>
    </row>
    <row r="71376" spans="1:7" x14ac:dyDescent="0.25">
      <c r="A71376">
        <v>332501</v>
      </c>
      <c r="B71376">
        <v>3567</v>
      </c>
      <c r="C71376" s="69">
        <v>44231.053402777783</v>
      </c>
      <c r="D71376">
        <v>4758</v>
      </c>
      <c r="E71376" s="6">
        <v>1200</v>
      </c>
      <c r="F71376" s="4">
        <f t="shared" si="2233"/>
        <v>43838.476377314815</v>
      </c>
      <c r="G71376" s="5">
        <f t="shared" si="2234"/>
        <v>0</v>
      </c>
    </row>
    <row r="71377" spans="1:7" x14ac:dyDescent="0.25">
      <c r="A71377">
        <v>332503</v>
      </c>
      <c r="B71377">
        <v>2379</v>
      </c>
      <c r="C71377" s="69">
        <v>44231.05431712963</v>
      </c>
      <c r="D71377">
        <v>12086</v>
      </c>
      <c r="E71377" s="6">
        <v>1200</v>
      </c>
      <c r="F71377" s="4">
        <f t="shared" si="2233"/>
        <v>44197.109861111108</v>
      </c>
      <c r="G71377" s="5">
        <f t="shared" si="2234"/>
        <v>0</v>
      </c>
    </row>
    <row r="71378" spans="1:7" x14ac:dyDescent="0.25">
      <c r="A71378">
        <v>332508</v>
      </c>
      <c r="B71378">
        <v>7847</v>
      </c>
      <c r="C71378" s="69">
        <v>44231.05736111111</v>
      </c>
      <c r="D71378">
        <v>6403</v>
      </c>
      <c r="E71378" s="6">
        <v>1200</v>
      </c>
      <c r="F71378" s="4">
        <f t="shared" si="2233"/>
        <v>43922.923217592594</v>
      </c>
      <c r="G71378" s="5">
        <f t="shared" si="2234"/>
        <v>0</v>
      </c>
    </row>
    <row r="71379" spans="1:7" x14ac:dyDescent="0.25">
      <c r="A71379">
        <v>332509</v>
      </c>
      <c r="B71379">
        <v>10368</v>
      </c>
      <c r="C71379" s="69">
        <v>44231.060520833344</v>
      </c>
      <c r="D71379">
        <v>8036</v>
      </c>
      <c r="E71379" s="6">
        <v>1200</v>
      </c>
      <c r="F71379" s="4">
        <f t="shared" si="2233"/>
        <v>44167.584826388891</v>
      </c>
      <c r="G71379" s="5">
        <f t="shared" si="2234"/>
        <v>0</v>
      </c>
    </row>
    <row r="71380" spans="1:7" x14ac:dyDescent="0.25">
      <c r="A71380">
        <v>332515</v>
      </c>
      <c r="B71380">
        <v>2761</v>
      </c>
      <c r="C71380" s="69">
        <v>44231.062141203707</v>
      </c>
      <c r="D71380">
        <v>6669</v>
      </c>
      <c r="E71380" s="6">
        <v>1200</v>
      </c>
      <c r="F71380" s="4">
        <f t="shared" si="2233"/>
        <v>44105.00309027778</v>
      </c>
      <c r="G71380" s="5">
        <f t="shared" si="2234"/>
        <v>0</v>
      </c>
    </row>
    <row r="71381" spans="1:7" x14ac:dyDescent="0.25">
      <c r="A71381">
        <v>332518</v>
      </c>
      <c r="B71381">
        <v>11422</v>
      </c>
      <c r="C71381" s="69">
        <v>44231.069166666668</v>
      </c>
      <c r="D71381">
        <v>11210</v>
      </c>
      <c r="E71381" s="6">
        <v>1200</v>
      </c>
      <c r="F71381" s="4">
        <f t="shared" si="2233"/>
        <v>43922.334780092591</v>
      </c>
      <c r="G71381" s="5">
        <f t="shared" si="2234"/>
        <v>0</v>
      </c>
    </row>
    <row r="71382" spans="1:7" x14ac:dyDescent="0.25">
      <c r="A71382">
        <v>332520</v>
      </c>
      <c r="B71382">
        <v>12536</v>
      </c>
      <c r="C71382" s="69">
        <v>44231.069814814808</v>
      </c>
      <c r="D71382">
        <v>9193</v>
      </c>
      <c r="E71382" s="6">
        <v>1200</v>
      </c>
      <c r="F71382" s="4">
        <f t="shared" si="2233"/>
        <v>43922.429456018515</v>
      </c>
      <c r="G71382" s="5">
        <f t="shared" si="2234"/>
        <v>0</v>
      </c>
    </row>
    <row r="71383" spans="1:7" x14ac:dyDescent="0.25">
      <c r="A71383">
        <v>332522</v>
      </c>
      <c r="B71383">
        <v>8569</v>
      </c>
      <c r="C71383" s="69">
        <v>44231.071122685193</v>
      </c>
      <c r="D71383">
        <v>3237</v>
      </c>
      <c r="E71383" s="6">
        <v>1200</v>
      </c>
      <c r="F71383" s="4">
        <f t="shared" si="2233"/>
        <v>44137.304363425923</v>
      </c>
      <c r="G71383" s="5">
        <f t="shared" si="2234"/>
        <v>0</v>
      </c>
    </row>
    <row r="71384" spans="1:7" x14ac:dyDescent="0.25">
      <c r="A71384">
        <v>332529</v>
      </c>
      <c r="B71384">
        <v>5787</v>
      </c>
      <c r="C71384" s="69">
        <v>44231.072175925918</v>
      </c>
      <c r="D71384">
        <v>12897</v>
      </c>
      <c r="E71384" s="6">
        <v>1200</v>
      </c>
      <c r="F71384" s="4">
        <f t="shared" si="2233"/>
        <v>44198.16615740741</v>
      </c>
      <c r="G71384" s="5">
        <f t="shared" si="2234"/>
        <v>0</v>
      </c>
    </row>
    <row r="71385" spans="1:7" x14ac:dyDescent="0.25">
      <c r="A71385">
        <v>332536</v>
      </c>
      <c r="B71385">
        <v>4794</v>
      </c>
      <c r="C71385" s="69">
        <v>44231.07402777778</v>
      </c>
      <c r="D71385">
        <v>2428</v>
      </c>
      <c r="E71385" s="6">
        <v>1200</v>
      </c>
      <c r="F71385" s="4">
        <f t="shared" si="2233"/>
        <v>44137.493807870371</v>
      </c>
      <c r="G71385" s="5">
        <f t="shared" si="2234"/>
        <v>0</v>
      </c>
    </row>
    <row r="71386" spans="1:7" x14ac:dyDescent="0.25">
      <c r="A71386">
        <v>332543</v>
      </c>
      <c r="B71386">
        <v>3236</v>
      </c>
      <c r="C71386" s="69">
        <v>44231.074583333328</v>
      </c>
      <c r="D71386">
        <v>10693</v>
      </c>
      <c r="E71386" s="6">
        <v>1200</v>
      </c>
      <c r="F71386" s="4">
        <f t="shared" si="2233"/>
        <v>43983.321377314816</v>
      </c>
      <c r="G71386" s="5">
        <f t="shared" si="2234"/>
        <v>0</v>
      </c>
    </row>
    <row r="71387" spans="1:7" x14ac:dyDescent="0.25">
      <c r="A71387">
        <v>332550</v>
      </c>
      <c r="B71387">
        <v>10766</v>
      </c>
      <c r="C71387" s="69">
        <v>44231.079884259263</v>
      </c>
      <c r="D71387">
        <v>4730</v>
      </c>
      <c r="E71387" s="6">
        <v>1200</v>
      </c>
      <c r="F71387" s="4">
        <f t="shared" si="2233"/>
        <v>44228.863761574074</v>
      </c>
      <c r="G71387" s="5">
        <f t="shared" si="2234"/>
        <v>0</v>
      </c>
    </row>
    <row r="71388" spans="1:7" x14ac:dyDescent="0.25">
      <c r="A71388">
        <v>332554</v>
      </c>
      <c r="B71388">
        <v>11410</v>
      </c>
      <c r="C71388" s="69">
        <v>44231.082499999997</v>
      </c>
      <c r="D71388">
        <v>4522</v>
      </c>
      <c r="E71388" s="6">
        <v>1200</v>
      </c>
      <c r="F71388" s="4">
        <f t="shared" si="2233"/>
        <v>44136.153078703705</v>
      </c>
      <c r="G71388" s="5">
        <f t="shared" si="2234"/>
        <v>0</v>
      </c>
    </row>
    <row r="71389" spans="1:7" x14ac:dyDescent="0.25">
      <c r="A71389">
        <v>332560</v>
      </c>
      <c r="B71389">
        <v>4268</v>
      </c>
      <c r="C71389" s="69">
        <v>44231.082511574074</v>
      </c>
      <c r="D71389">
        <v>6806</v>
      </c>
      <c r="E71389" s="6">
        <v>1200</v>
      </c>
      <c r="F71389" s="4">
        <f t="shared" si="2233"/>
        <v>44229.847256944442</v>
      </c>
      <c r="G71389" s="5">
        <f t="shared" si="2234"/>
        <v>0</v>
      </c>
    </row>
    <row r="71390" spans="1:7" x14ac:dyDescent="0.25">
      <c r="A71390">
        <v>332561</v>
      </c>
      <c r="B71390">
        <v>476</v>
      </c>
      <c r="C71390" s="69">
        <v>44231.083472222221</v>
      </c>
      <c r="D71390">
        <v>10138</v>
      </c>
      <c r="E71390" s="6">
        <v>1200</v>
      </c>
      <c r="F71390" s="4">
        <f t="shared" si="2233"/>
        <v>44230.843599537038</v>
      </c>
      <c r="G71390" s="5">
        <f t="shared" si="2234"/>
        <v>0</v>
      </c>
    </row>
    <row r="71391" spans="1:7" x14ac:dyDescent="0.25">
      <c r="A71391">
        <v>332565</v>
      </c>
      <c r="B71391">
        <v>2026</v>
      </c>
      <c r="C71391" s="69">
        <v>44231.08489583333</v>
      </c>
      <c r="D71391">
        <v>5709</v>
      </c>
      <c r="E71391" s="6">
        <v>0</v>
      </c>
      <c r="F71391" s="4">
        <f t="shared" si="2233"/>
        <v>44166.081365740742</v>
      </c>
      <c r="G71391" s="5">
        <f t="shared" si="2234"/>
        <v>0</v>
      </c>
    </row>
    <row r="71392" spans="1:7" x14ac:dyDescent="0.25">
      <c r="A71392">
        <v>332574</v>
      </c>
      <c r="B71392">
        <v>13475</v>
      </c>
      <c r="C71392" s="69">
        <v>44231.089756944442</v>
      </c>
      <c r="D71392">
        <v>878</v>
      </c>
      <c r="E71392" s="6">
        <v>1200</v>
      </c>
      <c r="F71392" s="4">
        <f t="shared" si="2233"/>
        <v>43922.969097222223</v>
      </c>
      <c r="G71392" s="5">
        <f t="shared" si="2234"/>
        <v>0</v>
      </c>
    </row>
    <row r="71393" spans="1:7" x14ac:dyDescent="0.25">
      <c r="A71393">
        <v>332579</v>
      </c>
      <c r="B71393">
        <v>3567</v>
      </c>
      <c r="C71393" s="69">
        <v>44231.090162037042</v>
      </c>
      <c r="D71393">
        <v>11110</v>
      </c>
      <c r="E71393" s="6">
        <v>1200</v>
      </c>
      <c r="F71393" s="4">
        <f t="shared" si="2233"/>
        <v>44197.16915509259</v>
      </c>
      <c r="G71393" s="5">
        <f t="shared" si="2234"/>
        <v>0</v>
      </c>
    </row>
    <row r="71394" spans="1:7" x14ac:dyDescent="0.25">
      <c r="A71394">
        <v>332582</v>
      </c>
      <c r="B71394">
        <v>1568</v>
      </c>
      <c r="C71394" s="69">
        <v>44231.09101851852</v>
      </c>
      <c r="D71394">
        <v>2360</v>
      </c>
      <c r="E71394" s="6">
        <v>1200</v>
      </c>
      <c r="F71394" s="4">
        <f t="shared" si="2233"/>
        <v>44136.161643518521</v>
      </c>
      <c r="G71394" s="5">
        <f t="shared" si="2234"/>
        <v>0</v>
      </c>
    </row>
    <row r="71395" spans="1:7" x14ac:dyDescent="0.25">
      <c r="A71395">
        <v>332586</v>
      </c>
      <c r="B71395">
        <v>8976</v>
      </c>
      <c r="C71395" s="69">
        <v>44231.091643518521</v>
      </c>
      <c r="D71395">
        <v>704</v>
      </c>
      <c r="E71395" s="6">
        <v>1200</v>
      </c>
      <c r="F71395" s="4">
        <f t="shared" si="2233"/>
        <v>44075.203321759262</v>
      </c>
      <c r="G71395" s="5">
        <f t="shared" si="2234"/>
        <v>0</v>
      </c>
    </row>
    <row r="71396" spans="1:7" x14ac:dyDescent="0.25">
      <c r="A71396">
        <v>332587</v>
      </c>
      <c r="B71396">
        <v>2968</v>
      </c>
      <c r="C71396" s="69">
        <v>44231.09175925926</v>
      </c>
      <c r="D71396">
        <v>13007</v>
      </c>
      <c r="E71396" s="6">
        <v>1200</v>
      </c>
      <c r="F71396" s="4">
        <f t="shared" si="2233"/>
        <v>44197.001018518517</v>
      </c>
      <c r="G71396" s="5">
        <f t="shared" si="2234"/>
        <v>0</v>
      </c>
    </row>
    <row r="71397" spans="1:7" x14ac:dyDescent="0.25">
      <c r="A71397">
        <v>332588</v>
      </c>
      <c r="B71397">
        <v>12053</v>
      </c>
      <c r="C71397" s="69">
        <v>44231.092372685183</v>
      </c>
      <c r="D71397">
        <v>228</v>
      </c>
      <c r="E71397" s="6">
        <v>1200</v>
      </c>
      <c r="F71397" s="4">
        <f t="shared" si="2233"/>
        <v>44200.374178240738</v>
      </c>
      <c r="G71397" s="5">
        <f t="shared" si="2234"/>
        <v>0</v>
      </c>
    </row>
    <row r="71398" spans="1:7" x14ac:dyDescent="0.25">
      <c r="A71398">
        <v>332591</v>
      </c>
      <c r="B71398">
        <v>4502</v>
      </c>
      <c r="C71398" s="69">
        <v>44231.092974537038</v>
      </c>
      <c r="D71398">
        <v>2343</v>
      </c>
      <c r="E71398" s="6">
        <v>1200</v>
      </c>
      <c r="F71398" s="4">
        <f t="shared" si="2233"/>
        <v>43952.033032407409</v>
      </c>
      <c r="G71398" s="5">
        <f t="shared" si="2234"/>
        <v>0</v>
      </c>
    </row>
    <row r="71399" spans="1:7" x14ac:dyDescent="0.25">
      <c r="A71399">
        <v>332599</v>
      </c>
      <c r="B71399">
        <v>10297</v>
      </c>
      <c r="C71399" s="69">
        <v>44231.095682870371</v>
      </c>
      <c r="D71399">
        <v>2688</v>
      </c>
      <c r="E71399" s="6">
        <v>1200</v>
      </c>
      <c r="F71399" s="4">
        <f t="shared" si="2233"/>
        <v>44015.97284722222</v>
      </c>
      <c r="G71399" s="5">
        <f t="shared" si="2234"/>
        <v>0</v>
      </c>
    </row>
    <row r="71400" spans="1:7" x14ac:dyDescent="0.25">
      <c r="A71400">
        <v>332606</v>
      </c>
      <c r="B71400">
        <v>5074</v>
      </c>
      <c r="C71400" s="69">
        <v>44231.095868055563</v>
      </c>
      <c r="D71400">
        <v>7878</v>
      </c>
      <c r="E71400" s="6">
        <v>1200</v>
      </c>
      <c r="F71400" s="4">
        <f t="shared" si="2233"/>
        <v>43891.070462962962</v>
      </c>
      <c r="G71400" s="5">
        <f t="shared" si="2234"/>
        <v>0</v>
      </c>
    </row>
    <row r="71401" spans="1:7" x14ac:dyDescent="0.25">
      <c r="A71401">
        <v>332608</v>
      </c>
      <c r="B71401">
        <v>4257</v>
      </c>
      <c r="C71401" s="69">
        <v>44231.097534722219</v>
      </c>
      <c r="D71401">
        <v>4621</v>
      </c>
      <c r="E71401" s="6">
        <v>1200</v>
      </c>
      <c r="F71401" s="4">
        <f t="shared" si="2233"/>
        <v>44075.263368055559</v>
      </c>
      <c r="G71401" s="5">
        <f t="shared" si="2234"/>
        <v>0</v>
      </c>
    </row>
    <row r="71402" spans="1:7" x14ac:dyDescent="0.25">
      <c r="A71402">
        <v>332614</v>
      </c>
      <c r="B71402">
        <v>1754</v>
      </c>
      <c r="C71402" s="69">
        <v>44231.097974537042</v>
      </c>
      <c r="D71402">
        <v>4283</v>
      </c>
      <c r="E71402" s="6">
        <v>960</v>
      </c>
      <c r="F71402" s="4">
        <f t="shared" si="2233"/>
        <v>43983.649594907409</v>
      </c>
      <c r="G71402" s="5">
        <f t="shared" si="2234"/>
        <v>0</v>
      </c>
    </row>
    <row r="71403" spans="1:7" x14ac:dyDescent="0.25">
      <c r="A71403">
        <v>332622</v>
      </c>
      <c r="B71403">
        <v>2024</v>
      </c>
      <c r="C71403" s="69">
        <v>44231.100081018521</v>
      </c>
      <c r="D71403">
        <v>5265</v>
      </c>
      <c r="E71403" s="6">
        <v>1200</v>
      </c>
      <c r="F71403" s="4">
        <f t="shared" si="2233"/>
        <v>44197.071793981479</v>
      </c>
      <c r="G71403" s="5">
        <f t="shared" si="2234"/>
        <v>0</v>
      </c>
    </row>
    <row r="71404" spans="1:7" x14ac:dyDescent="0.25">
      <c r="A71404">
        <v>332629</v>
      </c>
      <c r="B71404">
        <v>8595</v>
      </c>
      <c r="C71404" s="69">
        <v>44231.106354166674</v>
      </c>
      <c r="D71404">
        <v>4782</v>
      </c>
      <c r="E71404" s="6">
        <v>1200</v>
      </c>
      <c r="F71404" s="4">
        <f t="shared" si="2233"/>
        <v>44105.143101851849</v>
      </c>
      <c r="G71404" s="5">
        <f t="shared" si="2234"/>
        <v>0</v>
      </c>
    </row>
    <row r="71405" spans="1:7" x14ac:dyDescent="0.25">
      <c r="A71405">
        <v>332635</v>
      </c>
      <c r="B71405">
        <v>5475</v>
      </c>
      <c r="C71405" s="69">
        <v>44231.10701388889</v>
      </c>
      <c r="D71405">
        <v>10304</v>
      </c>
      <c r="E71405" s="6">
        <v>1200</v>
      </c>
      <c r="F71405" s="4">
        <f t="shared" si="2233"/>
        <v>43891.918229166666</v>
      </c>
      <c r="G71405" s="5">
        <f t="shared" si="2234"/>
        <v>0</v>
      </c>
    </row>
    <row r="71406" spans="1:7" x14ac:dyDescent="0.25">
      <c r="A71406">
        <v>332642</v>
      </c>
      <c r="B71406">
        <v>5730</v>
      </c>
      <c r="C71406" s="69">
        <v>44231.108807870369</v>
      </c>
      <c r="D71406">
        <v>12030</v>
      </c>
      <c r="E71406" s="6">
        <v>1200</v>
      </c>
      <c r="F71406" s="4">
        <f t="shared" si="2233"/>
        <v>43832.412627314814</v>
      </c>
      <c r="G71406" s="5">
        <f t="shared" si="2234"/>
        <v>0</v>
      </c>
    </row>
    <row r="71407" spans="1:7" x14ac:dyDescent="0.25">
      <c r="A71407">
        <v>332651</v>
      </c>
      <c r="B71407">
        <v>6507</v>
      </c>
      <c r="C71407" s="69">
        <v>44231.113819444443</v>
      </c>
      <c r="D71407">
        <v>4808</v>
      </c>
      <c r="E71407" s="6">
        <v>1200</v>
      </c>
      <c r="F71407" s="4">
        <f t="shared" si="2233"/>
        <v>43835.220995370371</v>
      </c>
      <c r="G71407" s="5">
        <f t="shared" si="2234"/>
        <v>0</v>
      </c>
    </row>
    <row r="71408" spans="1:7" x14ac:dyDescent="0.25">
      <c r="A71408">
        <v>332658</v>
      </c>
      <c r="B71408">
        <v>13990</v>
      </c>
      <c r="C71408" s="69">
        <v>44231.116990740738</v>
      </c>
      <c r="D71408">
        <v>3850</v>
      </c>
      <c r="E71408" s="6">
        <v>1200</v>
      </c>
      <c r="F71408" s="4">
        <f t="shared" si="2233"/>
        <v>44044.450995370367</v>
      </c>
      <c r="G71408" s="5">
        <f t="shared" si="2234"/>
        <v>0</v>
      </c>
    </row>
    <row r="71409" spans="1:7" x14ac:dyDescent="0.25">
      <c r="A71409">
        <v>332664</v>
      </c>
      <c r="B71409">
        <v>7645</v>
      </c>
      <c r="C71409" s="69">
        <v>44231.118113425917</v>
      </c>
      <c r="D71409">
        <v>4730</v>
      </c>
      <c r="E71409" s="6">
        <v>1200</v>
      </c>
      <c r="F71409" s="4">
        <f t="shared" si="2233"/>
        <v>44228.863761574074</v>
      </c>
      <c r="G71409" s="5">
        <f t="shared" si="2234"/>
        <v>0</v>
      </c>
    </row>
    <row r="71410" spans="1:7" x14ac:dyDescent="0.25">
      <c r="A71410">
        <v>332676</v>
      </c>
      <c r="B71410">
        <v>1487</v>
      </c>
      <c r="C71410" s="69">
        <v>44231.121527777781</v>
      </c>
      <c r="D71410">
        <v>9086</v>
      </c>
      <c r="E71410" s="6">
        <v>1200</v>
      </c>
      <c r="F71410" s="4">
        <f t="shared" si="2233"/>
        <v>43952.751793981479</v>
      </c>
      <c r="G71410" s="5">
        <f t="shared" si="2234"/>
        <v>0</v>
      </c>
    </row>
    <row r="71411" spans="1:7" x14ac:dyDescent="0.25">
      <c r="A71411">
        <v>332681</v>
      </c>
      <c r="B71411">
        <v>7751</v>
      </c>
      <c r="C71411" s="69">
        <v>44231.128321759257</v>
      </c>
      <c r="D71411">
        <v>6204</v>
      </c>
      <c r="E71411" s="6">
        <v>1200</v>
      </c>
      <c r="F71411" s="4">
        <f t="shared" si="2233"/>
        <v>43983.43540509259</v>
      </c>
      <c r="G71411" s="5">
        <f t="shared" si="2234"/>
        <v>0</v>
      </c>
    </row>
    <row r="71412" spans="1:7" x14ac:dyDescent="0.25">
      <c r="A71412">
        <v>332684</v>
      </c>
      <c r="B71412">
        <v>4787</v>
      </c>
      <c r="C71412" s="69">
        <v>44231.132905092592</v>
      </c>
      <c r="D71412">
        <v>2807</v>
      </c>
      <c r="E71412" s="6">
        <v>1200</v>
      </c>
      <c r="F71412" s="4">
        <f t="shared" si="2233"/>
        <v>44044.635451388887</v>
      </c>
      <c r="G71412" s="5">
        <f t="shared" si="2234"/>
        <v>0</v>
      </c>
    </row>
    <row r="71413" spans="1:7" x14ac:dyDescent="0.25">
      <c r="A71413">
        <v>332690</v>
      </c>
      <c r="B71413">
        <v>13743</v>
      </c>
      <c r="C71413" s="69">
        <v>44231.141030092593</v>
      </c>
      <c r="D71413">
        <v>10587</v>
      </c>
      <c r="E71413" s="6">
        <v>1200</v>
      </c>
      <c r="F71413" s="4">
        <f t="shared" si="2233"/>
        <v>44013.007175925923</v>
      </c>
      <c r="G71413" s="5">
        <f t="shared" si="2234"/>
        <v>0</v>
      </c>
    </row>
    <row r="71414" spans="1:7" x14ac:dyDescent="0.25">
      <c r="A71414">
        <v>332691</v>
      </c>
      <c r="B71414">
        <v>1915</v>
      </c>
      <c r="C71414" s="69">
        <v>44231.150254629632</v>
      </c>
      <c r="D71414">
        <v>10860</v>
      </c>
      <c r="E71414" s="6">
        <v>1200</v>
      </c>
      <c r="F71414" s="4">
        <f t="shared" si="2233"/>
        <v>44229.131874999999</v>
      </c>
      <c r="G71414" s="5">
        <f t="shared" si="2234"/>
        <v>0</v>
      </c>
    </row>
    <row r="71415" spans="1:7" x14ac:dyDescent="0.25">
      <c r="A71415">
        <v>332698</v>
      </c>
      <c r="B71415">
        <v>2861</v>
      </c>
      <c r="C71415" s="69">
        <v>44231.151921296303</v>
      </c>
      <c r="D71415">
        <v>4361</v>
      </c>
      <c r="E71415" s="6">
        <v>960</v>
      </c>
      <c r="F71415" s="4">
        <f t="shared" si="2233"/>
        <v>44166.461400462962</v>
      </c>
      <c r="G71415" s="5">
        <f t="shared" si="2234"/>
        <v>0</v>
      </c>
    </row>
    <row r="71416" spans="1:7" x14ac:dyDescent="0.25">
      <c r="A71416">
        <v>332701</v>
      </c>
      <c r="B71416">
        <v>11238</v>
      </c>
      <c r="C71416" s="69">
        <v>44231.154039351852</v>
      </c>
      <c r="D71416">
        <v>9889</v>
      </c>
      <c r="E71416" s="6">
        <v>1200</v>
      </c>
      <c r="F71416" s="4">
        <f t="shared" si="2233"/>
        <v>44166.999039351853</v>
      </c>
      <c r="G71416" s="5">
        <f t="shared" si="2234"/>
        <v>0</v>
      </c>
    </row>
    <row r="71417" spans="1:7" x14ac:dyDescent="0.25">
      <c r="A71417">
        <v>332708</v>
      </c>
      <c r="B71417">
        <v>10468</v>
      </c>
      <c r="C71417" s="69">
        <v>44231.154456018521</v>
      </c>
      <c r="D71417">
        <v>12156</v>
      </c>
      <c r="E71417" s="6">
        <v>1200</v>
      </c>
      <c r="F71417" s="4">
        <f t="shared" si="2233"/>
        <v>43922.017361111109</v>
      </c>
      <c r="G71417" s="5">
        <f t="shared" si="2234"/>
        <v>0</v>
      </c>
    </row>
    <row r="71418" spans="1:7" x14ac:dyDescent="0.25">
      <c r="A71418">
        <v>332709</v>
      </c>
      <c r="B71418">
        <v>7615</v>
      </c>
      <c r="C71418" s="69">
        <v>44231.156793981478</v>
      </c>
      <c r="D71418">
        <v>7343</v>
      </c>
      <c r="E71418" s="6">
        <v>1200</v>
      </c>
      <c r="F71418" s="4">
        <f t="shared" si="2233"/>
        <v>44166.252939814818</v>
      </c>
      <c r="G71418" s="5">
        <f t="shared" si="2234"/>
        <v>0</v>
      </c>
    </row>
    <row r="71419" spans="1:7" x14ac:dyDescent="0.25">
      <c r="A71419">
        <v>332716</v>
      </c>
      <c r="B71419">
        <v>10455</v>
      </c>
      <c r="C71419" s="69">
        <v>44231.157743055563</v>
      </c>
      <c r="D71419">
        <v>11214</v>
      </c>
      <c r="E71419" s="6">
        <v>1200</v>
      </c>
      <c r="F71419" s="4">
        <f t="shared" si="2233"/>
        <v>44136.094247685185</v>
      </c>
      <c r="G71419" s="5">
        <f t="shared" si="2234"/>
        <v>0</v>
      </c>
    </row>
    <row r="71420" spans="1:7" x14ac:dyDescent="0.25">
      <c r="A71420">
        <v>332719</v>
      </c>
      <c r="B71420">
        <v>5200</v>
      </c>
      <c r="C71420" s="69">
        <v>44231.158067129632</v>
      </c>
      <c r="D71420">
        <v>4522</v>
      </c>
      <c r="E71420" s="6">
        <v>1200</v>
      </c>
      <c r="F71420" s="4">
        <f t="shared" si="2233"/>
        <v>44136.153078703705</v>
      </c>
      <c r="G71420" s="5">
        <f t="shared" si="2234"/>
        <v>0</v>
      </c>
    </row>
    <row r="71421" spans="1:7" x14ac:dyDescent="0.25">
      <c r="A71421">
        <v>332724</v>
      </c>
      <c r="B71421">
        <v>9723</v>
      </c>
      <c r="C71421" s="69">
        <v>44231.158900462957</v>
      </c>
      <c r="D71421">
        <v>10968</v>
      </c>
      <c r="E71421" s="6">
        <v>960</v>
      </c>
      <c r="F71421" s="4">
        <f t="shared" si="2233"/>
        <v>44044.127384259256</v>
      </c>
      <c r="G71421" s="5">
        <f t="shared" si="2234"/>
        <v>0</v>
      </c>
    </row>
    <row r="71422" spans="1:7" x14ac:dyDescent="0.25">
      <c r="A71422">
        <v>332725</v>
      </c>
      <c r="B71422">
        <v>6436</v>
      </c>
      <c r="C71422" s="69">
        <v>44231.159039351849</v>
      </c>
      <c r="D71422">
        <v>3506</v>
      </c>
      <c r="E71422" s="6">
        <v>1200</v>
      </c>
      <c r="F71422" s="4">
        <f t="shared" si="2233"/>
        <v>44044.029652777775</v>
      </c>
      <c r="G71422" s="5">
        <f t="shared" si="2234"/>
        <v>0</v>
      </c>
    </row>
    <row r="71423" spans="1:7" x14ac:dyDescent="0.25">
      <c r="A71423">
        <v>332729</v>
      </c>
      <c r="B71423">
        <v>1369</v>
      </c>
      <c r="C71423" s="69">
        <v>44231.161134259259</v>
      </c>
      <c r="D71423">
        <v>7062</v>
      </c>
      <c r="E71423" s="6">
        <v>1200</v>
      </c>
      <c r="F71423" s="4">
        <f t="shared" si="2233"/>
        <v>43832.040196759262</v>
      </c>
      <c r="G71423" s="5">
        <f t="shared" si="2234"/>
        <v>0</v>
      </c>
    </row>
    <row r="71424" spans="1:7" x14ac:dyDescent="0.25">
      <c r="A71424">
        <v>332736</v>
      </c>
      <c r="B71424">
        <v>7275</v>
      </c>
      <c r="C71424" s="69">
        <v>44231.16511574074</v>
      </c>
      <c r="D71424">
        <v>963</v>
      </c>
      <c r="E71424" s="6">
        <v>1200</v>
      </c>
      <c r="F71424" s="4">
        <f t="shared" si="2233"/>
        <v>44044.170370370368</v>
      </c>
      <c r="G71424" s="5">
        <f t="shared" si="2234"/>
        <v>0</v>
      </c>
    </row>
    <row r="71425" spans="1:7" x14ac:dyDescent="0.25">
      <c r="A71425">
        <v>332739</v>
      </c>
      <c r="B71425">
        <v>13728</v>
      </c>
      <c r="C71425" s="69">
        <v>44231.167118055557</v>
      </c>
      <c r="D71425">
        <v>1329</v>
      </c>
      <c r="E71425" s="6">
        <v>960</v>
      </c>
      <c r="F71425" s="4">
        <f t="shared" si="2233"/>
        <v>44075.264363425929</v>
      </c>
      <c r="G71425" s="5">
        <f t="shared" si="2234"/>
        <v>0</v>
      </c>
    </row>
    <row r="71426" spans="1:7" x14ac:dyDescent="0.25">
      <c r="A71426">
        <v>332744</v>
      </c>
      <c r="B71426">
        <v>11346</v>
      </c>
      <c r="C71426" s="69">
        <v>44231.168773148151</v>
      </c>
      <c r="D71426">
        <v>2731</v>
      </c>
      <c r="E71426" s="6">
        <v>1200</v>
      </c>
      <c r="F71426" s="4">
        <f t="shared" ref="F71426:F71489" si="2235">VLOOKUP(D71426,J:K,2,0)</f>
        <v>44198.486990740741</v>
      </c>
      <c r="G71426" s="5">
        <f t="shared" si="2234"/>
        <v>0</v>
      </c>
    </row>
    <row r="71427" spans="1:7" x14ac:dyDescent="0.25">
      <c r="A71427">
        <v>332751</v>
      </c>
      <c r="B71427">
        <v>7029</v>
      </c>
      <c r="C71427" s="69">
        <v>44231.169050925928</v>
      </c>
      <c r="D71427">
        <v>2491</v>
      </c>
      <c r="E71427" s="6">
        <v>1200</v>
      </c>
      <c r="F71427" s="4">
        <f t="shared" si="2235"/>
        <v>44136.620497685188</v>
      </c>
      <c r="G71427" s="5">
        <f t="shared" ref="G71427:G71490" si="2236">IF(F71427=C71427, 1, 0)</f>
        <v>0</v>
      </c>
    </row>
    <row r="71428" spans="1:7" x14ac:dyDescent="0.25">
      <c r="A71428">
        <v>332756</v>
      </c>
      <c r="B71428">
        <v>3590</v>
      </c>
      <c r="C71428" s="69">
        <v>44231.1715625</v>
      </c>
      <c r="D71428">
        <v>4236</v>
      </c>
      <c r="E71428" s="6">
        <v>1200</v>
      </c>
      <c r="F71428" s="4">
        <f t="shared" si="2235"/>
        <v>44013.682164351849</v>
      </c>
      <c r="G71428" s="5">
        <f t="shared" si="2236"/>
        <v>0</v>
      </c>
    </row>
    <row r="71429" spans="1:7" x14ac:dyDescent="0.25">
      <c r="A71429">
        <v>332759</v>
      </c>
      <c r="B71429">
        <v>4644</v>
      </c>
      <c r="C71429" s="69">
        <v>44231.171990740739</v>
      </c>
      <c r="D71429">
        <v>11700</v>
      </c>
      <c r="E71429" s="6">
        <v>1200</v>
      </c>
      <c r="F71429" s="4">
        <f t="shared" si="2235"/>
        <v>43833.01934027778</v>
      </c>
      <c r="G71429" s="5">
        <f t="shared" si="2236"/>
        <v>0</v>
      </c>
    </row>
    <row r="71430" spans="1:7" x14ac:dyDescent="0.25">
      <c r="A71430">
        <v>332764</v>
      </c>
      <c r="B71430">
        <v>9741</v>
      </c>
      <c r="C71430" s="69">
        <v>44231.178124999999</v>
      </c>
      <c r="D71430">
        <v>6558</v>
      </c>
      <c r="E71430" s="6">
        <v>1200</v>
      </c>
      <c r="F71430" s="4">
        <f t="shared" si="2235"/>
        <v>44201.396932870368</v>
      </c>
      <c r="G71430" s="5">
        <f t="shared" si="2236"/>
        <v>0</v>
      </c>
    </row>
    <row r="71431" spans="1:7" x14ac:dyDescent="0.25">
      <c r="A71431">
        <v>332766</v>
      </c>
      <c r="B71431">
        <v>11955</v>
      </c>
      <c r="C71431" s="69">
        <v>44231.185428240737</v>
      </c>
      <c r="D71431">
        <v>4283</v>
      </c>
      <c r="E71431" s="6">
        <v>0</v>
      </c>
      <c r="F71431" s="4">
        <f t="shared" si="2235"/>
        <v>43983.649594907409</v>
      </c>
      <c r="G71431" s="5">
        <f t="shared" si="2236"/>
        <v>0</v>
      </c>
    </row>
    <row r="71432" spans="1:7" x14ac:dyDescent="0.25">
      <c r="A71432">
        <v>332769</v>
      </c>
      <c r="B71432">
        <v>13519</v>
      </c>
      <c r="C71432" s="69">
        <v>44231.188854166663</v>
      </c>
      <c r="D71432">
        <v>12884</v>
      </c>
      <c r="E71432" s="6">
        <v>1200</v>
      </c>
      <c r="F71432" s="4">
        <f t="shared" si="2235"/>
        <v>44197.188854166663</v>
      </c>
      <c r="G71432" s="5">
        <f t="shared" si="2236"/>
        <v>0</v>
      </c>
    </row>
    <row r="71433" spans="1:7" x14ac:dyDescent="0.25">
      <c r="A71433">
        <v>332771</v>
      </c>
      <c r="B71433">
        <v>8664</v>
      </c>
      <c r="C71433" s="69">
        <v>44231.192210648151</v>
      </c>
      <c r="D71433">
        <v>1181</v>
      </c>
      <c r="E71433" s="6">
        <v>1200</v>
      </c>
      <c r="F71433" s="4">
        <f t="shared" si="2235"/>
        <v>43985.458460648151</v>
      </c>
      <c r="G71433" s="5">
        <f t="shared" si="2236"/>
        <v>0</v>
      </c>
    </row>
    <row r="71434" spans="1:7" x14ac:dyDescent="0.25">
      <c r="A71434">
        <v>332775</v>
      </c>
      <c r="B71434">
        <v>5395</v>
      </c>
      <c r="C71434" s="69">
        <v>44231.195428240739</v>
      </c>
      <c r="D71434">
        <v>12391</v>
      </c>
      <c r="E71434" s="6">
        <v>0</v>
      </c>
      <c r="F71434" s="4">
        <f t="shared" si="2235"/>
        <v>44198.024780092594</v>
      </c>
      <c r="G71434" s="5">
        <f t="shared" si="2236"/>
        <v>0</v>
      </c>
    </row>
    <row r="71435" spans="1:7" x14ac:dyDescent="0.25">
      <c r="A71435">
        <v>332777</v>
      </c>
      <c r="B71435">
        <v>5601</v>
      </c>
      <c r="C71435" s="69">
        <v>44231.195925925917</v>
      </c>
      <c r="D71435">
        <v>2405</v>
      </c>
      <c r="E71435" s="6">
        <v>1200</v>
      </c>
      <c r="F71435" s="4">
        <f t="shared" si="2235"/>
        <v>43891.569097222222</v>
      </c>
      <c r="G71435" s="5">
        <f t="shared" si="2236"/>
        <v>0</v>
      </c>
    </row>
    <row r="71436" spans="1:7" x14ac:dyDescent="0.25">
      <c r="A71436">
        <v>332789</v>
      </c>
      <c r="B71436">
        <v>13940</v>
      </c>
      <c r="C71436" s="69">
        <v>44231.200254629628</v>
      </c>
      <c r="D71436">
        <v>6210</v>
      </c>
      <c r="E71436" s="6">
        <v>1200</v>
      </c>
      <c r="F71436" s="4">
        <f t="shared" si="2235"/>
        <v>43922.62840277778</v>
      </c>
      <c r="G71436" s="5">
        <f t="shared" si="2236"/>
        <v>0</v>
      </c>
    </row>
    <row r="71437" spans="1:7" x14ac:dyDescent="0.25">
      <c r="A71437">
        <v>332796</v>
      </c>
      <c r="B71437">
        <v>4824</v>
      </c>
      <c r="C71437" s="69">
        <v>44231.202094907407</v>
      </c>
      <c r="D71437">
        <v>10860</v>
      </c>
      <c r="E71437" s="6">
        <v>960</v>
      </c>
      <c r="F71437" s="4">
        <f t="shared" si="2235"/>
        <v>44229.131874999999</v>
      </c>
      <c r="G71437" s="5">
        <f t="shared" si="2236"/>
        <v>0</v>
      </c>
    </row>
    <row r="71438" spans="1:7" x14ac:dyDescent="0.25">
      <c r="A71438">
        <v>332797</v>
      </c>
      <c r="B71438">
        <v>11872</v>
      </c>
      <c r="C71438" s="69">
        <v>44231.203252314823</v>
      </c>
      <c r="D71438">
        <v>11388</v>
      </c>
      <c r="E71438" s="6">
        <v>1200</v>
      </c>
      <c r="F71438" s="4">
        <f t="shared" si="2235"/>
        <v>44136.667048611111</v>
      </c>
      <c r="G71438" s="5">
        <f t="shared" si="2236"/>
        <v>0</v>
      </c>
    </row>
    <row r="71439" spans="1:7" x14ac:dyDescent="0.25">
      <c r="A71439">
        <v>332804</v>
      </c>
      <c r="B71439">
        <v>5300</v>
      </c>
      <c r="C71439" s="69">
        <v>44231.206574074073</v>
      </c>
      <c r="D71439">
        <v>12030</v>
      </c>
      <c r="E71439" s="6">
        <v>1200</v>
      </c>
      <c r="F71439" s="4">
        <f t="shared" si="2235"/>
        <v>43832.412627314814</v>
      </c>
      <c r="G71439" s="5">
        <f t="shared" si="2236"/>
        <v>0</v>
      </c>
    </row>
    <row r="71440" spans="1:7" x14ac:dyDescent="0.25">
      <c r="A71440">
        <v>332811</v>
      </c>
      <c r="B71440">
        <v>5550</v>
      </c>
      <c r="C71440" s="69">
        <v>44231.207777777781</v>
      </c>
      <c r="D71440">
        <v>13033</v>
      </c>
      <c r="E71440" s="6">
        <v>0</v>
      </c>
      <c r="F71440" s="4">
        <f t="shared" si="2235"/>
        <v>44075.387592592589</v>
      </c>
      <c r="G71440" s="5">
        <f t="shared" si="2236"/>
        <v>0</v>
      </c>
    </row>
    <row r="71441" spans="1:7" x14ac:dyDescent="0.25">
      <c r="A71441">
        <v>332814</v>
      </c>
      <c r="B71441">
        <v>9069</v>
      </c>
      <c r="C71441" s="69">
        <v>44231.209432870368</v>
      </c>
      <c r="D71441">
        <v>5849</v>
      </c>
      <c r="E71441" s="6">
        <v>1200</v>
      </c>
      <c r="F71441" s="4">
        <f t="shared" si="2235"/>
        <v>44013.745717592596</v>
      </c>
      <c r="G71441" s="5">
        <f t="shared" si="2236"/>
        <v>0</v>
      </c>
    </row>
    <row r="71442" spans="1:7" x14ac:dyDescent="0.25">
      <c r="A71442">
        <v>332818</v>
      </c>
      <c r="B71442">
        <v>2879</v>
      </c>
      <c r="C71442" s="69">
        <v>44231.210590277777</v>
      </c>
      <c r="D71442">
        <v>8345</v>
      </c>
      <c r="E71442" s="6">
        <v>1200</v>
      </c>
      <c r="F71442" s="4">
        <f t="shared" si="2235"/>
        <v>44136.537280092591</v>
      </c>
      <c r="G71442" s="5">
        <f t="shared" si="2236"/>
        <v>0</v>
      </c>
    </row>
    <row r="71443" spans="1:7" x14ac:dyDescent="0.25">
      <c r="A71443">
        <v>332819</v>
      </c>
      <c r="B71443">
        <v>10910</v>
      </c>
      <c r="C71443" s="69">
        <v>44231.211215277777</v>
      </c>
      <c r="D71443">
        <v>8036</v>
      </c>
      <c r="E71443" s="6">
        <v>1200</v>
      </c>
      <c r="F71443" s="4">
        <f t="shared" si="2235"/>
        <v>44167.584826388891</v>
      </c>
      <c r="G71443" s="5">
        <f t="shared" si="2236"/>
        <v>0</v>
      </c>
    </row>
    <row r="71444" spans="1:7" x14ac:dyDescent="0.25">
      <c r="A71444">
        <v>332821</v>
      </c>
      <c r="B71444">
        <v>9547</v>
      </c>
      <c r="C71444" s="69">
        <v>44231.215358796297</v>
      </c>
      <c r="D71444">
        <v>1670</v>
      </c>
      <c r="E71444" s="6">
        <v>1200</v>
      </c>
      <c r="F71444" s="4">
        <f t="shared" si="2235"/>
        <v>43952.049432870372</v>
      </c>
      <c r="G71444" s="5">
        <f t="shared" si="2236"/>
        <v>0</v>
      </c>
    </row>
    <row r="71445" spans="1:7" x14ac:dyDescent="0.25">
      <c r="A71445">
        <v>332828</v>
      </c>
      <c r="B71445">
        <v>13450</v>
      </c>
      <c r="C71445" s="69">
        <v>44231.220208333332</v>
      </c>
      <c r="D71445">
        <v>13731</v>
      </c>
      <c r="E71445" s="6">
        <v>1200</v>
      </c>
      <c r="F71445" s="4">
        <f t="shared" si="2235"/>
        <v>44168.802858796298</v>
      </c>
      <c r="G71445" s="5">
        <f t="shared" si="2236"/>
        <v>0</v>
      </c>
    </row>
    <row r="71446" spans="1:7" x14ac:dyDescent="0.25">
      <c r="A71446">
        <v>332829</v>
      </c>
      <c r="B71446">
        <v>13934</v>
      </c>
      <c r="C71446" s="69">
        <v>44231.221192129633</v>
      </c>
      <c r="D71446">
        <v>2251</v>
      </c>
      <c r="E71446" s="6">
        <v>1200</v>
      </c>
      <c r="F71446" s="4">
        <f t="shared" si="2235"/>
        <v>43923.152268518519</v>
      </c>
      <c r="G71446" s="5">
        <f t="shared" si="2236"/>
        <v>0</v>
      </c>
    </row>
    <row r="71447" spans="1:7" x14ac:dyDescent="0.25">
      <c r="A71447">
        <v>332830</v>
      </c>
      <c r="B71447">
        <v>11344</v>
      </c>
      <c r="C71447" s="69">
        <v>44231.222500000003</v>
      </c>
      <c r="D71447">
        <v>5204</v>
      </c>
      <c r="E71447" s="6">
        <v>1200</v>
      </c>
      <c r="F71447" s="4">
        <f t="shared" si="2235"/>
        <v>43922.600034722222</v>
      </c>
      <c r="G71447" s="5">
        <f t="shared" si="2236"/>
        <v>0</v>
      </c>
    </row>
    <row r="71448" spans="1:7" x14ac:dyDescent="0.25">
      <c r="A71448">
        <v>332838</v>
      </c>
      <c r="B71448">
        <v>2870</v>
      </c>
      <c r="C71448" s="69">
        <v>44231.23033564815</v>
      </c>
      <c r="D71448">
        <v>1329</v>
      </c>
      <c r="E71448" s="6">
        <v>1200</v>
      </c>
      <c r="F71448" s="4">
        <f t="shared" si="2235"/>
        <v>44075.264363425929</v>
      </c>
      <c r="G71448" s="5">
        <f t="shared" si="2236"/>
        <v>0</v>
      </c>
    </row>
    <row r="71449" spans="1:7" x14ac:dyDescent="0.25">
      <c r="A71449">
        <v>332843</v>
      </c>
      <c r="B71449">
        <v>4993</v>
      </c>
      <c r="C71449" s="69">
        <v>44231.236192129632</v>
      </c>
      <c r="D71449">
        <v>12878</v>
      </c>
      <c r="E71449" s="6">
        <v>1200</v>
      </c>
      <c r="F71449" s="4">
        <f t="shared" si="2235"/>
        <v>44198.527418981481</v>
      </c>
      <c r="G71449" s="5">
        <f t="shared" si="2236"/>
        <v>0</v>
      </c>
    </row>
    <row r="71450" spans="1:7" x14ac:dyDescent="0.25">
      <c r="A71450">
        <v>332850</v>
      </c>
      <c r="B71450">
        <v>13015</v>
      </c>
      <c r="C71450" s="69">
        <v>44231.236666666657</v>
      </c>
      <c r="D71450">
        <v>1849</v>
      </c>
      <c r="E71450" s="6">
        <v>1200</v>
      </c>
      <c r="F71450" s="4">
        <f t="shared" si="2235"/>
        <v>44013.146064814813</v>
      </c>
      <c r="G71450" s="5">
        <f t="shared" si="2236"/>
        <v>0</v>
      </c>
    </row>
    <row r="71451" spans="1:7" x14ac:dyDescent="0.25">
      <c r="A71451">
        <v>332853</v>
      </c>
      <c r="B71451">
        <v>13315</v>
      </c>
      <c r="C71451" s="69">
        <v>44231.237500000003</v>
      </c>
      <c r="D71451">
        <v>12462</v>
      </c>
      <c r="E71451" s="6">
        <v>960</v>
      </c>
      <c r="F71451" s="4">
        <f t="shared" si="2235"/>
        <v>44075.365104166667</v>
      </c>
      <c r="G71451" s="5">
        <f t="shared" si="2236"/>
        <v>0</v>
      </c>
    </row>
    <row r="71452" spans="1:7" x14ac:dyDescent="0.25">
      <c r="A71452">
        <v>332860</v>
      </c>
      <c r="B71452">
        <v>10809</v>
      </c>
      <c r="C71452" s="69">
        <v>44231.239039351851</v>
      </c>
      <c r="D71452">
        <v>6844</v>
      </c>
      <c r="E71452" s="6">
        <v>1200</v>
      </c>
      <c r="F71452" s="4">
        <f t="shared" si="2235"/>
        <v>43891.224456018521</v>
      </c>
      <c r="G71452" s="5">
        <f t="shared" si="2236"/>
        <v>0</v>
      </c>
    </row>
    <row r="71453" spans="1:7" x14ac:dyDescent="0.25">
      <c r="A71453">
        <v>332866</v>
      </c>
      <c r="B71453">
        <v>9681</v>
      </c>
      <c r="C71453" s="69">
        <v>44231.23909722222</v>
      </c>
      <c r="D71453">
        <v>13007</v>
      </c>
      <c r="E71453" s="6">
        <v>1200</v>
      </c>
      <c r="F71453" s="4">
        <f t="shared" si="2235"/>
        <v>44197.001018518517</v>
      </c>
      <c r="G71453" s="5">
        <f t="shared" si="2236"/>
        <v>0</v>
      </c>
    </row>
    <row r="71454" spans="1:7" x14ac:dyDescent="0.25">
      <c r="A71454">
        <v>332870</v>
      </c>
      <c r="B71454">
        <v>10026</v>
      </c>
      <c r="C71454" s="69">
        <v>44231.241539351853</v>
      </c>
      <c r="D71454">
        <v>6465</v>
      </c>
      <c r="E71454" s="6">
        <v>1200</v>
      </c>
      <c r="F71454" s="4">
        <f t="shared" si="2235"/>
        <v>44229.595914351848</v>
      </c>
      <c r="G71454" s="5">
        <f t="shared" si="2236"/>
        <v>0</v>
      </c>
    </row>
    <row r="71455" spans="1:7" x14ac:dyDescent="0.25">
      <c r="A71455">
        <v>332872</v>
      </c>
      <c r="B71455">
        <v>8132</v>
      </c>
      <c r="C71455" s="69">
        <v>44231.247812499998</v>
      </c>
      <c r="D71455">
        <v>7817</v>
      </c>
      <c r="E71455" s="6">
        <v>1200</v>
      </c>
      <c r="F71455" s="4">
        <f t="shared" si="2235"/>
        <v>44136.682789351849</v>
      </c>
      <c r="G71455" s="5">
        <f t="shared" si="2236"/>
        <v>0</v>
      </c>
    </row>
    <row r="71456" spans="1:7" x14ac:dyDescent="0.25">
      <c r="A71456">
        <v>332875</v>
      </c>
      <c r="B71456">
        <v>8893</v>
      </c>
      <c r="C71456" s="69">
        <v>44231.248182870368</v>
      </c>
      <c r="D71456">
        <v>4120</v>
      </c>
      <c r="E71456" s="6">
        <v>0</v>
      </c>
      <c r="F71456" s="4">
        <f t="shared" si="2235"/>
        <v>43952.016840277778</v>
      </c>
      <c r="G71456" s="5">
        <f t="shared" si="2236"/>
        <v>0</v>
      </c>
    </row>
    <row r="71457" spans="1:7" x14ac:dyDescent="0.25">
      <c r="A71457">
        <v>332880</v>
      </c>
      <c r="B71457">
        <v>6751</v>
      </c>
      <c r="C71457" s="69">
        <v>44231.25068287037</v>
      </c>
      <c r="D71457">
        <v>963</v>
      </c>
      <c r="E71457" s="6">
        <v>1200</v>
      </c>
      <c r="F71457" s="4">
        <f t="shared" si="2235"/>
        <v>44044.170370370368</v>
      </c>
      <c r="G71457" s="5">
        <f t="shared" si="2236"/>
        <v>0</v>
      </c>
    </row>
    <row r="71458" spans="1:7" x14ac:dyDescent="0.25">
      <c r="A71458">
        <v>332886</v>
      </c>
      <c r="B71458">
        <v>12417</v>
      </c>
      <c r="C71458" s="69">
        <v>44231.258518518523</v>
      </c>
      <c r="D71458">
        <v>11696</v>
      </c>
      <c r="E71458" s="6">
        <v>1200</v>
      </c>
      <c r="F71458" s="4">
        <f t="shared" si="2235"/>
        <v>44136.688506944447</v>
      </c>
      <c r="G71458" s="5">
        <f t="shared" si="2236"/>
        <v>0</v>
      </c>
    </row>
    <row r="71459" spans="1:7" x14ac:dyDescent="0.25">
      <c r="A71459">
        <v>332889</v>
      </c>
      <c r="B71459">
        <v>12935</v>
      </c>
      <c r="C71459" s="69">
        <v>44231.260949074072</v>
      </c>
      <c r="D71459">
        <v>11329</v>
      </c>
      <c r="E71459" s="6">
        <v>1200</v>
      </c>
      <c r="F71459" s="4">
        <f t="shared" si="2235"/>
        <v>43983.596550925926</v>
      </c>
      <c r="G71459" s="5">
        <f t="shared" si="2236"/>
        <v>0</v>
      </c>
    </row>
    <row r="71460" spans="1:7" x14ac:dyDescent="0.25">
      <c r="A71460">
        <v>332904</v>
      </c>
      <c r="B71460">
        <v>8441</v>
      </c>
      <c r="C71460" s="69">
        <v>44231.271284722221</v>
      </c>
      <c r="D71460">
        <v>6721</v>
      </c>
      <c r="E71460" s="6">
        <v>1200</v>
      </c>
      <c r="F71460" s="4">
        <f t="shared" si="2235"/>
        <v>44075.447638888887</v>
      </c>
      <c r="G71460" s="5">
        <f t="shared" si="2236"/>
        <v>0</v>
      </c>
    </row>
    <row r="71461" spans="1:7" x14ac:dyDescent="0.25">
      <c r="A71461">
        <v>332905</v>
      </c>
      <c r="B71461">
        <v>7847</v>
      </c>
      <c r="C71461" s="69">
        <v>44231.273865740739</v>
      </c>
      <c r="D71461">
        <v>11835</v>
      </c>
      <c r="E71461" s="6">
        <v>1200</v>
      </c>
      <c r="F71461" s="4">
        <f t="shared" si="2235"/>
        <v>43922.844085648147</v>
      </c>
      <c r="G71461" s="5">
        <f t="shared" si="2236"/>
        <v>0</v>
      </c>
    </row>
    <row r="71462" spans="1:7" x14ac:dyDescent="0.25">
      <c r="A71462">
        <v>332911</v>
      </c>
      <c r="B71462">
        <v>1422</v>
      </c>
      <c r="C71462" s="69">
        <v>44231.277303240742</v>
      </c>
      <c r="D71462">
        <v>9755</v>
      </c>
      <c r="E71462" s="6">
        <v>1200</v>
      </c>
      <c r="F71462" s="4">
        <f t="shared" si="2235"/>
        <v>44167.099872685183</v>
      </c>
      <c r="G71462" s="5">
        <f t="shared" si="2236"/>
        <v>0</v>
      </c>
    </row>
    <row r="71463" spans="1:7" x14ac:dyDescent="0.25">
      <c r="A71463">
        <v>332915</v>
      </c>
      <c r="B71463">
        <v>9540</v>
      </c>
      <c r="C71463" s="69">
        <v>44231.282812500001</v>
      </c>
      <c r="D71463">
        <v>7629</v>
      </c>
      <c r="E71463" s="6">
        <v>1200</v>
      </c>
      <c r="F71463" s="4">
        <f t="shared" si="2235"/>
        <v>43986.256631944445</v>
      </c>
      <c r="G71463" s="5">
        <f t="shared" si="2236"/>
        <v>0</v>
      </c>
    </row>
    <row r="71464" spans="1:7" x14ac:dyDescent="0.25">
      <c r="A71464">
        <v>332921</v>
      </c>
      <c r="B71464">
        <v>10530</v>
      </c>
      <c r="C71464" s="69">
        <v>44231.283668981479</v>
      </c>
      <c r="D71464">
        <v>12809</v>
      </c>
      <c r="E71464" s="6">
        <v>1200</v>
      </c>
      <c r="F71464" s="4">
        <f t="shared" si="2235"/>
        <v>44197.246342592596</v>
      </c>
      <c r="G71464" s="5">
        <f t="shared" si="2236"/>
        <v>0</v>
      </c>
    </row>
    <row r="71465" spans="1:7" x14ac:dyDescent="0.25">
      <c r="A71465">
        <v>332926</v>
      </c>
      <c r="B71465">
        <v>4819</v>
      </c>
      <c r="C71465" s="69">
        <v>44231.284421296303</v>
      </c>
      <c r="D71465">
        <v>7734</v>
      </c>
      <c r="E71465" s="6">
        <v>0</v>
      </c>
      <c r="F71465" s="4">
        <f t="shared" si="2235"/>
        <v>44044.098761574074</v>
      </c>
      <c r="G71465" s="5">
        <f t="shared" si="2236"/>
        <v>0</v>
      </c>
    </row>
    <row r="71466" spans="1:7" x14ac:dyDescent="0.25">
      <c r="A71466">
        <v>332931</v>
      </c>
      <c r="B71466">
        <v>11284</v>
      </c>
      <c r="C71466" s="69">
        <v>44231.285740740743</v>
      </c>
      <c r="D71466">
        <v>2387</v>
      </c>
      <c r="E71466" s="6">
        <v>1200</v>
      </c>
      <c r="F71466" s="4">
        <f t="shared" si="2235"/>
        <v>43836.127511574072</v>
      </c>
      <c r="G71466" s="5">
        <f t="shared" si="2236"/>
        <v>0</v>
      </c>
    </row>
    <row r="71467" spans="1:7" x14ac:dyDescent="0.25">
      <c r="A71467">
        <v>332937</v>
      </c>
      <c r="B71467">
        <v>6632</v>
      </c>
      <c r="C71467" s="69">
        <v>44231.290717592587</v>
      </c>
      <c r="D71467">
        <v>2338</v>
      </c>
      <c r="E71467" s="6">
        <v>1200</v>
      </c>
      <c r="F71467" s="4">
        <f t="shared" si="2235"/>
        <v>43952.015902777777</v>
      </c>
      <c r="G71467" s="5">
        <f t="shared" si="2236"/>
        <v>0</v>
      </c>
    </row>
    <row r="71468" spans="1:7" x14ac:dyDescent="0.25">
      <c r="A71468">
        <v>332939</v>
      </c>
      <c r="B71468">
        <v>6732</v>
      </c>
      <c r="C71468" s="69">
        <v>44231.291250000002</v>
      </c>
      <c r="D71468">
        <v>2387</v>
      </c>
      <c r="E71468" s="6">
        <v>1200</v>
      </c>
      <c r="F71468" s="4">
        <f t="shared" si="2235"/>
        <v>43836.127511574072</v>
      </c>
      <c r="G71468" s="5">
        <f t="shared" si="2236"/>
        <v>0</v>
      </c>
    </row>
    <row r="71469" spans="1:7" x14ac:dyDescent="0.25">
      <c r="A71469">
        <v>332943</v>
      </c>
      <c r="B71469">
        <v>10509</v>
      </c>
      <c r="C71469" s="69">
        <v>44231.293298611112</v>
      </c>
      <c r="D71469">
        <v>2421</v>
      </c>
      <c r="E71469" s="6">
        <v>1200</v>
      </c>
      <c r="F71469" s="4">
        <f t="shared" si="2235"/>
        <v>44044.368518518517</v>
      </c>
      <c r="G71469" s="5">
        <f t="shared" si="2236"/>
        <v>0</v>
      </c>
    </row>
    <row r="71470" spans="1:7" x14ac:dyDescent="0.25">
      <c r="A71470">
        <v>332947</v>
      </c>
      <c r="B71470">
        <v>7803</v>
      </c>
      <c r="C71470" s="69">
        <v>44231.296064814807</v>
      </c>
      <c r="D71470">
        <v>5265</v>
      </c>
      <c r="E71470" s="6">
        <v>1200</v>
      </c>
      <c r="F71470" s="4">
        <f t="shared" si="2235"/>
        <v>44197.071793981479</v>
      </c>
      <c r="G71470" s="5">
        <f t="shared" si="2236"/>
        <v>0</v>
      </c>
    </row>
    <row r="71471" spans="1:7" x14ac:dyDescent="0.25">
      <c r="A71471">
        <v>332954</v>
      </c>
      <c r="B71471">
        <v>13475</v>
      </c>
      <c r="C71471" s="69">
        <v>44231.298472222217</v>
      </c>
      <c r="D71471">
        <v>8590</v>
      </c>
      <c r="E71471" s="6">
        <v>1200</v>
      </c>
      <c r="F71471" s="4">
        <f t="shared" si="2235"/>
        <v>44136.293263888889</v>
      </c>
      <c r="G71471" s="5">
        <f t="shared" si="2236"/>
        <v>0</v>
      </c>
    </row>
    <row r="71472" spans="1:7" x14ac:dyDescent="0.25">
      <c r="A71472">
        <v>332968</v>
      </c>
      <c r="B71472">
        <v>12406</v>
      </c>
      <c r="C71472" s="69">
        <v>44231.303888888891</v>
      </c>
      <c r="D71472">
        <v>10807</v>
      </c>
      <c r="E71472" s="6">
        <v>1200</v>
      </c>
      <c r="F71472" s="4">
        <f t="shared" si="2235"/>
        <v>43953.841516203705</v>
      </c>
      <c r="G71472" s="5">
        <f t="shared" si="2236"/>
        <v>0</v>
      </c>
    </row>
    <row r="71473" spans="1:7" x14ac:dyDescent="0.25">
      <c r="A71473">
        <v>332974</v>
      </c>
      <c r="B71473">
        <v>4838</v>
      </c>
      <c r="C71473" s="69">
        <v>44231.307835648149</v>
      </c>
      <c r="D71473">
        <v>13731</v>
      </c>
      <c r="E71473" s="6">
        <v>1200</v>
      </c>
      <c r="F71473" s="4">
        <f t="shared" si="2235"/>
        <v>44168.802858796298</v>
      </c>
      <c r="G71473" s="5">
        <f t="shared" si="2236"/>
        <v>0</v>
      </c>
    </row>
    <row r="71474" spans="1:7" x14ac:dyDescent="0.25">
      <c r="A71474">
        <v>332977</v>
      </c>
      <c r="B71474">
        <v>2356</v>
      </c>
      <c r="C71474" s="69">
        <v>44231.309872685182</v>
      </c>
      <c r="D71474">
        <v>11529</v>
      </c>
      <c r="E71474" s="6">
        <v>1200</v>
      </c>
      <c r="F71474" s="4">
        <f t="shared" si="2235"/>
        <v>44166.238379629627</v>
      </c>
      <c r="G71474" s="5">
        <f t="shared" si="2236"/>
        <v>0</v>
      </c>
    </row>
    <row r="71475" spans="1:7" x14ac:dyDescent="0.25">
      <c r="A71475">
        <v>332979</v>
      </c>
      <c r="B71475">
        <v>1002</v>
      </c>
      <c r="C71475" s="69">
        <v>44231.312210648153</v>
      </c>
      <c r="D71475">
        <v>552</v>
      </c>
      <c r="E71475" s="6">
        <v>1200</v>
      </c>
      <c r="F71475" s="4">
        <f t="shared" si="2235"/>
        <v>44137.753993055558</v>
      </c>
      <c r="G71475" s="5">
        <f t="shared" si="2236"/>
        <v>0</v>
      </c>
    </row>
    <row r="71476" spans="1:7" x14ac:dyDescent="0.25">
      <c r="A71476">
        <v>332982</v>
      </c>
      <c r="B71476">
        <v>12966</v>
      </c>
      <c r="C71476" s="69">
        <v>44231.312314814822</v>
      </c>
      <c r="D71476">
        <v>6403</v>
      </c>
      <c r="E71476" s="6">
        <v>1200</v>
      </c>
      <c r="F71476" s="4">
        <f t="shared" si="2235"/>
        <v>43922.923217592594</v>
      </c>
      <c r="G71476" s="5">
        <f t="shared" si="2236"/>
        <v>0</v>
      </c>
    </row>
    <row r="71477" spans="1:7" x14ac:dyDescent="0.25">
      <c r="A71477">
        <v>332988</v>
      </c>
      <c r="B71477">
        <v>2901</v>
      </c>
      <c r="C71477" s="69">
        <v>44231.320023148153</v>
      </c>
      <c r="D71477">
        <v>1275</v>
      </c>
      <c r="E71477" s="6">
        <v>1200</v>
      </c>
      <c r="F71477" s="4">
        <f t="shared" si="2235"/>
        <v>44228.250625000001</v>
      </c>
      <c r="G71477" s="5">
        <f t="shared" si="2236"/>
        <v>0</v>
      </c>
    </row>
    <row r="71478" spans="1:7" x14ac:dyDescent="0.25">
      <c r="A71478">
        <v>332992</v>
      </c>
      <c r="B71478">
        <v>12919</v>
      </c>
      <c r="C71478" s="69">
        <v>44231.320127314822</v>
      </c>
      <c r="D71478">
        <v>3813</v>
      </c>
      <c r="E71478" s="6">
        <v>1200</v>
      </c>
      <c r="F71478" s="4">
        <f t="shared" si="2235"/>
        <v>44044.288703703707</v>
      </c>
      <c r="G71478" s="5">
        <f t="shared" si="2236"/>
        <v>0</v>
      </c>
    </row>
    <row r="71479" spans="1:7" x14ac:dyDescent="0.25">
      <c r="A71479">
        <v>332999</v>
      </c>
      <c r="B71479">
        <v>2317</v>
      </c>
      <c r="C71479" s="69">
        <v>44231.324837962973</v>
      </c>
      <c r="D71479">
        <v>9752</v>
      </c>
      <c r="E71479" s="6">
        <v>1200</v>
      </c>
      <c r="F71479" s="4">
        <f t="shared" si="2235"/>
        <v>44105.054895833331</v>
      </c>
      <c r="G71479" s="5">
        <f t="shared" si="2236"/>
        <v>0</v>
      </c>
    </row>
    <row r="71480" spans="1:7" x14ac:dyDescent="0.25">
      <c r="A71480">
        <v>333005</v>
      </c>
      <c r="B71480">
        <v>10150</v>
      </c>
      <c r="C71480" s="69">
        <v>44231.325983796298</v>
      </c>
      <c r="D71480">
        <v>2271</v>
      </c>
      <c r="E71480" s="6">
        <v>1200</v>
      </c>
      <c r="F71480" s="4">
        <f t="shared" si="2235"/>
        <v>43922.063993055555</v>
      </c>
      <c r="G71480" s="5">
        <f t="shared" si="2236"/>
        <v>0</v>
      </c>
    </row>
    <row r="71481" spans="1:7" x14ac:dyDescent="0.25">
      <c r="A71481">
        <v>333012</v>
      </c>
      <c r="B71481">
        <v>13070</v>
      </c>
      <c r="C71481" s="69">
        <v>44231.326111111113</v>
      </c>
      <c r="D71481">
        <v>6204</v>
      </c>
      <c r="E71481" s="6">
        <v>1200</v>
      </c>
      <c r="F71481" s="4">
        <f t="shared" si="2235"/>
        <v>43983.43540509259</v>
      </c>
      <c r="G71481" s="5">
        <f t="shared" si="2236"/>
        <v>0</v>
      </c>
    </row>
    <row r="71482" spans="1:7" x14ac:dyDescent="0.25">
      <c r="A71482">
        <v>333019</v>
      </c>
      <c r="B71482">
        <v>4182</v>
      </c>
      <c r="C71482" s="69">
        <v>44231.328842592593</v>
      </c>
      <c r="D71482">
        <v>10807</v>
      </c>
      <c r="E71482" s="6">
        <v>1200</v>
      </c>
      <c r="F71482" s="4">
        <f t="shared" si="2235"/>
        <v>43953.841516203705</v>
      </c>
      <c r="G71482" s="5">
        <f t="shared" si="2236"/>
        <v>0</v>
      </c>
    </row>
    <row r="71483" spans="1:7" x14ac:dyDescent="0.25">
      <c r="A71483">
        <v>333020</v>
      </c>
      <c r="B71483">
        <v>7801</v>
      </c>
      <c r="C71483" s="69">
        <v>44231.329629629632</v>
      </c>
      <c r="D71483">
        <v>13562</v>
      </c>
      <c r="E71483" s="6">
        <v>1200</v>
      </c>
      <c r="F71483" s="4">
        <f t="shared" si="2235"/>
        <v>44197.921203703707</v>
      </c>
      <c r="G71483" s="5">
        <f t="shared" si="2236"/>
        <v>0</v>
      </c>
    </row>
    <row r="71484" spans="1:7" x14ac:dyDescent="0.25">
      <c r="A71484">
        <v>333027</v>
      </c>
      <c r="B71484">
        <v>13209</v>
      </c>
      <c r="C71484" s="69">
        <v>44231.331331018519</v>
      </c>
      <c r="D71484">
        <v>13813</v>
      </c>
      <c r="E71484" s="6">
        <v>1200</v>
      </c>
      <c r="F71484" s="4">
        <f t="shared" si="2235"/>
        <v>43923.310972222222</v>
      </c>
      <c r="G71484" s="5">
        <f t="shared" si="2236"/>
        <v>0</v>
      </c>
    </row>
    <row r="71485" spans="1:7" x14ac:dyDescent="0.25">
      <c r="A71485">
        <v>333033</v>
      </c>
      <c r="B71485">
        <v>11969</v>
      </c>
      <c r="C71485" s="69">
        <v>44231.331388888888</v>
      </c>
      <c r="D71485">
        <v>11696</v>
      </c>
      <c r="E71485" s="6">
        <v>1200</v>
      </c>
      <c r="F71485" s="4">
        <f t="shared" si="2235"/>
        <v>44136.688506944447</v>
      </c>
      <c r="G71485" s="5">
        <f t="shared" si="2236"/>
        <v>0</v>
      </c>
    </row>
    <row r="71486" spans="1:7" x14ac:dyDescent="0.25">
      <c r="A71486">
        <v>333035</v>
      </c>
      <c r="B71486">
        <v>11112</v>
      </c>
      <c r="C71486" s="69">
        <v>44231.331909722219</v>
      </c>
      <c r="D71486">
        <v>6806</v>
      </c>
      <c r="E71486" s="6">
        <v>1200</v>
      </c>
      <c r="F71486" s="4">
        <f t="shared" si="2235"/>
        <v>44229.847256944442</v>
      </c>
      <c r="G71486" s="5">
        <f t="shared" si="2236"/>
        <v>0</v>
      </c>
    </row>
    <row r="71487" spans="1:7" x14ac:dyDescent="0.25">
      <c r="A71487">
        <v>333041</v>
      </c>
      <c r="B71487">
        <v>7216</v>
      </c>
      <c r="C71487" s="69">
        <v>44231.332384259258</v>
      </c>
      <c r="D71487">
        <v>10526</v>
      </c>
      <c r="E71487" s="6">
        <v>1200</v>
      </c>
      <c r="F71487" s="4">
        <f t="shared" si="2235"/>
        <v>43922.45652777778</v>
      </c>
      <c r="G71487" s="5">
        <f t="shared" si="2236"/>
        <v>0</v>
      </c>
    </row>
    <row r="71488" spans="1:7" x14ac:dyDescent="0.25">
      <c r="A71488">
        <v>333048</v>
      </c>
      <c r="B71488">
        <v>10001</v>
      </c>
      <c r="C71488" s="69">
        <v>44231.337407407409</v>
      </c>
      <c r="D71488">
        <v>3286</v>
      </c>
      <c r="E71488" s="6">
        <v>1200</v>
      </c>
      <c r="F71488" s="4">
        <f t="shared" si="2235"/>
        <v>44197.721782407411</v>
      </c>
      <c r="G71488" s="5">
        <f t="shared" si="2236"/>
        <v>0</v>
      </c>
    </row>
    <row r="71489" spans="1:7" x14ac:dyDescent="0.25">
      <c r="A71489">
        <v>333055</v>
      </c>
      <c r="B71489">
        <v>2260</v>
      </c>
      <c r="C71489" s="69">
        <v>44231.338761574072</v>
      </c>
      <c r="D71489">
        <v>1834</v>
      </c>
      <c r="E71489" s="6">
        <v>1200</v>
      </c>
      <c r="F71489" s="4">
        <f t="shared" si="2235"/>
        <v>44045.603078703702</v>
      </c>
      <c r="G71489" s="5">
        <f t="shared" si="2236"/>
        <v>0</v>
      </c>
    </row>
    <row r="71490" spans="1:7" x14ac:dyDescent="0.25">
      <c r="A71490">
        <v>333061</v>
      </c>
      <c r="B71490">
        <v>13680</v>
      </c>
      <c r="C71490" s="69">
        <v>44231.340474537043</v>
      </c>
      <c r="D71490">
        <v>8590</v>
      </c>
      <c r="E71490" s="6">
        <v>1200</v>
      </c>
      <c r="F71490" s="4">
        <f t="shared" ref="F71490:F71553" si="2237">VLOOKUP(D71490,J:K,2,0)</f>
        <v>44136.293263888889</v>
      </c>
      <c r="G71490" s="5">
        <f t="shared" si="2236"/>
        <v>0</v>
      </c>
    </row>
    <row r="71491" spans="1:7" x14ac:dyDescent="0.25">
      <c r="A71491">
        <v>333066</v>
      </c>
      <c r="B71491">
        <v>10318</v>
      </c>
      <c r="C71491" s="69">
        <v>44231.348402777781</v>
      </c>
      <c r="D71491">
        <v>6025</v>
      </c>
      <c r="E71491" s="6">
        <v>1200</v>
      </c>
      <c r="F71491" s="4">
        <f t="shared" si="2237"/>
        <v>44136.587361111109</v>
      </c>
      <c r="G71491" s="5">
        <f t="shared" ref="G71491:G71554" si="2238">IF(F71491=C71491, 1, 0)</f>
        <v>0</v>
      </c>
    </row>
    <row r="71492" spans="1:7" x14ac:dyDescent="0.25">
      <c r="A71492">
        <v>333069</v>
      </c>
      <c r="B71492">
        <v>1684</v>
      </c>
      <c r="C71492" s="69">
        <v>44231.3515625</v>
      </c>
      <c r="D71492">
        <v>2387</v>
      </c>
      <c r="E71492" s="6">
        <v>1200</v>
      </c>
      <c r="F71492" s="4">
        <f t="shared" si="2237"/>
        <v>43836.127511574072</v>
      </c>
      <c r="G71492" s="5">
        <f t="shared" si="2238"/>
        <v>0</v>
      </c>
    </row>
    <row r="71493" spans="1:7" x14ac:dyDescent="0.25">
      <c r="A71493">
        <v>333073</v>
      </c>
      <c r="B71493">
        <v>6286</v>
      </c>
      <c r="C71493" s="69">
        <v>44231.351990740739</v>
      </c>
      <c r="D71493">
        <v>13033</v>
      </c>
      <c r="E71493" s="6">
        <v>1200</v>
      </c>
      <c r="F71493" s="4">
        <f t="shared" si="2237"/>
        <v>44075.387592592589</v>
      </c>
      <c r="G71493" s="5">
        <f t="shared" si="2238"/>
        <v>0</v>
      </c>
    </row>
    <row r="71494" spans="1:7" x14ac:dyDescent="0.25">
      <c r="A71494">
        <v>333076</v>
      </c>
      <c r="B71494">
        <v>3859</v>
      </c>
      <c r="C71494" s="69">
        <v>44231.352280092593</v>
      </c>
      <c r="D71494">
        <v>4284</v>
      </c>
      <c r="E71494" s="6">
        <v>1200</v>
      </c>
      <c r="F71494" s="4">
        <f t="shared" si="2237"/>
        <v>43922.838472222225</v>
      </c>
      <c r="G71494" s="5">
        <f t="shared" si="2238"/>
        <v>0</v>
      </c>
    </row>
    <row r="71495" spans="1:7" x14ac:dyDescent="0.25">
      <c r="A71495">
        <v>333079</v>
      </c>
      <c r="B71495">
        <v>11410</v>
      </c>
      <c r="C71495" s="69">
        <v>44231.356226851851</v>
      </c>
      <c r="D71495">
        <v>3821</v>
      </c>
      <c r="E71495" s="6">
        <v>1200</v>
      </c>
      <c r="F71495" s="4">
        <f t="shared" si="2237"/>
        <v>43835.019953703704</v>
      </c>
      <c r="G71495" s="5">
        <f t="shared" si="2238"/>
        <v>0</v>
      </c>
    </row>
    <row r="71496" spans="1:7" x14ac:dyDescent="0.25">
      <c r="A71496">
        <v>333088</v>
      </c>
      <c r="B71496">
        <v>8815</v>
      </c>
      <c r="C71496" s="69">
        <v>44231.361747685187</v>
      </c>
      <c r="D71496">
        <v>12798</v>
      </c>
      <c r="E71496" s="6">
        <v>1200</v>
      </c>
      <c r="F71496" s="4">
        <f t="shared" si="2237"/>
        <v>44045.843321759261</v>
      </c>
      <c r="G71496" s="5">
        <f t="shared" si="2238"/>
        <v>0</v>
      </c>
    </row>
    <row r="71497" spans="1:7" x14ac:dyDescent="0.25">
      <c r="A71497">
        <v>333093</v>
      </c>
      <c r="B71497">
        <v>10507</v>
      </c>
      <c r="C71497" s="69">
        <v>44231.363263888888</v>
      </c>
      <c r="D71497">
        <v>9597</v>
      </c>
      <c r="E71497" s="6">
        <v>1200</v>
      </c>
      <c r="F71497" s="4">
        <f t="shared" si="2237"/>
        <v>44044.821122685185</v>
      </c>
      <c r="G71497" s="5">
        <f t="shared" si="2238"/>
        <v>0</v>
      </c>
    </row>
    <row r="71498" spans="1:7" x14ac:dyDescent="0.25">
      <c r="A71498">
        <v>333095</v>
      </c>
      <c r="B71498">
        <v>6012</v>
      </c>
      <c r="C71498" s="69">
        <v>44231.364664351851</v>
      </c>
      <c r="D71498">
        <v>10693</v>
      </c>
      <c r="E71498" s="6">
        <v>1200</v>
      </c>
      <c r="F71498" s="4">
        <f t="shared" si="2237"/>
        <v>43983.321377314816</v>
      </c>
      <c r="G71498" s="5">
        <f t="shared" si="2238"/>
        <v>0</v>
      </c>
    </row>
    <row r="71499" spans="1:7" x14ac:dyDescent="0.25">
      <c r="A71499">
        <v>333101</v>
      </c>
      <c r="B71499">
        <v>7873</v>
      </c>
      <c r="C71499" s="69">
        <v>44231.36986111111</v>
      </c>
      <c r="D71499">
        <v>1065</v>
      </c>
      <c r="E71499" s="6">
        <v>1200</v>
      </c>
      <c r="F71499" s="4">
        <f t="shared" si="2237"/>
        <v>44105.011678240742</v>
      </c>
      <c r="G71499" s="5">
        <f t="shared" si="2238"/>
        <v>0</v>
      </c>
    </row>
    <row r="71500" spans="1:7" x14ac:dyDescent="0.25">
      <c r="A71500">
        <v>333107</v>
      </c>
      <c r="B71500">
        <v>6959</v>
      </c>
      <c r="C71500" s="69">
        <v>44231.375150462962</v>
      </c>
      <c r="D71500">
        <v>9467</v>
      </c>
      <c r="E71500" s="6">
        <v>1200</v>
      </c>
      <c r="F71500" s="4">
        <f t="shared" si="2237"/>
        <v>44105.524699074071</v>
      </c>
      <c r="G71500" s="5">
        <f t="shared" si="2238"/>
        <v>0</v>
      </c>
    </row>
    <row r="71501" spans="1:7" x14ac:dyDescent="0.25">
      <c r="A71501">
        <v>333109</v>
      </c>
      <c r="B71501">
        <v>7494</v>
      </c>
      <c r="C71501" s="69">
        <v>44231.378032407411</v>
      </c>
      <c r="D71501">
        <v>11932</v>
      </c>
      <c r="E71501" s="6">
        <v>1200</v>
      </c>
      <c r="F71501" s="4">
        <f t="shared" si="2237"/>
        <v>44136.615451388891</v>
      </c>
      <c r="G71501" s="5">
        <f t="shared" si="2238"/>
        <v>0</v>
      </c>
    </row>
    <row r="71502" spans="1:7" x14ac:dyDescent="0.25">
      <c r="A71502">
        <v>333111</v>
      </c>
      <c r="B71502">
        <v>3275</v>
      </c>
      <c r="C71502" s="69">
        <v>44231.384780092587</v>
      </c>
      <c r="D71502">
        <v>13184</v>
      </c>
      <c r="E71502" s="6">
        <v>1200</v>
      </c>
      <c r="F71502" s="4">
        <f t="shared" si="2237"/>
        <v>43832.858287037037</v>
      </c>
      <c r="G71502" s="5">
        <f t="shared" si="2238"/>
        <v>0</v>
      </c>
    </row>
    <row r="71503" spans="1:7" x14ac:dyDescent="0.25">
      <c r="A71503">
        <v>333113</v>
      </c>
      <c r="B71503">
        <v>1554</v>
      </c>
      <c r="C71503" s="69">
        <v>44231.385138888887</v>
      </c>
      <c r="D71503">
        <v>5849</v>
      </c>
      <c r="E71503" s="6">
        <v>1200</v>
      </c>
      <c r="F71503" s="4">
        <f t="shared" si="2237"/>
        <v>44013.745717592596</v>
      </c>
      <c r="G71503" s="5">
        <f t="shared" si="2238"/>
        <v>0</v>
      </c>
    </row>
    <row r="71504" spans="1:7" x14ac:dyDescent="0.25">
      <c r="A71504">
        <v>333115</v>
      </c>
      <c r="B71504">
        <v>6574</v>
      </c>
      <c r="C71504" s="69">
        <v>44231.394120370373</v>
      </c>
      <c r="D71504">
        <v>4293</v>
      </c>
      <c r="E71504" s="6">
        <v>1200</v>
      </c>
      <c r="F71504" s="4">
        <f t="shared" si="2237"/>
        <v>44136.118472222224</v>
      </c>
      <c r="G71504" s="5">
        <f t="shared" si="2238"/>
        <v>0</v>
      </c>
    </row>
    <row r="71505" spans="1:7" x14ac:dyDescent="0.25">
      <c r="A71505">
        <v>333118</v>
      </c>
      <c r="B71505">
        <v>12406</v>
      </c>
      <c r="C71505" s="69">
        <v>44231.394479166673</v>
      </c>
      <c r="D71505">
        <v>5465</v>
      </c>
      <c r="E71505" s="6">
        <v>1200</v>
      </c>
      <c r="F71505" s="4">
        <f t="shared" si="2237"/>
        <v>44166.53392361111</v>
      </c>
      <c r="G71505" s="5">
        <f t="shared" si="2238"/>
        <v>0</v>
      </c>
    </row>
    <row r="71506" spans="1:7" x14ac:dyDescent="0.25">
      <c r="A71506">
        <v>333128</v>
      </c>
      <c r="B71506">
        <v>10131</v>
      </c>
      <c r="C71506" s="69">
        <v>44231.400416666656</v>
      </c>
      <c r="D71506">
        <v>2251</v>
      </c>
      <c r="E71506" s="6">
        <v>1200</v>
      </c>
      <c r="F71506" s="4">
        <f t="shared" si="2237"/>
        <v>43923.152268518519</v>
      </c>
      <c r="G71506" s="5">
        <f t="shared" si="2238"/>
        <v>0</v>
      </c>
    </row>
    <row r="71507" spans="1:7" x14ac:dyDescent="0.25">
      <c r="A71507">
        <v>333134</v>
      </c>
      <c r="B71507">
        <v>11326</v>
      </c>
      <c r="C71507" s="69">
        <v>44231.406331018523</v>
      </c>
      <c r="D71507">
        <v>12391</v>
      </c>
      <c r="E71507" s="6">
        <v>1200</v>
      </c>
      <c r="F71507" s="4">
        <f t="shared" si="2237"/>
        <v>44198.024780092594</v>
      </c>
      <c r="G71507" s="5">
        <f t="shared" si="2238"/>
        <v>0</v>
      </c>
    </row>
    <row r="71508" spans="1:7" x14ac:dyDescent="0.25">
      <c r="A71508">
        <v>333139</v>
      </c>
      <c r="B71508">
        <v>4193</v>
      </c>
      <c r="C71508" s="69">
        <v>44231.406458333331</v>
      </c>
      <c r="D71508">
        <v>5994</v>
      </c>
      <c r="E71508" s="6">
        <v>1200</v>
      </c>
      <c r="F71508" s="4">
        <f t="shared" si="2237"/>
        <v>43833.741469907407</v>
      </c>
      <c r="G71508" s="5">
        <f t="shared" si="2238"/>
        <v>0</v>
      </c>
    </row>
    <row r="71509" spans="1:7" x14ac:dyDescent="0.25">
      <c r="A71509">
        <v>333146</v>
      </c>
      <c r="B71509">
        <v>12365</v>
      </c>
      <c r="C71509" s="69">
        <v>44231.415706018517</v>
      </c>
      <c r="D71509">
        <v>7629</v>
      </c>
      <c r="E71509" s="6">
        <v>1200</v>
      </c>
      <c r="F71509" s="4">
        <f t="shared" si="2237"/>
        <v>43986.256631944445</v>
      </c>
      <c r="G71509" s="5">
        <f t="shared" si="2238"/>
        <v>0</v>
      </c>
    </row>
    <row r="71510" spans="1:7" x14ac:dyDescent="0.25">
      <c r="A71510">
        <v>333147</v>
      </c>
      <c r="B71510">
        <v>7372</v>
      </c>
      <c r="C71510" s="69">
        <v>44231.41920138889</v>
      </c>
      <c r="D71510">
        <v>10192</v>
      </c>
      <c r="E71510" s="6">
        <v>960</v>
      </c>
      <c r="F71510" s="4">
        <f t="shared" si="2237"/>
        <v>44013.023599537039</v>
      </c>
      <c r="G71510" s="5">
        <f t="shared" si="2238"/>
        <v>0</v>
      </c>
    </row>
    <row r="71511" spans="1:7" x14ac:dyDescent="0.25">
      <c r="A71511">
        <v>333157</v>
      </c>
      <c r="B71511">
        <v>9540</v>
      </c>
      <c r="C71511" s="69">
        <v>44231.420138888891</v>
      </c>
      <c r="D71511">
        <v>6558</v>
      </c>
      <c r="E71511" s="6">
        <v>1200</v>
      </c>
      <c r="F71511" s="4">
        <f t="shared" si="2237"/>
        <v>44201.396932870368</v>
      </c>
      <c r="G71511" s="5">
        <f t="shared" si="2238"/>
        <v>0</v>
      </c>
    </row>
    <row r="71512" spans="1:7" x14ac:dyDescent="0.25">
      <c r="A71512">
        <v>333162</v>
      </c>
      <c r="B71512">
        <v>8568</v>
      </c>
      <c r="C71512" s="69">
        <v>44231.43346064815</v>
      </c>
      <c r="D71512">
        <v>12523</v>
      </c>
      <c r="E71512" s="6">
        <v>960</v>
      </c>
      <c r="F71512" s="4">
        <f t="shared" si="2237"/>
        <v>44105.083819444444</v>
      </c>
      <c r="G71512" s="5">
        <f t="shared" si="2238"/>
        <v>0</v>
      </c>
    </row>
    <row r="71513" spans="1:7" x14ac:dyDescent="0.25">
      <c r="A71513">
        <v>333169</v>
      </c>
      <c r="B71513">
        <v>8832</v>
      </c>
      <c r="C71513" s="69">
        <v>44231.434884259259</v>
      </c>
      <c r="D71513">
        <v>10850</v>
      </c>
      <c r="E71513" s="6">
        <v>1200</v>
      </c>
      <c r="F71513" s="4">
        <f t="shared" si="2237"/>
        <v>44075.111851851849</v>
      </c>
      <c r="G71513" s="5">
        <f t="shared" si="2238"/>
        <v>0</v>
      </c>
    </row>
    <row r="71514" spans="1:7" x14ac:dyDescent="0.25">
      <c r="A71514">
        <v>333174</v>
      </c>
      <c r="B71514">
        <v>416</v>
      </c>
      <c r="C71514" s="69">
        <v>44231.436759259261</v>
      </c>
      <c r="D71514">
        <v>13033</v>
      </c>
      <c r="E71514" s="6">
        <v>960</v>
      </c>
      <c r="F71514" s="4">
        <f t="shared" si="2237"/>
        <v>44075.387592592589</v>
      </c>
      <c r="G71514" s="5">
        <f t="shared" si="2238"/>
        <v>0</v>
      </c>
    </row>
    <row r="71515" spans="1:7" x14ac:dyDescent="0.25">
      <c r="A71515">
        <v>333175</v>
      </c>
      <c r="B71515">
        <v>9489</v>
      </c>
      <c r="C71515" s="69">
        <v>44231.439247685194</v>
      </c>
      <c r="D71515">
        <v>2251</v>
      </c>
      <c r="E71515" s="6">
        <v>1200</v>
      </c>
      <c r="F71515" s="4">
        <f t="shared" si="2237"/>
        <v>43923.152268518519</v>
      </c>
      <c r="G71515" s="5">
        <f t="shared" si="2238"/>
        <v>0</v>
      </c>
    </row>
    <row r="71516" spans="1:7" x14ac:dyDescent="0.25">
      <c r="A71516">
        <v>333178</v>
      </c>
      <c r="B71516">
        <v>2086</v>
      </c>
      <c r="C71516" s="69">
        <v>44231.440312500003</v>
      </c>
      <c r="D71516">
        <v>10783</v>
      </c>
      <c r="E71516" s="6">
        <v>960</v>
      </c>
      <c r="F71516" s="4">
        <f t="shared" si="2237"/>
        <v>43862.838495370372</v>
      </c>
      <c r="G71516" s="5">
        <f t="shared" si="2238"/>
        <v>0</v>
      </c>
    </row>
    <row r="71517" spans="1:7" x14ac:dyDescent="0.25">
      <c r="A71517">
        <v>333181</v>
      </c>
      <c r="B71517">
        <v>9558</v>
      </c>
      <c r="C71517" s="69">
        <v>44231.444988425923</v>
      </c>
      <c r="D71517">
        <v>6465</v>
      </c>
      <c r="E71517" s="6">
        <v>1200</v>
      </c>
      <c r="F71517" s="4">
        <f t="shared" si="2237"/>
        <v>44229.595914351848</v>
      </c>
      <c r="G71517" s="5">
        <f t="shared" si="2238"/>
        <v>0</v>
      </c>
    </row>
    <row r="71518" spans="1:7" x14ac:dyDescent="0.25">
      <c r="A71518">
        <v>333184</v>
      </c>
      <c r="B71518">
        <v>7760</v>
      </c>
      <c r="C71518" s="69">
        <v>44231.450949074067</v>
      </c>
      <c r="D71518">
        <v>2628</v>
      </c>
      <c r="E71518" s="6">
        <v>1200</v>
      </c>
      <c r="F71518" s="4">
        <f t="shared" si="2237"/>
        <v>44077.032141203701</v>
      </c>
      <c r="G71518" s="5">
        <f t="shared" si="2238"/>
        <v>0</v>
      </c>
    </row>
    <row r="71519" spans="1:7" x14ac:dyDescent="0.25">
      <c r="A71519">
        <v>333190</v>
      </c>
      <c r="B71519">
        <v>2003</v>
      </c>
      <c r="C71519" s="69">
        <v>44231.467430555553</v>
      </c>
      <c r="D71519">
        <v>4284</v>
      </c>
      <c r="E71519" s="6">
        <v>1200</v>
      </c>
      <c r="F71519" s="4">
        <f t="shared" si="2237"/>
        <v>43922.838472222225</v>
      </c>
      <c r="G71519" s="5">
        <f t="shared" si="2238"/>
        <v>0</v>
      </c>
    </row>
    <row r="71520" spans="1:7" x14ac:dyDescent="0.25">
      <c r="A71520">
        <v>333203</v>
      </c>
      <c r="B71520">
        <v>11280</v>
      </c>
      <c r="C71520" s="69">
        <v>44231.468194444453</v>
      </c>
      <c r="D71520">
        <v>13817</v>
      </c>
      <c r="E71520" s="6">
        <v>1200</v>
      </c>
      <c r="F71520" s="4">
        <f t="shared" si="2237"/>
        <v>43891.131111111114</v>
      </c>
      <c r="G71520" s="5">
        <f t="shared" si="2238"/>
        <v>0</v>
      </c>
    </row>
    <row r="71521" spans="1:7" x14ac:dyDescent="0.25">
      <c r="A71521">
        <v>333210</v>
      </c>
      <c r="B71521">
        <v>10055</v>
      </c>
      <c r="C71521" s="69">
        <v>44231.470983796287</v>
      </c>
      <c r="D71521">
        <v>5265</v>
      </c>
      <c r="E71521" s="6">
        <v>1200</v>
      </c>
      <c r="F71521" s="4">
        <f t="shared" si="2237"/>
        <v>44197.071793981479</v>
      </c>
      <c r="G71521" s="5">
        <f t="shared" si="2238"/>
        <v>0</v>
      </c>
    </row>
    <row r="71522" spans="1:7" x14ac:dyDescent="0.25">
      <c r="A71522">
        <v>333212</v>
      </c>
      <c r="B71522">
        <v>4429</v>
      </c>
      <c r="C71522" s="69">
        <v>44231.472083333327</v>
      </c>
      <c r="D71522">
        <v>13812</v>
      </c>
      <c r="E71522" s="6">
        <v>1200</v>
      </c>
      <c r="F71522" s="4">
        <f t="shared" si="2237"/>
        <v>44105.466736111113</v>
      </c>
      <c r="G71522" s="5">
        <f t="shared" si="2238"/>
        <v>0</v>
      </c>
    </row>
    <row r="71523" spans="1:7" x14ac:dyDescent="0.25">
      <c r="A71523">
        <v>333214</v>
      </c>
      <c r="B71523">
        <v>13570</v>
      </c>
      <c r="C71523" s="69">
        <v>44231.475358796299</v>
      </c>
      <c r="D71523">
        <v>182</v>
      </c>
      <c r="E71523" s="6">
        <v>1200</v>
      </c>
      <c r="F71523" s="4">
        <f t="shared" si="2237"/>
        <v>44137.592476851853</v>
      </c>
      <c r="G71523" s="5">
        <f t="shared" si="2238"/>
        <v>0</v>
      </c>
    </row>
    <row r="71524" spans="1:7" x14ac:dyDescent="0.25">
      <c r="A71524">
        <v>333218</v>
      </c>
      <c r="B71524">
        <v>3663</v>
      </c>
      <c r="C71524" s="69">
        <v>44231.477638888893</v>
      </c>
      <c r="D71524">
        <v>9911</v>
      </c>
      <c r="E71524" s="6">
        <v>1200</v>
      </c>
      <c r="F71524" s="4">
        <f t="shared" si="2237"/>
        <v>44228.868854166663</v>
      </c>
      <c r="G71524" s="5">
        <f t="shared" si="2238"/>
        <v>0</v>
      </c>
    </row>
    <row r="71525" spans="1:7" x14ac:dyDescent="0.25">
      <c r="A71525">
        <v>333219</v>
      </c>
      <c r="B71525">
        <v>4583</v>
      </c>
      <c r="C71525" s="69">
        <v>44231.481030092589</v>
      </c>
      <c r="D71525">
        <v>11562</v>
      </c>
      <c r="E71525" s="6">
        <v>960</v>
      </c>
      <c r="F71525" s="4">
        <f t="shared" si="2237"/>
        <v>44076.770902777775</v>
      </c>
      <c r="G71525" s="5">
        <f t="shared" si="2238"/>
        <v>0</v>
      </c>
    </row>
    <row r="71526" spans="1:7" x14ac:dyDescent="0.25">
      <c r="A71526">
        <v>333225</v>
      </c>
      <c r="B71526">
        <v>2484</v>
      </c>
      <c r="C71526" s="69">
        <v>44231.482002314813</v>
      </c>
      <c r="D71526">
        <v>2343</v>
      </c>
      <c r="E71526" s="6">
        <v>1200</v>
      </c>
      <c r="F71526" s="4">
        <f t="shared" si="2237"/>
        <v>43952.033032407409</v>
      </c>
      <c r="G71526" s="5">
        <f t="shared" si="2238"/>
        <v>0</v>
      </c>
    </row>
    <row r="71527" spans="1:7" x14ac:dyDescent="0.25">
      <c r="A71527">
        <v>333226</v>
      </c>
      <c r="B71527">
        <v>11908</v>
      </c>
      <c r="C71527" s="69">
        <v>44231.483391203707</v>
      </c>
      <c r="D71527">
        <v>2428</v>
      </c>
      <c r="E71527" s="6">
        <v>1200</v>
      </c>
      <c r="F71527" s="4">
        <f t="shared" si="2237"/>
        <v>44137.493807870371</v>
      </c>
      <c r="G71527" s="5">
        <f t="shared" si="2238"/>
        <v>0</v>
      </c>
    </row>
    <row r="71528" spans="1:7" x14ac:dyDescent="0.25">
      <c r="A71528">
        <v>333237</v>
      </c>
      <c r="B71528">
        <v>5354</v>
      </c>
      <c r="C71528" s="69">
        <v>44231.492881944447</v>
      </c>
      <c r="D71528">
        <v>4947</v>
      </c>
      <c r="E71528" s="6">
        <v>1200</v>
      </c>
      <c r="F71528" s="4">
        <f t="shared" si="2237"/>
        <v>43983.628136574072</v>
      </c>
      <c r="G71528" s="5">
        <f t="shared" si="2238"/>
        <v>0</v>
      </c>
    </row>
    <row r="71529" spans="1:7" x14ac:dyDescent="0.25">
      <c r="A71529">
        <v>333238</v>
      </c>
      <c r="B71529">
        <v>10787</v>
      </c>
      <c r="C71529" s="69">
        <v>44231.494513888887</v>
      </c>
      <c r="D71529">
        <v>940</v>
      </c>
      <c r="E71529" s="6">
        <v>1200</v>
      </c>
      <c r="F71529" s="4">
        <f t="shared" si="2237"/>
        <v>44198.597974537035</v>
      </c>
      <c r="G71529" s="5">
        <f t="shared" si="2238"/>
        <v>0</v>
      </c>
    </row>
    <row r="71530" spans="1:7" x14ac:dyDescent="0.25">
      <c r="A71530">
        <v>333239</v>
      </c>
      <c r="B71530">
        <v>9681</v>
      </c>
      <c r="C71530" s="69">
        <v>44231.496805555558</v>
      </c>
      <c r="D71530">
        <v>12086</v>
      </c>
      <c r="E71530" s="6">
        <v>1200</v>
      </c>
      <c r="F71530" s="4">
        <f t="shared" si="2237"/>
        <v>44197.109861111108</v>
      </c>
      <c r="G71530" s="5">
        <f t="shared" si="2238"/>
        <v>0</v>
      </c>
    </row>
    <row r="71531" spans="1:7" x14ac:dyDescent="0.25">
      <c r="A71531">
        <v>333242</v>
      </c>
      <c r="B71531">
        <v>5137</v>
      </c>
      <c r="C71531" s="69">
        <v>44231.496886574067</v>
      </c>
      <c r="D71531">
        <v>6806</v>
      </c>
      <c r="E71531" s="6">
        <v>1200</v>
      </c>
      <c r="F71531" s="4">
        <f t="shared" si="2237"/>
        <v>44229.847256944442</v>
      </c>
      <c r="G71531" s="5">
        <f t="shared" si="2238"/>
        <v>0</v>
      </c>
    </row>
    <row r="71532" spans="1:7" x14ac:dyDescent="0.25">
      <c r="A71532">
        <v>333247</v>
      </c>
      <c r="B71532">
        <v>8833</v>
      </c>
      <c r="C71532" s="69">
        <v>44231.499456018522</v>
      </c>
      <c r="D71532">
        <v>13670</v>
      </c>
      <c r="E71532" s="6">
        <v>1200</v>
      </c>
      <c r="F71532" s="4">
        <f t="shared" si="2237"/>
        <v>44014.365486111114</v>
      </c>
      <c r="G71532" s="5">
        <f t="shared" si="2238"/>
        <v>0</v>
      </c>
    </row>
    <row r="71533" spans="1:7" x14ac:dyDescent="0.25">
      <c r="A71533">
        <v>333251</v>
      </c>
      <c r="B71533">
        <v>1313</v>
      </c>
      <c r="C71533" s="69">
        <v>44231.503009259257</v>
      </c>
      <c r="D71533">
        <v>11664</v>
      </c>
      <c r="E71533" s="6">
        <v>1200</v>
      </c>
      <c r="F71533" s="4">
        <f t="shared" si="2237"/>
        <v>44105.660173611112</v>
      </c>
      <c r="G71533" s="5">
        <f t="shared" si="2238"/>
        <v>0</v>
      </c>
    </row>
    <row r="71534" spans="1:7" x14ac:dyDescent="0.25">
      <c r="A71534">
        <v>333256</v>
      </c>
      <c r="B71534">
        <v>985</v>
      </c>
      <c r="C71534" s="69">
        <v>44231.50371527778</v>
      </c>
      <c r="D71534">
        <v>12897</v>
      </c>
      <c r="E71534" s="6">
        <v>1200</v>
      </c>
      <c r="F71534" s="4">
        <f t="shared" si="2237"/>
        <v>44198.16615740741</v>
      </c>
      <c r="G71534" s="5">
        <f t="shared" si="2238"/>
        <v>0</v>
      </c>
    </row>
    <row r="71535" spans="1:7" x14ac:dyDescent="0.25">
      <c r="A71535">
        <v>333258</v>
      </c>
      <c r="B71535">
        <v>13013</v>
      </c>
      <c r="C71535" s="69">
        <v>44231.504560185182</v>
      </c>
      <c r="D71535">
        <v>10681</v>
      </c>
      <c r="E71535" s="6">
        <v>1200</v>
      </c>
      <c r="F71535" s="4">
        <f t="shared" si="2237"/>
        <v>43984.759155092594</v>
      </c>
      <c r="G71535" s="5">
        <f t="shared" si="2238"/>
        <v>0</v>
      </c>
    </row>
    <row r="71536" spans="1:7" x14ac:dyDescent="0.25">
      <c r="A71536">
        <v>333263</v>
      </c>
      <c r="B71536">
        <v>5340</v>
      </c>
      <c r="C71536" s="69">
        <v>44231.504594907397</v>
      </c>
      <c r="D71536">
        <v>7964</v>
      </c>
      <c r="E71536" s="6">
        <v>1200</v>
      </c>
      <c r="F71536" s="4">
        <f t="shared" si="2237"/>
        <v>44166.446377314816</v>
      </c>
      <c r="G71536" s="5">
        <f t="shared" si="2238"/>
        <v>0</v>
      </c>
    </row>
    <row r="71537" spans="1:7" x14ac:dyDescent="0.25">
      <c r="A71537">
        <v>333269</v>
      </c>
      <c r="B71537">
        <v>2356</v>
      </c>
      <c r="C71537" s="69">
        <v>44231.505393518521</v>
      </c>
      <c r="D71537">
        <v>12160</v>
      </c>
      <c r="E71537" s="6">
        <v>1200</v>
      </c>
      <c r="F71537" s="4">
        <f t="shared" si="2237"/>
        <v>43891.025983796295</v>
      </c>
      <c r="G71537" s="5">
        <f t="shared" si="2238"/>
        <v>0</v>
      </c>
    </row>
    <row r="71538" spans="1:7" x14ac:dyDescent="0.25">
      <c r="A71538">
        <v>333271</v>
      </c>
      <c r="B71538">
        <v>12860</v>
      </c>
      <c r="C71538" s="69">
        <v>44231.508645833332</v>
      </c>
      <c r="D71538">
        <v>13670</v>
      </c>
      <c r="E71538" s="6">
        <v>1200</v>
      </c>
      <c r="F71538" s="4">
        <f t="shared" si="2237"/>
        <v>44014.365486111114</v>
      </c>
      <c r="G71538" s="5">
        <f t="shared" si="2238"/>
        <v>0</v>
      </c>
    </row>
    <row r="71539" spans="1:7" x14ac:dyDescent="0.25">
      <c r="A71539">
        <v>333275</v>
      </c>
      <c r="B71539">
        <v>6959</v>
      </c>
      <c r="C71539" s="69">
        <v>44231.510775462957</v>
      </c>
      <c r="D71539">
        <v>2338</v>
      </c>
      <c r="E71539" s="6">
        <v>0</v>
      </c>
      <c r="F71539" s="4">
        <f t="shared" si="2237"/>
        <v>43952.015902777777</v>
      </c>
      <c r="G71539" s="5">
        <f t="shared" si="2238"/>
        <v>0</v>
      </c>
    </row>
    <row r="71540" spans="1:7" x14ac:dyDescent="0.25">
      <c r="A71540">
        <v>333281</v>
      </c>
      <c r="B71540">
        <v>8257</v>
      </c>
      <c r="C71540" s="69">
        <v>44231.517361111109</v>
      </c>
      <c r="D71540">
        <v>104</v>
      </c>
      <c r="E71540" s="6">
        <v>1200</v>
      </c>
      <c r="F71540" s="4">
        <f t="shared" si="2237"/>
        <v>44013.286412037036</v>
      </c>
      <c r="G71540" s="5">
        <f t="shared" si="2238"/>
        <v>0</v>
      </c>
    </row>
    <row r="71541" spans="1:7" x14ac:dyDescent="0.25">
      <c r="A71541">
        <v>333286</v>
      </c>
      <c r="B71541">
        <v>9035</v>
      </c>
      <c r="C71541" s="69">
        <v>44231.52039351852</v>
      </c>
      <c r="D71541">
        <v>11339</v>
      </c>
      <c r="E71541" s="6">
        <v>1200</v>
      </c>
      <c r="F71541" s="4">
        <f t="shared" si="2237"/>
        <v>44136.277511574073</v>
      </c>
      <c r="G71541" s="5">
        <f t="shared" si="2238"/>
        <v>0</v>
      </c>
    </row>
    <row r="71542" spans="1:7" x14ac:dyDescent="0.25">
      <c r="A71542">
        <v>333299</v>
      </c>
      <c r="B71542">
        <v>10692</v>
      </c>
      <c r="C71542" s="69">
        <v>44231.542500000003</v>
      </c>
      <c r="D71542">
        <v>2401</v>
      </c>
      <c r="E71542" s="6">
        <v>1200</v>
      </c>
      <c r="F71542" s="4">
        <f t="shared" si="2237"/>
        <v>44136.099861111114</v>
      </c>
      <c r="G71542" s="5">
        <f t="shared" si="2238"/>
        <v>0</v>
      </c>
    </row>
    <row r="71543" spans="1:7" x14ac:dyDescent="0.25">
      <c r="A71543">
        <v>333304</v>
      </c>
      <c r="B71543">
        <v>13525</v>
      </c>
      <c r="C71543" s="69">
        <v>44231.545370370368</v>
      </c>
      <c r="D71543">
        <v>11210</v>
      </c>
      <c r="E71543" s="6">
        <v>1200</v>
      </c>
      <c r="F71543" s="4">
        <f t="shared" si="2237"/>
        <v>43922.334780092591</v>
      </c>
      <c r="G71543" s="5">
        <f t="shared" si="2238"/>
        <v>0</v>
      </c>
    </row>
    <row r="71544" spans="1:7" x14ac:dyDescent="0.25">
      <c r="A71544">
        <v>333310</v>
      </c>
      <c r="B71544">
        <v>4583</v>
      </c>
      <c r="C71544" s="69">
        <v>44231.546446759261</v>
      </c>
      <c r="D71544">
        <v>3821</v>
      </c>
      <c r="E71544" s="6">
        <v>1200</v>
      </c>
      <c r="F71544" s="4">
        <f t="shared" si="2237"/>
        <v>43835.019953703704</v>
      </c>
      <c r="G71544" s="5">
        <f t="shared" si="2238"/>
        <v>0</v>
      </c>
    </row>
    <row r="71545" spans="1:7" x14ac:dyDescent="0.25">
      <c r="A71545">
        <v>333316</v>
      </c>
      <c r="B71545">
        <v>4267</v>
      </c>
      <c r="C71545" s="69">
        <v>44231.550752314812</v>
      </c>
      <c r="D71545">
        <v>11329</v>
      </c>
      <c r="E71545" s="6">
        <v>1200</v>
      </c>
      <c r="F71545" s="4">
        <f t="shared" si="2237"/>
        <v>43983.596550925926</v>
      </c>
      <c r="G71545" s="5">
        <f t="shared" si="2238"/>
        <v>0</v>
      </c>
    </row>
    <row r="71546" spans="1:7" x14ac:dyDescent="0.25">
      <c r="A71546">
        <v>333317</v>
      </c>
      <c r="B71546">
        <v>4720</v>
      </c>
      <c r="C71546" s="69">
        <v>44231.554282407407</v>
      </c>
      <c r="D71546">
        <v>7978</v>
      </c>
      <c r="E71546" s="6">
        <v>1200</v>
      </c>
      <c r="F71546" s="4">
        <f t="shared" si="2237"/>
        <v>44076.571203703701</v>
      </c>
      <c r="G71546" s="5">
        <f t="shared" si="2238"/>
        <v>0</v>
      </c>
    </row>
    <row r="71547" spans="1:7" x14ac:dyDescent="0.25">
      <c r="A71547">
        <v>333321</v>
      </c>
      <c r="B71547">
        <v>13070</v>
      </c>
      <c r="C71547" s="69">
        <v>44231.556238425917</v>
      </c>
      <c r="D71547">
        <v>13758</v>
      </c>
      <c r="E71547" s="6">
        <v>1200</v>
      </c>
      <c r="F71547" s="4">
        <f t="shared" si="2237"/>
        <v>44167.442152777781</v>
      </c>
      <c r="G71547" s="5">
        <f t="shared" si="2238"/>
        <v>0</v>
      </c>
    </row>
    <row r="71548" spans="1:7" x14ac:dyDescent="0.25">
      <c r="A71548">
        <v>333328</v>
      </c>
      <c r="B71548">
        <v>3751</v>
      </c>
      <c r="C71548" s="69">
        <v>44231.55872685185</v>
      </c>
      <c r="D71548">
        <v>10807</v>
      </c>
      <c r="E71548" s="6">
        <v>1200</v>
      </c>
      <c r="F71548" s="4">
        <f t="shared" si="2237"/>
        <v>43953.841516203705</v>
      </c>
      <c r="G71548" s="5">
        <f t="shared" si="2238"/>
        <v>0</v>
      </c>
    </row>
    <row r="71549" spans="1:7" x14ac:dyDescent="0.25">
      <c r="A71549">
        <v>333331</v>
      </c>
      <c r="B71549">
        <v>1270</v>
      </c>
      <c r="C71549" s="69">
        <v>44231.558946759258</v>
      </c>
      <c r="D71549">
        <v>7964</v>
      </c>
      <c r="E71549" s="6">
        <v>960</v>
      </c>
      <c r="F71549" s="4">
        <f t="shared" si="2237"/>
        <v>44166.446377314816</v>
      </c>
      <c r="G71549" s="5">
        <f t="shared" si="2238"/>
        <v>0</v>
      </c>
    </row>
    <row r="71550" spans="1:7" x14ac:dyDescent="0.25">
      <c r="A71550">
        <v>333336</v>
      </c>
      <c r="B71550">
        <v>4127</v>
      </c>
      <c r="C71550" s="69">
        <v>44231.560034722221</v>
      </c>
      <c r="D71550">
        <v>2780</v>
      </c>
      <c r="E71550" s="6">
        <v>1200</v>
      </c>
      <c r="F71550" s="4">
        <f t="shared" si="2237"/>
        <v>44044.350624999999</v>
      </c>
      <c r="G71550" s="5">
        <f t="shared" si="2238"/>
        <v>0</v>
      </c>
    </row>
    <row r="71551" spans="1:7" x14ac:dyDescent="0.25">
      <c r="A71551">
        <v>333342</v>
      </c>
      <c r="B71551">
        <v>12050</v>
      </c>
      <c r="C71551" s="69">
        <v>44231.560196759259</v>
      </c>
      <c r="D71551">
        <v>6465</v>
      </c>
      <c r="E71551" s="6">
        <v>1200</v>
      </c>
      <c r="F71551" s="4">
        <f t="shared" si="2237"/>
        <v>44229.595914351848</v>
      </c>
      <c r="G71551" s="5">
        <f t="shared" si="2238"/>
        <v>0</v>
      </c>
    </row>
    <row r="71552" spans="1:7" x14ac:dyDescent="0.25">
      <c r="A71552">
        <v>333347</v>
      </c>
      <c r="B71552">
        <v>8529</v>
      </c>
      <c r="C71552" s="69">
        <v>44231.560439814813</v>
      </c>
      <c r="D71552">
        <v>3506</v>
      </c>
      <c r="E71552" s="6">
        <v>960</v>
      </c>
      <c r="F71552" s="4">
        <f t="shared" si="2237"/>
        <v>44044.029652777775</v>
      </c>
      <c r="G71552" s="5">
        <f t="shared" si="2238"/>
        <v>0</v>
      </c>
    </row>
    <row r="71553" spans="1:7" x14ac:dyDescent="0.25">
      <c r="A71553">
        <v>333357</v>
      </c>
      <c r="B71553">
        <v>3675</v>
      </c>
      <c r="C71553" s="69">
        <v>44231.564236111109</v>
      </c>
      <c r="D71553">
        <v>104</v>
      </c>
      <c r="E71553" s="6">
        <v>960</v>
      </c>
      <c r="F71553" s="4">
        <f t="shared" si="2237"/>
        <v>44013.286412037036</v>
      </c>
      <c r="G71553" s="5">
        <f t="shared" si="2238"/>
        <v>0</v>
      </c>
    </row>
    <row r="71554" spans="1:7" x14ac:dyDescent="0.25">
      <c r="A71554">
        <v>333364</v>
      </c>
      <c r="B71554">
        <v>8096</v>
      </c>
      <c r="C71554" s="69">
        <v>44231.568391203713</v>
      </c>
      <c r="D71554">
        <v>6204</v>
      </c>
      <c r="E71554" s="6">
        <v>0</v>
      </c>
      <c r="F71554" s="4">
        <f t="shared" ref="F71554:F71617" si="2239">VLOOKUP(D71554,J:K,2,0)</f>
        <v>43983.43540509259</v>
      </c>
      <c r="G71554" s="5">
        <f t="shared" si="2238"/>
        <v>0</v>
      </c>
    </row>
    <row r="71555" spans="1:7" x14ac:dyDescent="0.25">
      <c r="A71555">
        <v>333368</v>
      </c>
      <c r="B71555">
        <v>13875</v>
      </c>
      <c r="C71555" s="69">
        <v>44231.569085648152</v>
      </c>
      <c r="D71555">
        <v>5994</v>
      </c>
      <c r="E71555" s="6">
        <v>0</v>
      </c>
      <c r="F71555" s="4">
        <f t="shared" si="2239"/>
        <v>43833.741469907407</v>
      </c>
      <c r="G71555" s="5">
        <f t="shared" ref="G71555:G71618" si="2240">IF(F71555=C71555, 1, 0)</f>
        <v>0</v>
      </c>
    </row>
    <row r="71556" spans="1:7" x14ac:dyDescent="0.25">
      <c r="A71556">
        <v>333377</v>
      </c>
      <c r="B71556">
        <v>8378</v>
      </c>
      <c r="C71556" s="69">
        <v>44231.570706018523</v>
      </c>
      <c r="D71556">
        <v>3237</v>
      </c>
      <c r="E71556" s="6">
        <v>1200</v>
      </c>
      <c r="F71556" s="4">
        <f t="shared" si="2239"/>
        <v>44137.304363425923</v>
      </c>
      <c r="G71556" s="5">
        <f t="shared" si="2240"/>
        <v>0</v>
      </c>
    </row>
    <row r="71557" spans="1:7" x14ac:dyDescent="0.25">
      <c r="A71557">
        <v>333379</v>
      </c>
      <c r="B71557">
        <v>6320</v>
      </c>
      <c r="C71557" s="69">
        <v>44231.57298611111</v>
      </c>
      <c r="D71557">
        <v>7734</v>
      </c>
      <c r="E71557" s="6">
        <v>1200</v>
      </c>
      <c r="F71557" s="4">
        <f t="shared" si="2239"/>
        <v>44044.098761574074</v>
      </c>
      <c r="G71557" s="5">
        <f t="shared" si="2240"/>
        <v>0</v>
      </c>
    </row>
    <row r="71558" spans="1:7" x14ac:dyDescent="0.25">
      <c r="A71558">
        <v>333380</v>
      </c>
      <c r="B71558">
        <v>5491</v>
      </c>
      <c r="C71558" s="69">
        <v>44231.576111111113</v>
      </c>
      <c r="D71558">
        <v>13817</v>
      </c>
      <c r="E71558" s="6">
        <v>1200</v>
      </c>
      <c r="F71558" s="4">
        <f t="shared" si="2239"/>
        <v>43891.131111111114</v>
      </c>
      <c r="G71558" s="5">
        <f t="shared" si="2240"/>
        <v>0</v>
      </c>
    </row>
    <row r="71559" spans="1:7" x14ac:dyDescent="0.25">
      <c r="A71559">
        <v>333381</v>
      </c>
      <c r="B71559">
        <v>11845</v>
      </c>
      <c r="C71559" s="69">
        <v>44231.580740740741</v>
      </c>
      <c r="D71559">
        <v>5204</v>
      </c>
      <c r="E71559" s="6">
        <v>1200</v>
      </c>
      <c r="F71559" s="4">
        <f t="shared" si="2239"/>
        <v>43922.600034722222</v>
      </c>
      <c r="G71559" s="5">
        <f t="shared" si="2240"/>
        <v>0</v>
      </c>
    </row>
    <row r="71560" spans="1:7" x14ac:dyDescent="0.25">
      <c r="A71560">
        <v>333382</v>
      </c>
      <c r="B71560">
        <v>10629</v>
      </c>
      <c r="C71560" s="69">
        <v>44231.580868055556</v>
      </c>
      <c r="D71560">
        <v>12506</v>
      </c>
      <c r="E71560" s="6">
        <v>1200</v>
      </c>
      <c r="F71560" s="4">
        <f t="shared" si="2239"/>
        <v>44197.133923611109</v>
      </c>
      <c r="G71560" s="5">
        <f t="shared" si="2240"/>
        <v>0</v>
      </c>
    </row>
    <row r="71561" spans="1:7" x14ac:dyDescent="0.25">
      <c r="A71561">
        <v>333387</v>
      </c>
      <c r="B71561">
        <v>7596</v>
      </c>
      <c r="C71561" s="69">
        <v>44231.581238425933</v>
      </c>
      <c r="D71561">
        <v>8064</v>
      </c>
      <c r="E71561" s="6">
        <v>1200</v>
      </c>
      <c r="F71561" s="4">
        <f t="shared" si="2239"/>
        <v>43832.876203703701</v>
      </c>
      <c r="G71561" s="5">
        <f t="shared" si="2240"/>
        <v>0</v>
      </c>
    </row>
    <row r="71562" spans="1:7" x14ac:dyDescent="0.25">
      <c r="A71562">
        <v>333394</v>
      </c>
      <c r="B71562">
        <v>6068</v>
      </c>
      <c r="C71562" s="69">
        <v>44231.581284722219</v>
      </c>
      <c r="D71562">
        <v>10860</v>
      </c>
      <c r="E71562" s="6">
        <v>1200</v>
      </c>
      <c r="F71562" s="4">
        <f t="shared" si="2239"/>
        <v>44229.131874999999</v>
      </c>
      <c r="G71562" s="5">
        <f t="shared" si="2240"/>
        <v>0</v>
      </c>
    </row>
    <row r="71563" spans="1:7" x14ac:dyDescent="0.25">
      <c r="A71563">
        <v>333399</v>
      </c>
      <c r="B71563">
        <v>7230</v>
      </c>
      <c r="C71563" s="69">
        <v>44231.586909722217</v>
      </c>
      <c r="D71563">
        <v>1834</v>
      </c>
      <c r="E71563" s="6">
        <v>0</v>
      </c>
      <c r="F71563" s="4">
        <f t="shared" si="2239"/>
        <v>44045.603078703702</v>
      </c>
      <c r="G71563" s="5">
        <f t="shared" si="2240"/>
        <v>0</v>
      </c>
    </row>
    <row r="71564" spans="1:7" x14ac:dyDescent="0.25">
      <c r="A71564">
        <v>333407</v>
      </c>
      <c r="B71564">
        <v>8613</v>
      </c>
      <c r="C71564" s="69">
        <v>44231.599814814806</v>
      </c>
      <c r="D71564">
        <v>4522</v>
      </c>
      <c r="E71564" s="6">
        <v>1200</v>
      </c>
      <c r="F71564" s="4">
        <f t="shared" si="2239"/>
        <v>44136.153078703705</v>
      </c>
      <c r="G71564" s="5">
        <f t="shared" si="2240"/>
        <v>0</v>
      </c>
    </row>
    <row r="71565" spans="1:7" x14ac:dyDescent="0.25">
      <c r="A71565">
        <v>333408</v>
      </c>
      <c r="B71565">
        <v>8877</v>
      </c>
      <c r="C71565" s="69">
        <v>44231.599942129629</v>
      </c>
      <c r="D71565">
        <v>8064</v>
      </c>
      <c r="E71565" s="6">
        <v>1200</v>
      </c>
      <c r="F71565" s="4">
        <f t="shared" si="2239"/>
        <v>43832.876203703701</v>
      </c>
      <c r="G71565" s="5">
        <f t="shared" si="2240"/>
        <v>0</v>
      </c>
    </row>
    <row r="71566" spans="1:7" x14ac:dyDescent="0.25">
      <c r="A71566">
        <v>333413</v>
      </c>
      <c r="B71566">
        <v>2118</v>
      </c>
      <c r="C71566" s="69">
        <v>44231.600868055553</v>
      </c>
      <c r="D71566">
        <v>3286</v>
      </c>
      <c r="E71566" s="6">
        <v>1200</v>
      </c>
      <c r="F71566" s="4">
        <f t="shared" si="2239"/>
        <v>44197.721782407411</v>
      </c>
      <c r="G71566" s="5">
        <f t="shared" si="2240"/>
        <v>0</v>
      </c>
    </row>
    <row r="71567" spans="1:7" x14ac:dyDescent="0.25">
      <c r="A71567">
        <v>333419</v>
      </c>
      <c r="B71567">
        <v>3187</v>
      </c>
      <c r="C71567" s="69">
        <v>44231.601261574076</v>
      </c>
      <c r="D71567">
        <v>6470</v>
      </c>
      <c r="E71567" s="6">
        <v>1200</v>
      </c>
      <c r="F71567" s="4">
        <f t="shared" si="2239"/>
        <v>44075.470451388886</v>
      </c>
      <c r="G71567" s="5">
        <f t="shared" si="2240"/>
        <v>0</v>
      </c>
    </row>
    <row r="71568" spans="1:7" x14ac:dyDescent="0.25">
      <c r="A71568">
        <v>333420</v>
      </c>
      <c r="B71568">
        <v>9720</v>
      </c>
      <c r="C71568" s="69">
        <v>44231.60224537037</v>
      </c>
      <c r="D71568">
        <v>13758</v>
      </c>
      <c r="E71568" s="6">
        <v>1200</v>
      </c>
      <c r="F71568" s="4">
        <f t="shared" si="2239"/>
        <v>44167.442152777781</v>
      </c>
      <c r="G71568" s="5">
        <f t="shared" si="2240"/>
        <v>0</v>
      </c>
    </row>
    <row r="71569" spans="1:7" x14ac:dyDescent="0.25">
      <c r="A71569">
        <v>333431</v>
      </c>
      <c r="B71569">
        <v>8509</v>
      </c>
      <c r="C71569" s="69">
        <v>44231.607118055559</v>
      </c>
      <c r="D71569">
        <v>10347</v>
      </c>
      <c r="E71569" s="6">
        <v>1200</v>
      </c>
      <c r="F71569" s="4">
        <f t="shared" si="2239"/>
        <v>44076.1249537037</v>
      </c>
      <c r="G71569" s="5">
        <f t="shared" si="2240"/>
        <v>0</v>
      </c>
    </row>
    <row r="71570" spans="1:7" x14ac:dyDescent="0.25">
      <c r="A71570">
        <v>333434</v>
      </c>
      <c r="B71570">
        <v>6090</v>
      </c>
      <c r="C71570" s="69">
        <v>44231.611250000002</v>
      </c>
      <c r="D71570">
        <v>1737</v>
      </c>
      <c r="E71570" s="6">
        <v>1200</v>
      </c>
      <c r="F71570" s="4">
        <f t="shared" si="2239"/>
        <v>43923.047071759262</v>
      </c>
      <c r="G71570" s="5">
        <f t="shared" si="2240"/>
        <v>0</v>
      </c>
    </row>
    <row r="71571" spans="1:7" x14ac:dyDescent="0.25">
      <c r="A71571">
        <v>333441</v>
      </c>
      <c r="B71571">
        <v>8695</v>
      </c>
      <c r="C71571" s="69">
        <v>44231.615011574067</v>
      </c>
      <c r="D71571">
        <v>1811</v>
      </c>
      <c r="E71571" s="6">
        <v>1200</v>
      </c>
      <c r="F71571" s="4">
        <f t="shared" si="2239"/>
        <v>44229.445370370369</v>
      </c>
      <c r="G71571" s="5">
        <f t="shared" si="2240"/>
        <v>0</v>
      </c>
    </row>
    <row r="71572" spans="1:7" x14ac:dyDescent="0.25">
      <c r="A71572">
        <v>333442</v>
      </c>
      <c r="B71572">
        <v>8530</v>
      </c>
      <c r="C71572" s="69">
        <v>44231.618148148147</v>
      </c>
      <c r="D71572">
        <v>2598</v>
      </c>
      <c r="E71572" s="6">
        <v>1200</v>
      </c>
      <c r="F71572" s="4">
        <f t="shared" si="2239"/>
        <v>44137.036446759259</v>
      </c>
      <c r="G71572" s="5">
        <f t="shared" si="2240"/>
        <v>0</v>
      </c>
    </row>
    <row r="71573" spans="1:7" x14ac:dyDescent="0.25">
      <c r="A71573">
        <v>333446</v>
      </c>
      <c r="B71573">
        <v>13892</v>
      </c>
      <c r="C71573" s="69">
        <v>44231.620324074072</v>
      </c>
      <c r="D71573">
        <v>182</v>
      </c>
      <c r="E71573" s="6">
        <v>1200</v>
      </c>
      <c r="F71573" s="4">
        <f t="shared" si="2239"/>
        <v>44137.592476851853</v>
      </c>
      <c r="G71573" s="5">
        <f t="shared" si="2240"/>
        <v>0</v>
      </c>
    </row>
    <row r="71574" spans="1:7" x14ac:dyDescent="0.25">
      <c r="A71574">
        <v>333457</v>
      </c>
      <c r="B71574">
        <v>12566</v>
      </c>
      <c r="C71574" s="69">
        <v>44231.621388888889</v>
      </c>
      <c r="D71574">
        <v>9752</v>
      </c>
      <c r="E71574" s="6">
        <v>1200</v>
      </c>
      <c r="F71574" s="4">
        <f t="shared" si="2239"/>
        <v>44105.054895833331</v>
      </c>
      <c r="G71574" s="5">
        <f t="shared" si="2240"/>
        <v>0</v>
      </c>
    </row>
    <row r="71575" spans="1:7" x14ac:dyDescent="0.25">
      <c r="A71575">
        <v>333462</v>
      </c>
      <c r="B71575">
        <v>6775</v>
      </c>
      <c r="C71575" s="69">
        <v>44231.622418981482</v>
      </c>
      <c r="D71575">
        <v>5265</v>
      </c>
      <c r="E71575" s="6">
        <v>1200</v>
      </c>
      <c r="F71575" s="4">
        <f t="shared" si="2239"/>
        <v>44197.071793981479</v>
      </c>
      <c r="G71575" s="5">
        <f t="shared" si="2240"/>
        <v>0</v>
      </c>
    </row>
    <row r="71576" spans="1:7" x14ac:dyDescent="0.25">
      <c r="A71576">
        <v>333469</v>
      </c>
      <c r="B71576">
        <v>4968</v>
      </c>
      <c r="C71576" s="69">
        <v>44231.627187500002</v>
      </c>
      <c r="D71576">
        <v>7569</v>
      </c>
      <c r="E71576" s="6">
        <v>1200</v>
      </c>
      <c r="F71576" s="4">
        <f t="shared" si="2239"/>
        <v>44166.333518518521</v>
      </c>
      <c r="G71576" s="5">
        <f t="shared" si="2240"/>
        <v>0</v>
      </c>
    </row>
    <row r="71577" spans="1:7" x14ac:dyDescent="0.25">
      <c r="A71577">
        <v>333470</v>
      </c>
      <c r="B71577">
        <v>11677</v>
      </c>
      <c r="C71577" s="69">
        <v>44231.629918981482</v>
      </c>
      <c r="D71577">
        <v>6351</v>
      </c>
      <c r="E71577" s="6">
        <v>1200</v>
      </c>
      <c r="F71577" s="4">
        <f t="shared" si="2239"/>
        <v>44045.819884259261</v>
      </c>
      <c r="G71577" s="5">
        <f t="shared" si="2240"/>
        <v>0</v>
      </c>
    </row>
    <row r="71578" spans="1:7" x14ac:dyDescent="0.25">
      <c r="A71578">
        <v>333477</v>
      </c>
      <c r="B71578">
        <v>13061</v>
      </c>
      <c r="C71578" s="69">
        <v>44231.641365740739</v>
      </c>
      <c r="D71578">
        <v>878</v>
      </c>
      <c r="E71578" s="6">
        <v>1200</v>
      </c>
      <c r="F71578" s="4">
        <f t="shared" si="2239"/>
        <v>43922.969097222223</v>
      </c>
      <c r="G71578" s="5">
        <f t="shared" si="2240"/>
        <v>0</v>
      </c>
    </row>
    <row r="71579" spans="1:7" x14ac:dyDescent="0.25">
      <c r="A71579">
        <v>333482</v>
      </c>
      <c r="B71579">
        <v>9558</v>
      </c>
      <c r="C71579" s="69">
        <v>44231.641863425917</v>
      </c>
      <c r="D71579">
        <v>4293</v>
      </c>
      <c r="E71579" s="6">
        <v>1200</v>
      </c>
      <c r="F71579" s="4">
        <f t="shared" si="2239"/>
        <v>44136.118472222224</v>
      </c>
      <c r="G71579" s="5">
        <f t="shared" si="2240"/>
        <v>0</v>
      </c>
    </row>
    <row r="71580" spans="1:7" x14ac:dyDescent="0.25">
      <c r="A71580">
        <v>333483</v>
      </c>
      <c r="B71580">
        <v>9184</v>
      </c>
      <c r="C71580" s="69">
        <v>44231.647118055553</v>
      </c>
      <c r="D71580">
        <v>831</v>
      </c>
      <c r="E71580" s="6">
        <v>1200</v>
      </c>
      <c r="F71580" s="4">
        <f t="shared" si="2239"/>
        <v>43952.334629629629</v>
      </c>
      <c r="G71580" s="5">
        <f t="shared" si="2240"/>
        <v>0</v>
      </c>
    </row>
    <row r="71581" spans="1:7" x14ac:dyDescent="0.25">
      <c r="A71581">
        <v>333486</v>
      </c>
      <c r="B71581">
        <v>10148</v>
      </c>
      <c r="C71581" s="69">
        <v>44231.649143518523</v>
      </c>
      <c r="D71581">
        <v>5166</v>
      </c>
      <c r="E71581" s="6">
        <v>1200</v>
      </c>
      <c r="F71581" s="4">
        <f t="shared" si="2239"/>
        <v>44197.428252314814</v>
      </c>
      <c r="G71581" s="5">
        <f t="shared" si="2240"/>
        <v>0</v>
      </c>
    </row>
    <row r="71582" spans="1:7" x14ac:dyDescent="0.25">
      <c r="A71582">
        <v>333493</v>
      </c>
      <c r="B71582">
        <v>10055</v>
      </c>
      <c r="C71582" s="69">
        <v>44231.65053240741</v>
      </c>
      <c r="D71582">
        <v>2338</v>
      </c>
      <c r="E71582" s="6">
        <v>1200</v>
      </c>
      <c r="F71582" s="4">
        <f t="shared" si="2239"/>
        <v>43952.015902777777</v>
      </c>
      <c r="G71582" s="5">
        <f t="shared" si="2240"/>
        <v>0</v>
      </c>
    </row>
    <row r="71583" spans="1:7" x14ac:dyDescent="0.25">
      <c r="A71583">
        <v>333498</v>
      </c>
      <c r="B71583">
        <v>1790</v>
      </c>
      <c r="C71583" s="69">
        <v>44231.651724537027</v>
      </c>
      <c r="D71583">
        <v>11932</v>
      </c>
      <c r="E71583" s="6">
        <v>1200</v>
      </c>
      <c r="F71583" s="4">
        <f t="shared" si="2239"/>
        <v>44136.615451388891</v>
      </c>
      <c r="G71583" s="5">
        <f t="shared" si="2240"/>
        <v>0</v>
      </c>
    </row>
    <row r="71584" spans="1:7" x14ac:dyDescent="0.25">
      <c r="A71584">
        <v>333505</v>
      </c>
      <c r="B71584">
        <v>11954</v>
      </c>
      <c r="C71584" s="69">
        <v>44231.654398148137</v>
      </c>
      <c r="D71584">
        <v>13702</v>
      </c>
      <c r="E71584" s="6">
        <v>1200</v>
      </c>
      <c r="F71584" s="4">
        <f t="shared" si="2239"/>
        <v>43983.591724537036</v>
      </c>
      <c r="G71584" s="5">
        <f t="shared" si="2240"/>
        <v>0</v>
      </c>
    </row>
    <row r="71585" spans="1:7" x14ac:dyDescent="0.25">
      <c r="A71585">
        <v>333507</v>
      </c>
      <c r="B71585">
        <v>524</v>
      </c>
      <c r="C71585" s="69">
        <v>44231.659108796302</v>
      </c>
      <c r="D71585">
        <v>7850</v>
      </c>
      <c r="E71585" s="6">
        <v>1200</v>
      </c>
      <c r="F71585" s="4">
        <f t="shared" si="2239"/>
        <v>44076.31013888889</v>
      </c>
      <c r="G71585" s="5">
        <f t="shared" si="2240"/>
        <v>0</v>
      </c>
    </row>
    <row r="71586" spans="1:7" x14ac:dyDescent="0.25">
      <c r="A71586">
        <v>333511</v>
      </c>
      <c r="B71586">
        <v>13718</v>
      </c>
      <c r="C71586" s="69">
        <v>44231.660277777781</v>
      </c>
      <c r="D71586">
        <v>10587</v>
      </c>
      <c r="E71586" s="6">
        <v>1200</v>
      </c>
      <c r="F71586" s="4">
        <f t="shared" si="2239"/>
        <v>44013.007175925923</v>
      </c>
      <c r="G71586" s="5">
        <f t="shared" si="2240"/>
        <v>0</v>
      </c>
    </row>
    <row r="71587" spans="1:7" x14ac:dyDescent="0.25">
      <c r="A71587">
        <v>333514</v>
      </c>
      <c r="B71587">
        <v>4449</v>
      </c>
      <c r="C71587" s="69">
        <v>44231.665868055563</v>
      </c>
      <c r="D71587">
        <v>7363</v>
      </c>
      <c r="E71587" s="6">
        <v>1200</v>
      </c>
      <c r="F71587" s="4">
        <f t="shared" si="2239"/>
        <v>44199.606886574074</v>
      </c>
      <c r="G71587" s="5">
        <f t="shared" si="2240"/>
        <v>0</v>
      </c>
    </row>
    <row r="71588" spans="1:7" x14ac:dyDescent="0.25">
      <c r="A71588">
        <v>333518</v>
      </c>
      <c r="B71588">
        <v>12116</v>
      </c>
      <c r="C71588" s="69">
        <v>44231.669340277767</v>
      </c>
      <c r="D71588">
        <v>2338</v>
      </c>
      <c r="E71588" s="6">
        <v>1200</v>
      </c>
      <c r="F71588" s="4">
        <f t="shared" si="2239"/>
        <v>43952.015902777777</v>
      </c>
      <c r="G71588" s="5">
        <f t="shared" si="2240"/>
        <v>0</v>
      </c>
    </row>
    <row r="71589" spans="1:7" x14ac:dyDescent="0.25">
      <c r="A71589">
        <v>333522</v>
      </c>
      <c r="B71589">
        <v>7158</v>
      </c>
      <c r="C71589" s="69">
        <v>44231.672719907408</v>
      </c>
      <c r="D71589">
        <v>1181</v>
      </c>
      <c r="E71589" s="6">
        <v>1200</v>
      </c>
      <c r="F71589" s="4">
        <f t="shared" si="2239"/>
        <v>43985.458460648151</v>
      </c>
      <c r="G71589" s="5">
        <f t="shared" si="2240"/>
        <v>0</v>
      </c>
    </row>
    <row r="71590" spans="1:7" x14ac:dyDescent="0.25">
      <c r="A71590">
        <v>333528</v>
      </c>
      <c r="B71590">
        <v>12734</v>
      </c>
      <c r="C71590" s="69">
        <v>44231.67423611111</v>
      </c>
      <c r="D71590">
        <v>12462</v>
      </c>
      <c r="E71590" s="6">
        <v>1200</v>
      </c>
      <c r="F71590" s="4">
        <f t="shared" si="2239"/>
        <v>44075.365104166667</v>
      </c>
      <c r="G71590" s="5">
        <f t="shared" si="2240"/>
        <v>0</v>
      </c>
    </row>
    <row r="71591" spans="1:7" x14ac:dyDescent="0.25">
      <c r="A71591">
        <v>333529</v>
      </c>
      <c r="B71591">
        <v>9591</v>
      </c>
      <c r="C71591" s="69">
        <v>44231.676180555558</v>
      </c>
      <c r="D71591">
        <v>4236</v>
      </c>
      <c r="E71591" s="6">
        <v>1200</v>
      </c>
      <c r="F71591" s="4">
        <f t="shared" si="2239"/>
        <v>44013.682164351849</v>
      </c>
      <c r="G71591" s="5">
        <f t="shared" si="2240"/>
        <v>0</v>
      </c>
    </row>
    <row r="71592" spans="1:7" x14ac:dyDescent="0.25">
      <c r="A71592">
        <v>333530</v>
      </c>
      <c r="B71592">
        <v>8940</v>
      </c>
      <c r="C71592" s="69">
        <v>44231.680266203701</v>
      </c>
      <c r="D71592">
        <v>12950</v>
      </c>
      <c r="E71592" s="6">
        <v>0</v>
      </c>
      <c r="F71592" s="4">
        <f t="shared" si="2239"/>
        <v>44166.169814814813</v>
      </c>
      <c r="G71592" s="5">
        <f t="shared" si="2240"/>
        <v>0</v>
      </c>
    </row>
    <row r="71593" spans="1:7" x14ac:dyDescent="0.25">
      <c r="A71593">
        <v>333533</v>
      </c>
      <c r="B71593">
        <v>2490</v>
      </c>
      <c r="C71593" s="69">
        <v>44231.682627314818</v>
      </c>
      <c r="D71593">
        <v>11339</v>
      </c>
      <c r="E71593" s="6">
        <v>1200</v>
      </c>
      <c r="F71593" s="4">
        <f t="shared" si="2239"/>
        <v>44136.277511574073</v>
      </c>
      <c r="G71593" s="5">
        <f t="shared" si="2240"/>
        <v>0</v>
      </c>
    </row>
    <row r="71594" spans="1:7" x14ac:dyDescent="0.25">
      <c r="A71594">
        <v>333540</v>
      </c>
      <c r="B71594">
        <v>5704</v>
      </c>
      <c r="C71594" s="69">
        <v>44231.689039351862</v>
      </c>
      <c r="D71594">
        <v>6669</v>
      </c>
      <c r="E71594" s="6">
        <v>1200</v>
      </c>
      <c r="F71594" s="4">
        <f t="shared" si="2239"/>
        <v>44105.00309027778</v>
      </c>
      <c r="G71594" s="5">
        <f t="shared" si="2240"/>
        <v>0</v>
      </c>
    </row>
    <row r="71595" spans="1:7" x14ac:dyDescent="0.25">
      <c r="A71595">
        <v>333547</v>
      </c>
      <c r="B71595">
        <v>5379</v>
      </c>
      <c r="C71595" s="69">
        <v>44231.691840277781</v>
      </c>
      <c r="D71595">
        <v>6470</v>
      </c>
      <c r="E71595" s="6">
        <v>1200</v>
      </c>
      <c r="F71595" s="4">
        <f t="shared" si="2239"/>
        <v>44075.470451388886</v>
      </c>
      <c r="G71595" s="5">
        <f t="shared" si="2240"/>
        <v>0</v>
      </c>
    </row>
    <row r="71596" spans="1:7" x14ac:dyDescent="0.25">
      <c r="A71596">
        <v>333553</v>
      </c>
      <c r="B71596">
        <v>13643</v>
      </c>
      <c r="C71596" s="69">
        <v>44231.692407407398</v>
      </c>
      <c r="D71596">
        <v>11285</v>
      </c>
      <c r="E71596" s="6">
        <v>1200</v>
      </c>
      <c r="F71596" s="4">
        <f t="shared" si="2239"/>
        <v>43833.440925925926</v>
      </c>
      <c r="G71596" s="5">
        <f t="shared" si="2240"/>
        <v>0</v>
      </c>
    </row>
    <row r="71597" spans="1:7" x14ac:dyDescent="0.25">
      <c r="A71597">
        <v>333558</v>
      </c>
      <c r="B71597">
        <v>2747</v>
      </c>
      <c r="C71597" s="69">
        <v>44231.704479166663</v>
      </c>
      <c r="D71597">
        <v>7062</v>
      </c>
      <c r="E71597" s="6">
        <v>1200</v>
      </c>
      <c r="F71597" s="4">
        <f t="shared" si="2239"/>
        <v>43832.040196759262</v>
      </c>
      <c r="G71597" s="5">
        <f t="shared" si="2240"/>
        <v>0</v>
      </c>
    </row>
    <row r="71598" spans="1:7" x14ac:dyDescent="0.25">
      <c r="A71598">
        <v>333559</v>
      </c>
      <c r="B71598">
        <v>10849</v>
      </c>
      <c r="C71598" s="69">
        <v>44231.705034722218</v>
      </c>
      <c r="D71598">
        <v>11922</v>
      </c>
      <c r="E71598" s="6">
        <v>1200</v>
      </c>
      <c r="F71598" s="4">
        <f t="shared" si="2239"/>
        <v>44105.534861111111</v>
      </c>
      <c r="G71598" s="5">
        <f t="shared" si="2240"/>
        <v>0</v>
      </c>
    </row>
    <row r="71599" spans="1:7" x14ac:dyDescent="0.25">
      <c r="A71599">
        <v>333565</v>
      </c>
      <c r="B71599">
        <v>5071</v>
      </c>
      <c r="C71599" s="69">
        <v>44231.706018518518</v>
      </c>
      <c r="D71599">
        <v>2360</v>
      </c>
      <c r="E71599" s="6">
        <v>1200</v>
      </c>
      <c r="F71599" s="4">
        <f t="shared" si="2239"/>
        <v>44136.161643518521</v>
      </c>
      <c r="G71599" s="5">
        <f t="shared" si="2240"/>
        <v>0</v>
      </c>
    </row>
    <row r="71600" spans="1:7" x14ac:dyDescent="0.25">
      <c r="A71600">
        <v>333574</v>
      </c>
      <c r="B71600">
        <v>10138</v>
      </c>
      <c r="C71600" s="69">
        <v>44231.709502314807</v>
      </c>
      <c r="D71600">
        <v>3506</v>
      </c>
      <c r="E71600" s="6">
        <v>1200</v>
      </c>
      <c r="F71600" s="4">
        <f t="shared" si="2239"/>
        <v>44044.029652777775</v>
      </c>
      <c r="G71600" s="5">
        <f t="shared" si="2240"/>
        <v>0</v>
      </c>
    </row>
    <row r="71601" spans="1:7" x14ac:dyDescent="0.25">
      <c r="A71601">
        <v>333576</v>
      </c>
      <c r="B71601">
        <v>6236</v>
      </c>
      <c r="C71601" s="69">
        <v>44231.711006944453</v>
      </c>
      <c r="D71601">
        <v>12030</v>
      </c>
      <c r="E71601" s="6">
        <v>1200</v>
      </c>
      <c r="F71601" s="4">
        <f t="shared" si="2239"/>
        <v>43832.412627314814</v>
      </c>
      <c r="G71601" s="5">
        <f t="shared" si="2240"/>
        <v>0</v>
      </c>
    </row>
    <row r="71602" spans="1:7" x14ac:dyDescent="0.25">
      <c r="A71602">
        <v>333580</v>
      </c>
      <c r="B71602">
        <v>4986</v>
      </c>
      <c r="C71602" s="69">
        <v>44231.711388888893</v>
      </c>
      <c r="D71602">
        <v>11529</v>
      </c>
      <c r="E71602" s="6">
        <v>1200</v>
      </c>
      <c r="F71602" s="4">
        <f t="shared" si="2239"/>
        <v>44166.238379629627</v>
      </c>
      <c r="G71602" s="5">
        <f t="shared" si="2240"/>
        <v>0</v>
      </c>
    </row>
    <row r="71603" spans="1:7" x14ac:dyDescent="0.25">
      <c r="A71603">
        <v>333581</v>
      </c>
      <c r="B71603">
        <v>5073</v>
      </c>
      <c r="C71603" s="69">
        <v>44231.712395833332</v>
      </c>
      <c r="D71603">
        <v>7370</v>
      </c>
      <c r="E71603" s="6">
        <v>1200</v>
      </c>
      <c r="F71603" s="4">
        <f t="shared" si="2239"/>
        <v>43983.502604166664</v>
      </c>
      <c r="G71603" s="5">
        <f t="shared" si="2240"/>
        <v>0</v>
      </c>
    </row>
    <row r="71604" spans="1:7" x14ac:dyDescent="0.25">
      <c r="A71604">
        <v>333582</v>
      </c>
      <c r="B71604">
        <v>6779</v>
      </c>
      <c r="C71604" s="69">
        <v>44231.712812500002</v>
      </c>
      <c r="D71604">
        <v>12086</v>
      </c>
      <c r="E71604" s="6">
        <v>1200</v>
      </c>
      <c r="F71604" s="4">
        <f t="shared" si="2239"/>
        <v>44197.109861111108</v>
      </c>
      <c r="G71604" s="5">
        <f t="shared" si="2240"/>
        <v>0</v>
      </c>
    </row>
    <row r="71605" spans="1:7" x14ac:dyDescent="0.25">
      <c r="A71605">
        <v>333588</v>
      </c>
      <c r="B71605">
        <v>6988</v>
      </c>
      <c r="C71605" s="69">
        <v>44231.71702546296</v>
      </c>
      <c r="D71605">
        <v>11437</v>
      </c>
      <c r="E71605" s="6">
        <v>1200</v>
      </c>
      <c r="F71605" s="4">
        <f t="shared" si="2239"/>
        <v>43923.125856481478</v>
      </c>
      <c r="G71605" s="5">
        <f t="shared" si="2240"/>
        <v>0</v>
      </c>
    </row>
    <row r="71606" spans="1:7" x14ac:dyDescent="0.25">
      <c r="A71606">
        <v>333591</v>
      </c>
      <c r="B71606">
        <v>6239</v>
      </c>
      <c r="C71606" s="69">
        <v>44231.718032407407</v>
      </c>
      <c r="D71606">
        <v>12504</v>
      </c>
      <c r="E71606" s="6">
        <v>1200</v>
      </c>
      <c r="F71606" s="4">
        <f t="shared" si="2239"/>
        <v>43833.397569444445</v>
      </c>
      <c r="G71606" s="5">
        <f t="shared" si="2240"/>
        <v>0</v>
      </c>
    </row>
    <row r="71607" spans="1:7" x14ac:dyDescent="0.25">
      <c r="A71607">
        <v>333592</v>
      </c>
      <c r="B71607">
        <v>3169</v>
      </c>
      <c r="C71607" s="69">
        <v>44231.718946759262</v>
      </c>
      <c r="D71607">
        <v>12086</v>
      </c>
      <c r="E71607" s="6">
        <v>1200</v>
      </c>
      <c r="F71607" s="4">
        <f t="shared" si="2239"/>
        <v>44197.109861111108</v>
      </c>
      <c r="G71607" s="5">
        <f t="shared" si="2240"/>
        <v>0</v>
      </c>
    </row>
    <row r="71608" spans="1:7" x14ac:dyDescent="0.25">
      <c r="A71608">
        <v>333596</v>
      </c>
      <c r="B71608">
        <v>6836</v>
      </c>
      <c r="C71608" s="69">
        <v>44231.721979166658</v>
      </c>
      <c r="D71608">
        <v>5893</v>
      </c>
      <c r="E71608" s="6">
        <v>960</v>
      </c>
      <c r="F71608" s="4">
        <f t="shared" si="2239"/>
        <v>44075.811689814815</v>
      </c>
      <c r="G71608" s="5">
        <f t="shared" si="2240"/>
        <v>0</v>
      </c>
    </row>
    <row r="71609" spans="1:7" x14ac:dyDescent="0.25">
      <c r="A71609">
        <v>333598</v>
      </c>
      <c r="B71609">
        <v>8569</v>
      </c>
      <c r="C71609" s="69">
        <v>44231.722534722219</v>
      </c>
      <c r="D71609">
        <v>11696</v>
      </c>
      <c r="E71609" s="6">
        <v>1200</v>
      </c>
      <c r="F71609" s="4">
        <f t="shared" si="2239"/>
        <v>44136.688506944447</v>
      </c>
      <c r="G71609" s="5">
        <f t="shared" si="2240"/>
        <v>0</v>
      </c>
    </row>
    <row r="71610" spans="1:7" x14ac:dyDescent="0.25">
      <c r="A71610">
        <v>333599</v>
      </c>
      <c r="B71610">
        <v>12734</v>
      </c>
      <c r="C71610" s="69">
        <v>44231.723900462966</v>
      </c>
      <c r="D71610">
        <v>4522</v>
      </c>
      <c r="E71610" s="6">
        <v>1200</v>
      </c>
      <c r="F71610" s="4">
        <f t="shared" si="2239"/>
        <v>44136.153078703705</v>
      </c>
      <c r="G71610" s="5">
        <f t="shared" si="2240"/>
        <v>0</v>
      </c>
    </row>
    <row r="71611" spans="1:7" x14ac:dyDescent="0.25">
      <c r="A71611">
        <v>333605</v>
      </c>
      <c r="B71611">
        <v>10995</v>
      </c>
      <c r="C71611" s="69">
        <v>44231.725439814807</v>
      </c>
      <c r="D71611">
        <v>10783</v>
      </c>
      <c r="E71611" s="6">
        <v>1200</v>
      </c>
      <c r="F71611" s="4">
        <f t="shared" si="2239"/>
        <v>43862.838495370372</v>
      </c>
      <c r="G71611" s="5">
        <f t="shared" si="2240"/>
        <v>0</v>
      </c>
    </row>
    <row r="71612" spans="1:7" x14ac:dyDescent="0.25">
      <c r="A71612">
        <v>333608</v>
      </c>
      <c r="B71612">
        <v>12484</v>
      </c>
      <c r="C71612" s="69">
        <v>44231.726863425924</v>
      </c>
      <c r="D71612">
        <v>4476</v>
      </c>
      <c r="E71612" s="6">
        <v>1200</v>
      </c>
      <c r="F71612" s="4">
        <f t="shared" si="2239"/>
        <v>44014.172569444447</v>
      </c>
      <c r="G71612" s="5">
        <f t="shared" si="2240"/>
        <v>0</v>
      </c>
    </row>
    <row r="71613" spans="1:7" x14ac:dyDescent="0.25">
      <c r="A71613">
        <v>333610</v>
      </c>
      <c r="B71613">
        <v>8940</v>
      </c>
      <c r="C71613" s="69">
        <v>44231.730416666673</v>
      </c>
      <c r="D71613">
        <v>12030</v>
      </c>
      <c r="E71613" s="6">
        <v>1200</v>
      </c>
      <c r="F71613" s="4">
        <f t="shared" si="2239"/>
        <v>43832.412627314814</v>
      </c>
      <c r="G71613" s="5">
        <f t="shared" si="2240"/>
        <v>0</v>
      </c>
    </row>
    <row r="71614" spans="1:7" x14ac:dyDescent="0.25">
      <c r="A71614">
        <v>333613</v>
      </c>
      <c r="B71614">
        <v>1902</v>
      </c>
      <c r="C71614" s="69">
        <v>44231.736226851863</v>
      </c>
      <c r="D71614">
        <v>10347</v>
      </c>
      <c r="E71614" s="6">
        <v>1200</v>
      </c>
      <c r="F71614" s="4">
        <f t="shared" si="2239"/>
        <v>44076.1249537037</v>
      </c>
      <c r="G71614" s="5">
        <f t="shared" si="2240"/>
        <v>0</v>
      </c>
    </row>
    <row r="71615" spans="1:7" x14ac:dyDescent="0.25">
      <c r="A71615">
        <v>333615</v>
      </c>
      <c r="B71615">
        <v>10204</v>
      </c>
      <c r="C71615" s="69">
        <v>44231.741226851853</v>
      </c>
      <c r="D71615">
        <v>5355</v>
      </c>
      <c r="E71615" s="6">
        <v>0</v>
      </c>
      <c r="F71615" s="4">
        <f t="shared" si="2239"/>
        <v>43985.126192129632</v>
      </c>
      <c r="G71615" s="5">
        <f t="shared" si="2240"/>
        <v>0</v>
      </c>
    </row>
    <row r="71616" spans="1:7" x14ac:dyDescent="0.25">
      <c r="A71616">
        <v>333622</v>
      </c>
      <c r="B71616">
        <v>12182</v>
      </c>
      <c r="C71616" s="69">
        <v>44231.741388888891</v>
      </c>
      <c r="D71616">
        <v>11749</v>
      </c>
      <c r="E71616" s="6">
        <v>1200</v>
      </c>
      <c r="F71616" s="4">
        <f t="shared" si="2239"/>
        <v>44166.349050925928</v>
      </c>
      <c r="G71616" s="5">
        <f t="shared" si="2240"/>
        <v>0</v>
      </c>
    </row>
    <row r="71617" spans="1:7" x14ac:dyDescent="0.25">
      <c r="A71617">
        <v>333624</v>
      </c>
      <c r="B71617">
        <v>5994</v>
      </c>
      <c r="C71617" s="69">
        <v>44231.742777777778</v>
      </c>
      <c r="D71617">
        <v>10681</v>
      </c>
      <c r="E71617" s="6">
        <v>1200</v>
      </c>
      <c r="F71617" s="4">
        <f t="shared" si="2239"/>
        <v>43984.759155092594</v>
      </c>
      <c r="G71617" s="5">
        <f t="shared" si="2240"/>
        <v>0</v>
      </c>
    </row>
    <row r="71618" spans="1:7" x14ac:dyDescent="0.25">
      <c r="A71618">
        <v>333627</v>
      </c>
      <c r="B71618">
        <v>8700</v>
      </c>
      <c r="C71618" s="69">
        <v>44231.742893518523</v>
      </c>
      <c r="D71618">
        <v>228</v>
      </c>
      <c r="E71618" s="6">
        <v>1200</v>
      </c>
      <c r="F71618" s="4">
        <f t="shared" ref="F71618:F71681" si="2241">VLOOKUP(D71618,J:K,2,0)</f>
        <v>44200.374178240738</v>
      </c>
      <c r="G71618" s="5">
        <f t="shared" si="2240"/>
        <v>0</v>
      </c>
    </row>
    <row r="71619" spans="1:7" x14ac:dyDescent="0.25">
      <c r="A71619">
        <v>333630</v>
      </c>
      <c r="B71619">
        <v>6239</v>
      </c>
      <c r="C71619" s="69">
        <v>44231.74726851852</v>
      </c>
      <c r="D71619">
        <v>13102</v>
      </c>
      <c r="E71619" s="6">
        <v>1200</v>
      </c>
      <c r="F71619" s="4">
        <f t="shared" si="2241"/>
        <v>44166.357349537036</v>
      </c>
      <c r="G71619" s="5">
        <f t="shared" ref="G71619:G71682" si="2242">IF(F71619=C71619, 1, 0)</f>
        <v>0</v>
      </c>
    </row>
    <row r="71620" spans="1:7" x14ac:dyDescent="0.25">
      <c r="A71620">
        <v>333637</v>
      </c>
      <c r="B71620">
        <v>9558</v>
      </c>
      <c r="C71620" s="69">
        <v>44231.766655092593</v>
      </c>
      <c r="D71620">
        <v>13817</v>
      </c>
      <c r="E71620" s="6">
        <v>1200</v>
      </c>
      <c r="F71620" s="4">
        <f t="shared" si="2241"/>
        <v>43891.131111111114</v>
      </c>
      <c r="G71620" s="5">
        <f t="shared" si="2242"/>
        <v>0</v>
      </c>
    </row>
    <row r="71621" spans="1:7" x14ac:dyDescent="0.25">
      <c r="A71621">
        <v>333644</v>
      </c>
      <c r="B71621">
        <v>12938</v>
      </c>
      <c r="C71621" s="69">
        <v>44231.76666666667</v>
      </c>
      <c r="D71621">
        <v>9650</v>
      </c>
      <c r="E71621" s="6">
        <v>1200</v>
      </c>
      <c r="F71621" s="4">
        <f t="shared" si="2241"/>
        <v>44106.247627314813</v>
      </c>
      <c r="G71621" s="5">
        <f t="shared" si="2242"/>
        <v>0</v>
      </c>
    </row>
    <row r="71622" spans="1:7" x14ac:dyDescent="0.25">
      <c r="A71622">
        <v>333648</v>
      </c>
      <c r="B71622">
        <v>5163</v>
      </c>
      <c r="C71622" s="69">
        <v>44231.767916666657</v>
      </c>
      <c r="D71622">
        <v>10630</v>
      </c>
      <c r="E71622" s="6">
        <v>1200</v>
      </c>
      <c r="F71622" s="4">
        <f t="shared" si="2241"/>
        <v>44136.003217592595</v>
      </c>
      <c r="G71622" s="5">
        <f t="shared" si="2242"/>
        <v>0</v>
      </c>
    </row>
    <row r="71623" spans="1:7" x14ac:dyDescent="0.25">
      <c r="A71623">
        <v>333649</v>
      </c>
      <c r="B71623">
        <v>10938</v>
      </c>
      <c r="C71623" s="69">
        <v>44231.768101851849</v>
      </c>
      <c r="D71623">
        <v>3813</v>
      </c>
      <c r="E71623" s="6">
        <v>1200</v>
      </c>
      <c r="F71623" s="4">
        <f t="shared" si="2241"/>
        <v>44044.288703703707</v>
      </c>
      <c r="G71623" s="5">
        <f t="shared" si="2242"/>
        <v>0</v>
      </c>
    </row>
    <row r="71624" spans="1:7" x14ac:dyDescent="0.25">
      <c r="A71624">
        <v>333655</v>
      </c>
      <c r="B71624">
        <v>13108</v>
      </c>
      <c r="C71624" s="69">
        <v>44231.77238425926</v>
      </c>
      <c r="D71624">
        <v>12950</v>
      </c>
      <c r="E71624" s="6">
        <v>1200</v>
      </c>
      <c r="F71624" s="4">
        <f t="shared" si="2241"/>
        <v>44166.169814814813</v>
      </c>
      <c r="G71624" s="5">
        <f t="shared" si="2242"/>
        <v>0</v>
      </c>
    </row>
    <row r="71625" spans="1:7" x14ac:dyDescent="0.25">
      <c r="A71625">
        <v>333656</v>
      </c>
      <c r="B71625">
        <v>6583</v>
      </c>
      <c r="C71625" s="69">
        <v>44231.783483796287</v>
      </c>
      <c r="D71625">
        <v>3506</v>
      </c>
      <c r="E71625" s="6">
        <v>1200</v>
      </c>
      <c r="F71625" s="4">
        <f t="shared" si="2241"/>
        <v>44044.029652777775</v>
      </c>
      <c r="G71625" s="5">
        <f t="shared" si="2242"/>
        <v>0</v>
      </c>
    </row>
    <row r="71626" spans="1:7" x14ac:dyDescent="0.25">
      <c r="A71626">
        <v>333663</v>
      </c>
      <c r="B71626">
        <v>1927</v>
      </c>
      <c r="C71626" s="69">
        <v>44231.783692129633</v>
      </c>
      <c r="D71626">
        <v>2428</v>
      </c>
      <c r="E71626" s="6">
        <v>1200</v>
      </c>
      <c r="F71626" s="4">
        <f t="shared" si="2241"/>
        <v>44137.493807870371</v>
      </c>
      <c r="G71626" s="5">
        <f t="shared" si="2242"/>
        <v>0</v>
      </c>
    </row>
    <row r="71627" spans="1:7" x14ac:dyDescent="0.25">
      <c r="A71627">
        <v>333667</v>
      </c>
      <c r="B71627">
        <v>396</v>
      </c>
      <c r="C71627" s="69">
        <v>44231.785046296303</v>
      </c>
      <c r="D71627">
        <v>12897</v>
      </c>
      <c r="E71627" s="6">
        <v>1200</v>
      </c>
      <c r="F71627" s="4">
        <f t="shared" si="2241"/>
        <v>44198.16615740741</v>
      </c>
      <c r="G71627" s="5">
        <f t="shared" si="2242"/>
        <v>0</v>
      </c>
    </row>
    <row r="71628" spans="1:7" x14ac:dyDescent="0.25">
      <c r="A71628">
        <v>333672</v>
      </c>
      <c r="B71628">
        <v>9240</v>
      </c>
      <c r="C71628" s="69">
        <v>44231.787951388891</v>
      </c>
      <c r="D71628">
        <v>5709</v>
      </c>
      <c r="E71628" s="6">
        <v>1200</v>
      </c>
      <c r="F71628" s="4">
        <f t="shared" si="2241"/>
        <v>44166.081365740742</v>
      </c>
      <c r="G71628" s="5">
        <f t="shared" si="2242"/>
        <v>0</v>
      </c>
    </row>
    <row r="71629" spans="1:7" x14ac:dyDescent="0.25">
      <c r="A71629">
        <v>333679</v>
      </c>
      <c r="B71629">
        <v>11692</v>
      </c>
      <c r="C71629" s="69">
        <v>44231.794085648151</v>
      </c>
      <c r="D71629">
        <v>12950</v>
      </c>
      <c r="E71629" s="6">
        <v>1200</v>
      </c>
      <c r="F71629" s="4">
        <f t="shared" si="2241"/>
        <v>44166.169814814813</v>
      </c>
      <c r="G71629" s="5">
        <f t="shared" si="2242"/>
        <v>0</v>
      </c>
    </row>
    <row r="71630" spans="1:7" x14ac:dyDescent="0.25">
      <c r="A71630">
        <v>333681</v>
      </c>
      <c r="B71630">
        <v>8819</v>
      </c>
      <c r="C71630" s="69">
        <v>44231.795381944437</v>
      </c>
      <c r="D71630">
        <v>9755</v>
      </c>
      <c r="E71630" s="6">
        <v>1200</v>
      </c>
      <c r="F71630" s="4">
        <f t="shared" si="2241"/>
        <v>44167.099872685183</v>
      </c>
      <c r="G71630" s="5">
        <f t="shared" si="2242"/>
        <v>0</v>
      </c>
    </row>
    <row r="71631" spans="1:7" x14ac:dyDescent="0.25">
      <c r="A71631">
        <v>333683</v>
      </c>
      <c r="B71631">
        <v>6779</v>
      </c>
      <c r="C71631" s="69">
        <v>44231.795648148152</v>
      </c>
      <c r="D71631">
        <v>11339</v>
      </c>
      <c r="E71631" s="6">
        <v>1200</v>
      </c>
      <c r="F71631" s="4">
        <f t="shared" si="2241"/>
        <v>44136.277511574073</v>
      </c>
      <c r="G71631" s="5">
        <f t="shared" si="2242"/>
        <v>0</v>
      </c>
    </row>
    <row r="71632" spans="1:7" x14ac:dyDescent="0.25">
      <c r="A71632">
        <v>333684</v>
      </c>
      <c r="B71632">
        <v>8335</v>
      </c>
      <c r="C71632" s="69">
        <v>44231.796550925923</v>
      </c>
      <c r="D71632">
        <v>7370</v>
      </c>
      <c r="E71632" s="6">
        <v>1200</v>
      </c>
      <c r="F71632" s="4">
        <f t="shared" si="2241"/>
        <v>43983.502604166664</v>
      </c>
      <c r="G71632" s="5">
        <f t="shared" si="2242"/>
        <v>0</v>
      </c>
    </row>
    <row r="71633" spans="1:7" x14ac:dyDescent="0.25">
      <c r="A71633">
        <v>333685</v>
      </c>
      <c r="B71633">
        <v>4444</v>
      </c>
      <c r="C71633" s="69">
        <v>44231.800821759258</v>
      </c>
      <c r="D71633">
        <v>6204</v>
      </c>
      <c r="E71633" s="6">
        <v>1200</v>
      </c>
      <c r="F71633" s="4">
        <f t="shared" si="2241"/>
        <v>43983.43540509259</v>
      </c>
      <c r="G71633" s="5">
        <f t="shared" si="2242"/>
        <v>0</v>
      </c>
    </row>
    <row r="71634" spans="1:7" x14ac:dyDescent="0.25">
      <c r="A71634">
        <v>333691</v>
      </c>
      <c r="B71634">
        <v>4033</v>
      </c>
      <c r="C71634" s="69">
        <v>44231.803020833337</v>
      </c>
      <c r="D71634">
        <v>10869</v>
      </c>
      <c r="E71634" s="6">
        <v>1200</v>
      </c>
      <c r="F71634" s="4">
        <f t="shared" si="2241"/>
        <v>44105.638993055552</v>
      </c>
      <c r="G71634" s="5">
        <f t="shared" si="2242"/>
        <v>0</v>
      </c>
    </row>
    <row r="71635" spans="1:7" x14ac:dyDescent="0.25">
      <c r="A71635">
        <v>333696</v>
      </c>
      <c r="B71635">
        <v>13518</v>
      </c>
      <c r="C71635" s="69">
        <v>44231.804942129631</v>
      </c>
      <c r="D71635">
        <v>10630</v>
      </c>
      <c r="E71635" s="6">
        <v>1200</v>
      </c>
      <c r="F71635" s="4">
        <f t="shared" si="2241"/>
        <v>44136.003217592595</v>
      </c>
      <c r="G71635" s="5">
        <f t="shared" si="2242"/>
        <v>0</v>
      </c>
    </row>
    <row r="71636" spans="1:7" x14ac:dyDescent="0.25">
      <c r="A71636">
        <v>333697</v>
      </c>
      <c r="B71636">
        <v>7082</v>
      </c>
      <c r="C71636" s="69">
        <v>44231.806215277778</v>
      </c>
      <c r="D71636">
        <v>6470</v>
      </c>
      <c r="E71636" s="6">
        <v>1200</v>
      </c>
      <c r="F71636" s="4">
        <f t="shared" si="2241"/>
        <v>44075.470451388886</v>
      </c>
      <c r="G71636" s="5">
        <f t="shared" si="2242"/>
        <v>0</v>
      </c>
    </row>
    <row r="71637" spans="1:7" x14ac:dyDescent="0.25">
      <c r="A71637">
        <v>333702</v>
      </c>
      <c r="B71637">
        <v>1554</v>
      </c>
      <c r="C71637" s="69">
        <v>44231.81113425926</v>
      </c>
      <c r="D71637">
        <v>2343</v>
      </c>
      <c r="E71637" s="6">
        <v>1200</v>
      </c>
      <c r="F71637" s="4">
        <f t="shared" si="2241"/>
        <v>43952.033032407409</v>
      </c>
      <c r="G71637" s="5">
        <f t="shared" si="2242"/>
        <v>0</v>
      </c>
    </row>
    <row r="71638" spans="1:7" x14ac:dyDescent="0.25">
      <c r="A71638">
        <v>333705</v>
      </c>
      <c r="B71638">
        <v>6236</v>
      </c>
      <c r="C71638" s="69">
        <v>44231.812592592592</v>
      </c>
      <c r="D71638">
        <v>6351</v>
      </c>
      <c r="E71638" s="6">
        <v>1200</v>
      </c>
      <c r="F71638" s="4">
        <f t="shared" si="2241"/>
        <v>44045.819884259261</v>
      </c>
      <c r="G71638" s="5">
        <f t="shared" si="2242"/>
        <v>0</v>
      </c>
    </row>
    <row r="71639" spans="1:7" x14ac:dyDescent="0.25">
      <c r="A71639">
        <v>333711</v>
      </c>
      <c r="B71639">
        <v>9726</v>
      </c>
      <c r="C71639" s="69">
        <v>44231.813275462962</v>
      </c>
      <c r="D71639">
        <v>10850</v>
      </c>
      <c r="E71639" s="6">
        <v>1200</v>
      </c>
      <c r="F71639" s="4">
        <f t="shared" si="2241"/>
        <v>44075.111851851849</v>
      </c>
      <c r="G71639" s="5">
        <f t="shared" si="2242"/>
        <v>0</v>
      </c>
    </row>
    <row r="71640" spans="1:7" x14ac:dyDescent="0.25">
      <c r="A71640">
        <v>333716</v>
      </c>
      <c r="B71640">
        <v>3777</v>
      </c>
      <c r="C71640" s="69">
        <v>44231.822951388887</v>
      </c>
      <c r="D71640">
        <v>7062</v>
      </c>
      <c r="E71640" s="6">
        <v>1200</v>
      </c>
      <c r="F71640" s="4">
        <f t="shared" si="2241"/>
        <v>43832.040196759262</v>
      </c>
      <c r="G71640" s="5">
        <f t="shared" si="2242"/>
        <v>0</v>
      </c>
    </row>
    <row r="71641" spans="1:7" x14ac:dyDescent="0.25">
      <c r="A71641">
        <v>333728</v>
      </c>
      <c r="B71641">
        <v>8842</v>
      </c>
      <c r="C71641" s="69">
        <v>44231.82607638889</v>
      </c>
      <c r="D71641">
        <v>3506</v>
      </c>
      <c r="E71641" s="6">
        <v>1200</v>
      </c>
      <c r="F71641" s="4">
        <f t="shared" si="2241"/>
        <v>44044.029652777775</v>
      </c>
      <c r="G71641" s="5">
        <f t="shared" si="2242"/>
        <v>0</v>
      </c>
    </row>
    <row r="71642" spans="1:7" x14ac:dyDescent="0.25">
      <c r="A71642">
        <v>333729</v>
      </c>
      <c r="B71642">
        <v>13195</v>
      </c>
      <c r="C71642" s="69">
        <v>44231.826562499999</v>
      </c>
      <c r="D71642">
        <v>2688</v>
      </c>
      <c r="E71642" s="6">
        <v>960</v>
      </c>
      <c r="F71642" s="4">
        <f t="shared" si="2241"/>
        <v>44015.97284722222</v>
      </c>
      <c r="G71642" s="5">
        <f t="shared" si="2242"/>
        <v>0</v>
      </c>
    </row>
    <row r="71643" spans="1:7" x14ac:dyDescent="0.25">
      <c r="A71643">
        <v>333736</v>
      </c>
      <c r="B71643">
        <v>1868</v>
      </c>
      <c r="C71643" s="69">
        <v>44231.826643518521</v>
      </c>
      <c r="D71643">
        <v>2807</v>
      </c>
      <c r="E71643" s="6">
        <v>1200</v>
      </c>
      <c r="F71643" s="4">
        <f t="shared" si="2241"/>
        <v>44044.635451388887</v>
      </c>
      <c r="G71643" s="5">
        <f t="shared" si="2242"/>
        <v>0</v>
      </c>
    </row>
    <row r="71644" spans="1:7" x14ac:dyDescent="0.25">
      <c r="A71644">
        <v>333741</v>
      </c>
      <c r="B71644">
        <v>986</v>
      </c>
      <c r="C71644" s="69">
        <v>44231.830300925933</v>
      </c>
      <c r="D71644">
        <v>8508</v>
      </c>
      <c r="E71644" s="6">
        <v>1200</v>
      </c>
      <c r="F71644" s="4">
        <f t="shared" si="2241"/>
        <v>43831.426666666666</v>
      </c>
      <c r="G71644" s="5">
        <f t="shared" si="2242"/>
        <v>0</v>
      </c>
    </row>
    <row r="71645" spans="1:7" x14ac:dyDescent="0.25">
      <c r="A71645">
        <v>333744</v>
      </c>
      <c r="B71645">
        <v>3582</v>
      </c>
      <c r="C71645" s="69">
        <v>44231.832453703697</v>
      </c>
      <c r="D71645">
        <v>3286</v>
      </c>
      <c r="E71645" s="6">
        <v>0</v>
      </c>
      <c r="F71645" s="4">
        <f t="shared" si="2241"/>
        <v>44197.721782407411</v>
      </c>
      <c r="G71645" s="5">
        <f t="shared" si="2242"/>
        <v>0</v>
      </c>
    </row>
    <row r="71646" spans="1:7" x14ac:dyDescent="0.25">
      <c r="A71646">
        <v>333749</v>
      </c>
      <c r="B71646">
        <v>12966</v>
      </c>
      <c r="C71646" s="69">
        <v>44231.834178240737</v>
      </c>
      <c r="D71646">
        <v>10607</v>
      </c>
      <c r="E71646" s="6">
        <v>1200</v>
      </c>
      <c r="F71646" s="4">
        <f t="shared" si="2241"/>
        <v>44106.289375</v>
      </c>
      <c r="G71646" s="5">
        <f t="shared" si="2242"/>
        <v>0</v>
      </c>
    </row>
    <row r="71647" spans="1:7" x14ac:dyDescent="0.25">
      <c r="A71647">
        <v>333753</v>
      </c>
      <c r="B71647">
        <v>10766</v>
      </c>
      <c r="C71647" s="69">
        <v>44231.839780092603</v>
      </c>
      <c r="D71647">
        <v>10803</v>
      </c>
      <c r="E71647" s="6">
        <v>1200</v>
      </c>
      <c r="F71647" s="4">
        <f t="shared" si="2241"/>
        <v>44044.362303240741</v>
      </c>
      <c r="G71647" s="5">
        <f t="shared" si="2242"/>
        <v>0</v>
      </c>
    </row>
    <row r="71648" spans="1:7" x14ac:dyDescent="0.25">
      <c r="A71648">
        <v>333758</v>
      </c>
      <c r="B71648">
        <v>5025</v>
      </c>
      <c r="C71648" s="69">
        <v>44231.840601851851</v>
      </c>
      <c r="D71648">
        <v>5849</v>
      </c>
      <c r="E71648" s="6">
        <v>1200</v>
      </c>
      <c r="F71648" s="4">
        <f t="shared" si="2241"/>
        <v>44013.745717592596</v>
      </c>
      <c r="G71648" s="5">
        <f t="shared" si="2242"/>
        <v>0</v>
      </c>
    </row>
    <row r="71649" spans="1:7" x14ac:dyDescent="0.25">
      <c r="A71649">
        <v>333764</v>
      </c>
      <c r="B71649">
        <v>534</v>
      </c>
      <c r="C71649" s="69">
        <v>44231.842268518521</v>
      </c>
      <c r="D71649">
        <v>8823</v>
      </c>
      <c r="E71649" s="6">
        <v>1200</v>
      </c>
      <c r="F71649" s="4">
        <f t="shared" si="2241"/>
        <v>44136.460150462961</v>
      </c>
      <c r="G71649" s="5">
        <f t="shared" si="2242"/>
        <v>0</v>
      </c>
    </row>
    <row r="71650" spans="1:7" x14ac:dyDescent="0.25">
      <c r="A71650">
        <v>333765</v>
      </c>
      <c r="B71650">
        <v>2356</v>
      </c>
      <c r="C71650" s="69">
        <v>44231.844189814823</v>
      </c>
      <c r="D71650">
        <v>12523</v>
      </c>
      <c r="E71650" s="6">
        <v>1200</v>
      </c>
      <c r="F71650" s="4">
        <f t="shared" si="2241"/>
        <v>44105.083819444444</v>
      </c>
      <c r="G71650" s="5">
        <f t="shared" si="2242"/>
        <v>0</v>
      </c>
    </row>
    <row r="71651" spans="1:7" x14ac:dyDescent="0.25">
      <c r="A71651">
        <v>333768</v>
      </c>
      <c r="B71651">
        <v>12154</v>
      </c>
      <c r="C71651" s="69">
        <v>44231.844687500001</v>
      </c>
      <c r="D71651">
        <v>3127</v>
      </c>
      <c r="E71651" s="6">
        <v>1200</v>
      </c>
      <c r="F71651" s="4">
        <f t="shared" si="2241"/>
        <v>44228.637395833335</v>
      </c>
      <c r="G71651" s="5">
        <f t="shared" si="2242"/>
        <v>0</v>
      </c>
    </row>
    <row r="71652" spans="1:7" x14ac:dyDescent="0.25">
      <c r="A71652">
        <v>333769</v>
      </c>
      <c r="B71652">
        <v>5459</v>
      </c>
      <c r="C71652" s="69">
        <v>44231.849629629629</v>
      </c>
      <c r="D71652">
        <v>13670</v>
      </c>
      <c r="E71652" s="6">
        <v>1200</v>
      </c>
      <c r="F71652" s="4">
        <f t="shared" si="2241"/>
        <v>44014.365486111114</v>
      </c>
      <c r="G71652" s="5">
        <f t="shared" si="2242"/>
        <v>0</v>
      </c>
    </row>
    <row r="71653" spans="1:7" x14ac:dyDescent="0.25">
      <c r="A71653">
        <v>333771</v>
      </c>
      <c r="B71653">
        <v>6836</v>
      </c>
      <c r="C71653" s="69">
        <v>44231.850694444453</v>
      </c>
      <c r="D71653">
        <v>10850</v>
      </c>
      <c r="E71653" s="6">
        <v>1200</v>
      </c>
      <c r="F71653" s="4">
        <f t="shared" si="2241"/>
        <v>44075.111851851849</v>
      </c>
      <c r="G71653" s="5">
        <f t="shared" si="2242"/>
        <v>0</v>
      </c>
    </row>
    <row r="71654" spans="1:7" x14ac:dyDescent="0.25">
      <c r="A71654">
        <v>333772</v>
      </c>
      <c r="B71654">
        <v>8619</v>
      </c>
      <c r="C71654" s="69">
        <v>44231.854201388887</v>
      </c>
      <c r="D71654">
        <v>11551</v>
      </c>
      <c r="E71654" s="6">
        <v>1200</v>
      </c>
      <c r="F71654" s="4">
        <f t="shared" si="2241"/>
        <v>43983.338842592595</v>
      </c>
      <c r="G71654" s="5">
        <f t="shared" si="2242"/>
        <v>0</v>
      </c>
    </row>
    <row r="71655" spans="1:7" x14ac:dyDescent="0.25">
      <c r="A71655">
        <v>333774</v>
      </c>
      <c r="B71655">
        <v>7117</v>
      </c>
      <c r="C71655" s="69">
        <v>44231.858206018522</v>
      </c>
      <c r="D71655">
        <v>13813</v>
      </c>
      <c r="E71655" s="6">
        <v>1200</v>
      </c>
      <c r="F71655" s="4">
        <f t="shared" si="2241"/>
        <v>43923.310972222222</v>
      </c>
      <c r="G71655" s="5">
        <f t="shared" si="2242"/>
        <v>0</v>
      </c>
    </row>
    <row r="71656" spans="1:7" x14ac:dyDescent="0.25">
      <c r="A71656">
        <v>333779</v>
      </c>
      <c r="B71656">
        <v>10135</v>
      </c>
      <c r="C71656" s="69">
        <v>44231.859074074076</v>
      </c>
      <c r="D71656">
        <v>8727</v>
      </c>
      <c r="E71656" s="6">
        <v>1200</v>
      </c>
      <c r="F71656" s="4">
        <f t="shared" si="2241"/>
        <v>44198.154768518521</v>
      </c>
      <c r="G71656" s="5">
        <f t="shared" si="2242"/>
        <v>0</v>
      </c>
    </row>
    <row r="71657" spans="1:7" x14ac:dyDescent="0.25">
      <c r="A71657">
        <v>333785</v>
      </c>
      <c r="B71657">
        <v>13225</v>
      </c>
      <c r="C71657" s="69">
        <v>44231.862025462957</v>
      </c>
      <c r="D71657">
        <v>4782</v>
      </c>
      <c r="E71657" s="6">
        <v>1200</v>
      </c>
      <c r="F71657" s="4">
        <f t="shared" si="2241"/>
        <v>44105.143101851849</v>
      </c>
      <c r="G71657" s="5">
        <f t="shared" si="2242"/>
        <v>0</v>
      </c>
    </row>
    <row r="71658" spans="1:7" x14ac:dyDescent="0.25">
      <c r="A71658">
        <v>333787</v>
      </c>
      <c r="B71658">
        <v>2075</v>
      </c>
      <c r="C71658" s="69">
        <v>44231.863333333327</v>
      </c>
      <c r="D71658">
        <v>7363</v>
      </c>
      <c r="E71658" s="6">
        <v>1200</v>
      </c>
      <c r="F71658" s="4">
        <f t="shared" si="2241"/>
        <v>44199.606886574074</v>
      </c>
      <c r="G71658" s="5">
        <f t="shared" si="2242"/>
        <v>0</v>
      </c>
    </row>
    <row r="71659" spans="1:7" x14ac:dyDescent="0.25">
      <c r="A71659">
        <v>333795</v>
      </c>
      <c r="B71659">
        <v>6756</v>
      </c>
      <c r="C71659" s="69">
        <v>44231.872175925928</v>
      </c>
      <c r="D71659">
        <v>1329</v>
      </c>
      <c r="E71659" s="6">
        <v>1200</v>
      </c>
      <c r="F71659" s="4">
        <f t="shared" si="2241"/>
        <v>44075.264363425929</v>
      </c>
      <c r="G71659" s="5">
        <f t="shared" si="2242"/>
        <v>0</v>
      </c>
    </row>
    <row r="71660" spans="1:7" x14ac:dyDescent="0.25">
      <c r="A71660">
        <v>333797</v>
      </c>
      <c r="B71660">
        <v>9726</v>
      </c>
      <c r="C71660" s="69">
        <v>44231.873518518521</v>
      </c>
      <c r="D71660">
        <v>13906</v>
      </c>
      <c r="E71660" s="6">
        <v>1200</v>
      </c>
      <c r="F71660" s="4">
        <f t="shared" si="2241"/>
        <v>44166.631921296299</v>
      </c>
      <c r="G71660" s="5">
        <f t="shared" si="2242"/>
        <v>0</v>
      </c>
    </row>
    <row r="71661" spans="1:7" x14ac:dyDescent="0.25">
      <c r="A71661">
        <v>333799</v>
      </c>
      <c r="B71661">
        <v>7306</v>
      </c>
      <c r="C71661" s="69">
        <v>44231.881249999999</v>
      </c>
      <c r="D71661">
        <v>2405</v>
      </c>
      <c r="E71661" s="6">
        <v>1200</v>
      </c>
      <c r="F71661" s="4">
        <f t="shared" si="2241"/>
        <v>43891.569097222222</v>
      </c>
      <c r="G71661" s="5">
        <f t="shared" si="2242"/>
        <v>0</v>
      </c>
    </row>
    <row r="71662" spans="1:7" x14ac:dyDescent="0.25">
      <c r="A71662">
        <v>333806</v>
      </c>
      <c r="B71662">
        <v>8619</v>
      </c>
      <c r="C71662" s="69">
        <v>44231.881469907406</v>
      </c>
      <c r="D71662">
        <v>4339</v>
      </c>
      <c r="E71662" s="6">
        <v>1200</v>
      </c>
      <c r="F71662" s="4">
        <f t="shared" si="2241"/>
        <v>44045.000092592592</v>
      </c>
      <c r="G71662" s="5">
        <f t="shared" si="2242"/>
        <v>0</v>
      </c>
    </row>
    <row r="71663" spans="1:7" x14ac:dyDescent="0.25">
      <c r="A71663">
        <v>333813</v>
      </c>
      <c r="B71663">
        <v>4486</v>
      </c>
      <c r="C71663" s="69">
        <v>44231.881562499999</v>
      </c>
      <c r="D71663">
        <v>9608</v>
      </c>
      <c r="E71663" s="6">
        <v>1200</v>
      </c>
      <c r="F71663" s="4">
        <f t="shared" si="2241"/>
        <v>44076.014999999999</v>
      </c>
      <c r="G71663" s="5">
        <f t="shared" si="2242"/>
        <v>0</v>
      </c>
    </row>
    <row r="71664" spans="1:7" x14ac:dyDescent="0.25">
      <c r="A71664">
        <v>333816</v>
      </c>
      <c r="B71664">
        <v>8935</v>
      </c>
      <c r="C71664" s="69">
        <v>44231.883483796293</v>
      </c>
      <c r="D71664">
        <v>4236</v>
      </c>
      <c r="E71664" s="6">
        <v>0</v>
      </c>
      <c r="F71664" s="4">
        <f t="shared" si="2241"/>
        <v>44013.682164351849</v>
      </c>
      <c r="G71664" s="5">
        <f t="shared" si="2242"/>
        <v>0</v>
      </c>
    </row>
    <row r="71665" spans="1:7" x14ac:dyDescent="0.25">
      <c r="A71665">
        <v>333823</v>
      </c>
      <c r="B71665">
        <v>12417</v>
      </c>
      <c r="C71665" s="69">
        <v>44231.891504629632</v>
      </c>
      <c r="D71665">
        <v>11329</v>
      </c>
      <c r="E71665" s="6">
        <v>1200</v>
      </c>
      <c r="F71665" s="4">
        <f t="shared" si="2241"/>
        <v>43983.596550925926</v>
      </c>
      <c r="G71665" s="5">
        <f t="shared" si="2242"/>
        <v>0</v>
      </c>
    </row>
    <row r="71666" spans="1:7" x14ac:dyDescent="0.25">
      <c r="A71666">
        <v>333828</v>
      </c>
      <c r="B71666">
        <v>8269</v>
      </c>
      <c r="C71666" s="69">
        <v>44231.891689814824</v>
      </c>
      <c r="D71666">
        <v>6721</v>
      </c>
      <c r="E71666" s="6">
        <v>960</v>
      </c>
      <c r="F71666" s="4">
        <f t="shared" si="2241"/>
        <v>44075.447638888887</v>
      </c>
      <c r="G71666" s="5">
        <f t="shared" si="2242"/>
        <v>0</v>
      </c>
    </row>
    <row r="71667" spans="1:7" x14ac:dyDescent="0.25">
      <c r="A71667">
        <v>333833</v>
      </c>
      <c r="B71667">
        <v>4495</v>
      </c>
      <c r="C71667" s="69">
        <v>44231.896689814806</v>
      </c>
      <c r="D71667">
        <v>1416</v>
      </c>
      <c r="E71667" s="6">
        <v>1200</v>
      </c>
      <c r="F71667" s="4">
        <f t="shared" si="2241"/>
        <v>44075.540567129632</v>
      </c>
      <c r="G71667" s="5">
        <f t="shared" si="2242"/>
        <v>0</v>
      </c>
    </row>
    <row r="71668" spans="1:7" x14ac:dyDescent="0.25">
      <c r="A71668">
        <v>333839</v>
      </c>
      <c r="B71668">
        <v>1609</v>
      </c>
      <c r="C71668" s="69">
        <v>44231.900127314817</v>
      </c>
      <c r="D71668">
        <v>5465</v>
      </c>
      <c r="E71668" s="6">
        <v>1200</v>
      </c>
      <c r="F71668" s="4">
        <f t="shared" si="2241"/>
        <v>44166.53392361111</v>
      </c>
      <c r="G71668" s="5">
        <f t="shared" si="2242"/>
        <v>0</v>
      </c>
    </row>
    <row r="71669" spans="1:7" x14ac:dyDescent="0.25">
      <c r="A71669">
        <v>333845</v>
      </c>
      <c r="B71669">
        <v>5723</v>
      </c>
      <c r="C71669" s="69">
        <v>44231.904039351852</v>
      </c>
      <c r="D71669">
        <v>13731</v>
      </c>
      <c r="E71669" s="6">
        <v>1200</v>
      </c>
      <c r="F71669" s="4">
        <f t="shared" si="2241"/>
        <v>44168.802858796298</v>
      </c>
      <c r="G71669" s="5">
        <f t="shared" si="2242"/>
        <v>0</v>
      </c>
    </row>
    <row r="71670" spans="1:7" x14ac:dyDescent="0.25">
      <c r="A71670">
        <v>333851</v>
      </c>
      <c r="B71670">
        <v>6384</v>
      </c>
      <c r="C71670" s="69">
        <v>44231.907175925917</v>
      </c>
      <c r="D71670">
        <v>9889</v>
      </c>
      <c r="E71670" s="6">
        <v>1200</v>
      </c>
      <c r="F71670" s="4">
        <f t="shared" si="2241"/>
        <v>44166.999039351853</v>
      </c>
      <c r="G71670" s="5">
        <f t="shared" si="2242"/>
        <v>0</v>
      </c>
    </row>
    <row r="71671" spans="1:7" x14ac:dyDescent="0.25">
      <c r="A71671">
        <v>333856</v>
      </c>
      <c r="B71671">
        <v>10383</v>
      </c>
      <c r="C71671" s="69">
        <v>44231.907511574071</v>
      </c>
      <c r="D71671">
        <v>831</v>
      </c>
      <c r="E71671" s="6">
        <v>1200</v>
      </c>
      <c r="F71671" s="4">
        <f t="shared" si="2241"/>
        <v>43952.334629629629</v>
      </c>
      <c r="G71671" s="5">
        <f t="shared" si="2242"/>
        <v>0</v>
      </c>
    </row>
    <row r="71672" spans="1:7" x14ac:dyDescent="0.25">
      <c r="A71672">
        <v>333859</v>
      </c>
      <c r="B71672">
        <v>3815</v>
      </c>
      <c r="C71672" s="69">
        <v>44231.907870370371</v>
      </c>
      <c r="D71672">
        <v>12506</v>
      </c>
      <c r="E71672" s="6">
        <v>1200</v>
      </c>
      <c r="F71672" s="4">
        <f t="shared" si="2241"/>
        <v>44197.133923611109</v>
      </c>
      <c r="G71672" s="5">
        <f t="shared" si="2242"/>
        <v>0</v>
      </c>
    </row>
    <row r="71673" spans="1:7" x14ac:dyDescent="0.25">
      <c r="A71673">
        <v>333860</v>
      </c>
      <c r="B71673">
        <v>12995</v>
      </c>
      <c r="C71673" s="69">
        <v>44231.90934027778</v>
      </c>
      <c r="D71673">
        <v>11264</v>
      </c>
      <c r="E71673" s="6">
        <v>1200</v>
      </c>
      <c r="F71673" s="4">
        <f t="shared" si="2241"/>
        <v>44228.137824074074</v>
      </c>
      <c r="G71673" s="5">
        <f t="shared" si="2242"/>
        <v>0</v>
      </c>
    </row>
    <row r="71674" spans="1:7" x14ac:dyDescent="0.25">
      <c r="A71674">
        <v>333867</v>
      </c>
      <c r="B71674">
        <v>4440</v>
      </c>
      <c r="C71674" s="69">
        <v>44231.912743055553</v>
      </c>
      <c r="D71674">
        <v>5272</v>
      </c>
      <c r="E71674" s="6">
        <v>1200</v>
      </c>
      <c r="F71674" s="4">
        <f t="shared" si="2241"/>
        <v>44136.199131944442</v>
      </c>
      <c r="G71674" s="5">
        <f t="shared" si="2242"/>
        <v>0</v>
      </c>
    </row>
    <row r="71675" spans="1:7" x14ac:dyDescent="0.25">
      <c r="A71675">
        <v>333868</v>
      </c>
      <c r="B71675">
        <v>8441</v>
      </c>
      <c r="C71675" s="69">
        <v>44231.917407407411</v>
      </c>
      <c r="D71675">
        <v>3127</v>
      </c>
      <c r="E71675" s="6">
        <v>960</v>
      </c>
      <c r="F71675" s="4">
        <f t="shared" si="2241"/>
        <v>44228.637395833335</v>
      </c>
      <c r="G71675" s="5">
        <f t="shared" si="2242"/>
        <v>0</v>
      </c>
    </row>
    <row r="71676" spans="1:7" x14ac:dyDescent="0.25">
      <c r="A71676">
        <v>333874</v>
      </c>
      <c r="B71676">
        <v>10160</v>
      </c>
      <c r="C71676" s="69">
        <v>44231.917974537027</v>
      </c>
      <c r="D71676">
        <v>2491</v>
      </c>
      <c r="E71676" s="6">
        <v>1200</v>
      </c>
      <c r="F71676" s="4">
        <f t="shared" si="2241"/>
        <v>44136.620497685188</v>
      </c>
      <c r="G71676" s="5">
        <f t="shared" si="2242"/>
        <v>0</v>
      </c>
    </row>
    <row r="71677" spans="1:7" x14ac:dyDescent="0.25">
      <c r="A71677">
        <v>333879</v>
      </c>
      <c r="B71677">
        <v>6329</v>
      </c>
      <c r="C71677" s="69">
        <v>44231.918206018519</v>
      </c>
      <c r="D71677">
        <v>10783</v>
      </c>
      <c r="E71677" s="6">
        <v>1200</v>
      </c>
      <c r="F71677" s="4">
        <f t="shared" si="2241"/>
        <v>43862.838495370372</v>
      </c>
      <c r="G71677" s="5">
        <f t="shared" si="2242"/>
        <v>0</v>
      </c>
    </row>
    <row r="71678" spans="1:7" x14ac:dyDescent="0.25">
      <c r="A71678">
        <v>333885</v>
      </c>
      <c r="B71678">
        <v>4251</v>
      </c>
      <c r="C71678" s="69">
        <v>44231.918252314812</v>
      </c>
      <c r="D71678">
        <v>11749</v>
      </c>
      <c r="E71678" s="6">
        <v>0</v>
      </c>
      <c r="F71678" s="4">
        <f t="shared" si="2241"/>
        <v>44166.349050925928</v>
      </c>
      <c r="G71678" s="5">
        <f t="shared" si="2242"/>
        <v>0</v>
      </c>
    </row>
    <row r="71679" spans="1:7" x14ac:dyDescent="0.25">
      <c r="A71679">
        <v>333891</v>
      </c>
      <c r="B71679">
        <v>1808</v>
      </c>
      <c r="C71679" s="69">
        <v>44231.920844907407</v>
      </c>
      <c r="D71679">
        <v>8823</v>
      </c>
      <c r="E71679" s="6">
        <v>1200</v>
      </c>
      <c r="F71679" s="4">
        <f t="shared" si="2241"/>
        <v>44136.460150462961</v>
      </c>
      <c r="G71679" s="5">
        <f t="shared" si="2242"/>
        <v>0</v>
      </c>
    </row>
    <row r="71680" spans="1:7" x14ac:dyDescent="0.25">
      <c r="A71680">
        <v>333894</v>
      </c>
      <c r="B71680">
        <v>10409</v>
      </c>
      <c r="C71680" s="69">
        <v>44231.923518518517</v>
      </c>
      <c r="D71680">
        <v>2731</v>
      </c>
      <c r="E71680" s="6">
        <v>1200</v>
      </c>
      <c r="F71680" s="4">
        <f t="shared" si="2241"/>
        <v>44198.486990740741</v>
      </c>
      <c r="G71680" s="5">
        <f t="shared" si="2242"/>
        <v>0</v>
      </c>
    </row>
    <row r="71681" spans="1:7" x14ac:dyDescent="0.25">
      <c r="A71681">
        <v>333900</v>
      </c>
      <c r="B71681">
        <v>13390</v>
      </c>
      <c r="C71681" s="69">
        <v>44231.926435185182</v>
      </c>
      <c r="D71681">
        <v>12798</v>
      </c>
      <c r="E71681" s="6">
        <v>960</v>
      </c>
      <c r="F71681" s="4">
        <f t="shared" si="2241"/>
        <v>44045.843321759261</v>
      </c>
      <c r="G71681" s="5">
        <f t="shared" si="2242"/>
        <v>0</v>
      </c>
    </row>
    <row r="71682" spans="1:7" x14ac:dyDescent="0.25">
      <c r="A71682">
        <v>333910</v>
      </c>
      <c r="B71682">
        <v>7593</v>
      </c>
      <c r="C71682" s="69">
        <v>44231.927048611113</v>
      </c>
      <c r="D71682">
        <v>1570</v>
      </c>
      <c r="E71682" s="6">
        <v>1200</v>
      </c>
      <c r="F71682" s="4">
        <f t="shared" ref="F71682:F71745" si="2243">VLOOKUP(D71682,J:K,2,0)</f>
        <v>43891.105428240742</v>
      </c>
      <c r="G71682" s="5">
        <f t="shared" si="2242"/>
        <v>0</v>
      </c>
    </row>
    <row r="71683" spans="1:7" x14ac:dyDescent="0.25">
      <c r="A71683">
        <v>333916</v>
      </c>
      <c r="B71683">
        <v>6099</v>
      </c>
      <c r="C71683" s="69">
        <v>44231.929340277777</v>
      </c>
      <c r="D71683">
        <v>10968</v>
      </c>
      <c r="E71683" s="6">
        <v>1200</v>
      </c>
      <c r="F71683" s="4">
        <f t="shared" si="2243"/>
        <v>44044.127384259256</v>
      </c>
      <c r="G71683" s="5">
        <f t="shared" ref="G71683:G71746" si="2244">IF(F71683=C71683, 1, 0)</f>
        <v>0</v>
      </c>
    </row>
    <row r="71684" spans="1:7" x14ac:dyDescent="0.25">
      <c r="A71684">
        <v>333922</v>
      </c>
      <c r="B71684">
        <v>13612</v>
      </c>
      <c r="C71684" s="69">
        <v>44231.931342592587</v>
      </c>
      <c r="D71684">
        <v>10192</v>
      </c>
      <c r="E71684" s="6">
        <v>1200</v>
      </c>
      <c r="F71684" s="4">
        <f t="shared" si="2243"/>
        <v>44013.023599537039</v>
      </c>
      <c r="G71684" s="5">
        <f t="shared" si="2244"/>
        <v>0</v>
      </c>
    </row>
    <row r="71685" spans="1:7" x14ac:dyDescent="0.25">
      <c r="A71685">
        <v>333924</v>
      </c>
      <c r="B71685">
        <v>5072</v>
      </c>
      <c r="C71685" s="69">
        <v>44231.932500000003</v>
      </c>
      <c r="D71685">
        <v>10807</v>
      </c>
      <c r="E71685" s="6">
        <v>1200</v>
      </c>
      <c r="F71685" s="4">
        <f t="shared" si="2243"/>
        <v>43953.841516203705</v>
      </c>
      <c r="G71685" s="5">
        <f t="shared" si="2244"/>
        <v>0</v>
      </c>
    </row>
    <row r="71686" spans="1:7" x14ac:dyDescent="0.25">
      <c r="A71686">
        <v>333925</v>
      </c>
      <c r="B71686">
        <v>7508</v>
      </c>
      <c r="C71686" s="69">
        <v>44231.932743055557</v>
      </c>
      <c r="D71686">
        <v>5893</v>
      </c>
      <c r="E71686" s="6">
        <v>1200</v>
      </c>
      <c r="F71686" s="4">
        <f t="shared" si="2243"/>
        <v>44075.811689814815</v>
      </c>
      <c r="G71686" s="5">
        <f t="shared" si="2244"/>
        <v>0</v>
      </c>
    </row>
    <row r="71687" spans="1:7" x14ac:dyDescent="0.25">
      <c r="A71687">
        <v>333929</v>
      </c>
      <c r="B71687">
        <v>10671</v>
      </c>
      <c r="C71687" s="69">
        <v>44231.932905092603</v>
      </c>
      <c r="D71687">
        <v>2025</v>
      </c>
      <c r="E71687" s="6">
        <v>1200</v>
      </c>
      <c r="F71687" s="4">
        <f t="shared" si="2243"/>
        <v>44229.316608796296</v>
      </c>
      <c r="G71687" s="5">
        <f t="shared" si="2244"/>
        <v>0</v>
      </c>
    </row>
    <row r="71688" spans="1:7" x14ac:dyDescent="0.25">
      <c r="A71688">
        <v>333932</v>
      </c>
      <c r="B71688">
        <v>5171</v>
      </c>
      <c r="C71688" s="69">
        <v>44231.939363425918</v>
      </c>
      <c r="D71688">
        <v>11339</v>
      </c>
      <c r="E71688" s="6">
        <v>1200</v>
      </c>
      <c r="F71688" s="4">
        <f t="shared" si="2243"/>
        <v>44136.277511574073</v>
      </c>
      <c r="G71688" s="5">
        <f t="shared" si="2244"/>
        <v>0</v>
      </c>
    </row>
    <row r="71689" spans="1:7" x14ac:dyDescent="0.25">
      <c r="A71689">
        <v>333939</v>
      </c>
      <c r="B71689">
        <v>7625</v>
      </c>
      <c r="C71689" s="69">
        <v>44231.939467592587</v>
      </c>
      <c r="D71689">
        <v>11664</v>
      </c>
      <c r="E71689" s="6">
        <v>1200</v>
      </c>
      <c r="F71689" s="4">
        <f t="shared" si="2243"/>
        <v>44105.660173611112</v>
      </c>
      <c r="G71689" s="5">
        <f t="shared" si="2244"/>
        <v>0</v>
      </c>
    </row>
    <row r="71690" spans="1:7" x14ac:dyDescent="0.25">
      <c r="A71690">
        <v>333942</v>
      </c>
      <c r="B71690">
        <v>13089</v>
      </c>
      <c r="C71690" s="69">
        <v>44231.943368055552</v>
      </c>
      <c r="D71690">
        <v>6631</v>
      </c>
      <c r="E71690" s="6">
        <v>1200</v>
      </c>
      <c r="F71690" s="4">
        <f t="shared" si="2243"/>
        <v>43952.977141203701</v>
      </c>
      <c r="G71690" s="5">
        <f t="shared" si="2244"/>
        <v>0</v>
      </c>
    </row>
    <row r="71691" spans="1:7" x14ac:dyDescent="0.25">
      <c r="A71691">
        <v>333944</v>
      </c>
      <c r="B71691">
        <v>11692</v>
      </c>
      <c r="C71691" s="69">
        <v>44231.944247685176</v>
      </c>
      <c r="D71691">
        <v>4499</v>
      </c>
      <c r="E71691" s="6">
        <v>960</v>
      </c>
      <c r="F71691" s="4">
        <f t="shared" si="2243"/>
        <v>44015.753518518519</v>
      </c>
      <c r="G71691" s="5">
        <f t="shared" si="2244"/>
        <v>0</v>
      </c>
    </row>
    <row r="71692" spans="1:7" x14ac:dyDescent="0.25">
      <c r="A71692">
        <v>333948</v>
      </c>
      <c r="B71692">
        <v>935</v>
      </c>
      <c r="C71692" s="69">
        <v>44231.945659722223</v>
      </c>
      <c r="D71692">
        <v>12160</v>
      </c>
      <c r="E71692" s="6">
        <v>1200</v>
      </c>
      <c r="F71692" s="4">
        <f t="shared" si="2243"/>
        <v>43891.025983796295</v>
      </c>
      <c r="G71692" s="5">
        <f t="shared" si="2244"/>
        <v>0</v>
      </c>
    </row>
    <row r="71693" spans="1:7" x14ac:dyDescent="0.25">
      <c r="A71693">
        <v>333954</v>
      </c>
      <c r="B71693">
        <v>6930</v>
      </c>
      <c r="C71693" s="69">
        <v>44231.945763888893</v>
      </c>
      <c r="D71693">
        <v>1897</v>
      </c>
      <c r="E71693" s="6">
        <v>1200</v>
      </c>
      <c r="F71693" s="4">
        <f t="shared" si="2243"/>
        <v>44166.034872685188</v>
      </c>
      <c r="G71693" s="5">
        <f t="shared" si="2244"/>
        <v>0</v>
      </c>
    </row>
    <row r="71694" spans="1:7" x14ac:dyDescent="0.25">
      <c r="A71694">
        <v>333959</v>
      </c>
      <c r="B71694">
        <v>4246</v>
      </c>
      <c r="C71694" s="69">
        <v>44231.947060185194</v>
      </c>
      <c r="D71694">
        <v>3224</v>
      </c>
      <c r="E71694" s="6">
        <v>1200</v>
      </c>
      <c r="F71694" s="4">
        <f t="shared" si="2243"/>
        <v>44136.470231481479</v>
      </c>
      <c r="G71694" s="5">
        <f t="shared" si="2244"/>
        <v>0</v>
      </c>
    </row>
    <row r="71695" spans="1:7" x14ac:dyDescent="0.25">
      <c r="A71695">
        <v>333961</v>
      </c>
      <c r="B71695">
        <v>1703</v>
      </c>
      <c r="C71695" s="69">
        <v>44231.950185185182</v>
      </c>
      <c r="D71695">
        <v>5952</v>
      </c>
      <c r="E71695" s="6">
        <v>1200</v>
      </c>
      <c r="F71695" s="4">
        <f t="shared" si="2243"/>
        <v>44013.2809837963</v>
      </c>
      <c r="G71695" s="5">
        <f t="shared" si="2244"/>
        <v>0</v>
      </c>
    </row>
    <row r="71696" spans="1:7" x14ac:dyDescent="0.25">
      <c r="A71696">
        <v>333967</v>
      </c>
      <c r="B71696">
        <v>10671</v>
      </c>
      <c r="C71696" s="69">
        <v>44231.951423611114</v>
      </c>
      <c r="D71696">
        <v>8508</v>
      </c>
      <c r="E71696" s="6">
        <v>1200</v>
      </c>
      <c r="F71696" s="4">
        <f t="shared" si="2243"/>
        <v>43831.426666666666</v>
      </c>
      <c r="G71696" s="5">
        <f t="shared" si="2244"/>
        <v>0</v>
      </c>
    </row>
    <row r="71697" spans="1:7" x14ac:dyDescent="0.25">
      <c r="A71697">
        <v>333977</v>
      </c>
      <c r="B71697">
        <v>3663</v>
      </c>
      <c r="C71697" s="69">
        <v>44231.960636574076</v>
      </c>
      <c r="D71697">
        <v>1305</v>
      </c>
      <c r="E71697" s="6">
        <v>1200</v>
      </c>
      <c r="F71697" s="4">
        <f t="shared" si="2243"/>
        <v>43922.021249999998</v>
      </c>
      <c r="G71697" s="5">
        <f t="shared" si="2244"/>
        <v>0</v>
      </c>
    </row>
    <row r="71698" spans="1:7" x14ac:dyDescent="0.25">
      <c r="A71698">
        <v>333979</v>
      </c>
      <c r="B71698">
        <v>11112</v>
      </c>
      <c r="C71698" s="69">
        <v>44231.963101851848</v>
      </c>
      <c r="D71698">
        <v>264</v>
      </c>
      <c r="E71698" s="6">
        <v>1200</v>
      </c>
      <c r="F71698" s="4">
        <f t="shared" si="2243"/>
        <v>44045.331446759257</v>
      </c>
      <c r="G71698" s="5">
        <f t="shared" si="2244"/>
        <v>0</v>
      </c>
    </row>
    <row r="71699" spans="1:7" x14ac:dyDescent="0.25">
      <c r="A71699">
        <v>333980</v>
      </c>
      <c r="B71699">
        <v>4207</v>
      </c>
      <c r="C71699" s="69">
        <v>44231.964155092603</v>
      </c>
      <c r="D71699">
        <v>4522</v>
      </c>
      <c r="E71699" s="6">
        <v>960</v>
      </c>
      <c r="F71699" s="4">
        <f t="shared" si="2243"/>
        <v>44136.153078703705</v>
      </c>
      <c r="G71699" s="5">
        <f t="shared" si="2244"/>
        <v>0</v>
      </c>
    </row>
    <row r="71700" spans="1:7" x14ac:dyDescent="0.25">
      <c r="A71700">
        <v>333984</v>
      </c>
      <c r="B71700">
        <v>5701</v>
      </c>
      <c r="C71700" s="69">
        <v>44231.971412037034</v>
      </c>
      <c r="D71700">
        <v>4758</v>
      </c>
      <c r="E71700" s="6">
        <v>1200</v>
      </c>
      <c r="F71700" s="4">
        <f t="shared" si="2243"/>
        <v>43838.476377314815</v>
      </c>
      <c r="G71700" s="5">
        <f t="shared" si="2244"/>
        <v>0</v>
      </c>
    </row>
    <row r="71701" spans="1:7" x14ac:dyDescent="0.25">
      <c r="A71701">
        <v>333991</v>
      </c>
      <c r="B71701">
        <v>8078</v>
      </c>
      <c r="C71701" s="69">
        <v>44231.979571759257</v>
      </c>
      <c r="D71701">
        <v>7062</v>
      </c>
      <c r="E71701" s="6">
        <v>1200</v>
      </c>
      <c r="F71701" s="4">
        <f t="shared" si="2243"/>
        <v>43832.040196759262</v>
      </c>
      <c r="G71701" s="5">
        <f t="shared" si="2244"/>
        <v>0</v>
      </c>
    </row>
    <row r="71702" spans="1:7" x14ac:dyDescent="0.25">
      <c r="A71702">
        <v>333997</v>
      </c>
      <c r="B71702">
        <v>1011</v>
      </c>
      <c r="C71702" s="69">
        <v>44231.981388888889</v>
      </c>
      <c r="D71702">
        <v>182</v>
      </c>
      <c r="E71702" s="6">
        <v>1200</v>
      </c>
      <c r="F71702" s="4">
        <f t="shared" si="2243"/>
        <v>44137.592476851853</v>
      </c>
      <c r="G71702" s="5">
        <f t="shared" si="2244"/>
        <v>0</v>
      </c>
    </row>
    <row r="71703" spans="1:7" x14ac:dyDescent="0.25">
      <c r="A71703">
        <v>334001</v>
      </c>
      <c r="B71703">
        <v>8499</v>
      </c>
      <c r="C71703" s="69">
        <v>44231.982037037043</v>
      </c>
      <c r="D71703">
        <v>12036</v>
      </c>
      <c r="E71703" s="6">
        <v>1200</v>
      </c>
      <c r="F71703" s="4">
        <f t="shared" si="2243"/>
        <v>44105.626203703701</v>
      </c>
      <c r="G71703" s="5">
        <f t="shared" si="2244"/>
        <v>0</v>
      </c>
    </row>
    <row r="71704" spans="1:7" x14ac:dyDescent="0.25">
      <c r="A71704">
        <v>334009</v>
      </c>
      <c r="B71704">
        <v>1058</v>
      </c>
      <c r="C71704" s="69">
        <v>44231.984872685192</v>
      </c>
      <c r="D71704">
        <v>2780</v>
      </c>
      <c r="E71704" s="6">
        <v>1200</v>
      </c>
      <c r="F71704" s="4">
        <f t="shared" si="2243"/>
        <v>44044.350624999999</v>
      </c>
      <c r="G71704" s="5">
        <f t="shared" si="2244"/>
        <v>0</v>
      </c>
    </row>
    <row r="71705" spans="1:7" x14ac:dyDescent="0.25">
      <c r="A71705">
        <v>334014</v>
      </c>
      <c r="B71705">
        <v>1685</v>
      </c>
      <c r="C71705" s="69">
        <v>44231.990324074082</v>
      </c>
      <c r="D71705">
        <v>228</v>
      </c>
      <c r="E71705" s="6">
        <v>1200</v>
      </c>
      <c r="F71705" s="4">
        <f t="shared" si="2243"/>
        <v>44200.374178240738</v>
      </c>
      <c r="G71705" s="5">
        <f t="shared" si="2244"/>
        <v>0</v>
      </c>
    </row>
    <row r="71706" spans="1:7" x14ac:dyDescent="0.25">
      <c r="A71706">
        <v>334015</v>
      </c>
      <c r="B71706">
        <v>4817</v>
      </c>
      <c r="C71706" s="69">
        <v>44231.994872685187</v>
      </c>
      <c r="D71706">
        <v>2953</v>
      </c>
      <c r="E71706" s="6">
        <v>1200</v>
      </c>
      <c r="F71706" s="4">
        <f t="shared" si="2243"/>
        <v>44105.430879629632</v>
      </c>
      <c r="G71706" s="5">
        <f t="shared" si="2244"/>
        <v>0</v>
      </c>
    </row>
    <row r="71707" spans="1:7" x14ac:dyDescent="0.25">
      <c r="A71707">
        <v>334018</v>
      </c>
      <c r="B71707">
        <v>10173</v>
      </c>
      <c r="C71707" s="69">
        <v>44231.99523148148</v>
      </c>
      <c r="D71707">
        <v>13670</v>
      </c>
      <c r="E71707" s="6">
        <v>1200</v>
      </c>
      <c r="F71707" s="4">
        <f t="shared" si="2243"/>
        <v>44014.365486111114</v>
      </c>
      <c r="G71707" s="5">
        <f t="shared" si="2244"/>
        <v>0</v>
      </c>
    </row>
    <row r="71708" spans="1:7" x14ac:dyDescent="0.25">
      <c r="A71708">
        <v>334023</v>
      </c>
      <c r="B71708">
        <v>787</v>
      </c>
      <c r="C71708" s="69">
        <v>44231.996377314812</v>
      </c>
      <c r="D71708">
        <v>12030</v>
      </c>
      <c r="E71708" s="6">
        <v>1200</v>
      </c>
      <c r="F71708" s="4">
        <f t="shared" si="2243"/>
        <v>43832.412627314814</v>
      </c>
      <c r="G71708" s="5">
        <f t="shared" si="2244"/>
        <v>0</v>
      </c>
    </row>
    <row r="71709" spans="1:7" x14ac:dyDescent="0.25">
      <c r="A71709">
        <v>334025</v>
      </c>
      <c r="B71709">
        <v>8826</v>
      </c>
      <c r="C71709" s="69">
        <v>44231.997627314813</v>
      </c>
      <c r="D71709">
        <v>9911</v>
      </c>
      <c r="E71709" s="6">
        <v>1200</v>
      </c>
      <c r="F71709" s="4">
        <f t="shared" si="2243"/>
        <v>44228.868854166663</v>
      </c>
      <c r="G71709" s="5">
        <f t="shared" si="2244"/>
        <v>0</v>
      </c>
    </row>
    <row r="71710" spans="1:7" x14ac:dyDescent="0.25">
      <c r="A71710">
        <v>334039</v>
      </c>
      <c r="B71710">
        <v>3148</v>
      </c>
      <c r="C71710" s="69">
        <v>44231.999282407407</v>
      </c>
      <c r="D71710">
        <v>2780</v>
      </c>
      <c r="E71710" s="6">
        <v>1200</v>
      </c>
      <c r="F71710" s="4">
        <f t="shared" si="2243"/>
        <v>44044.350624999999</v>
      </c>
      <c r="G71710" s="5">
        <f t="shared" si="2244"/>
        <v>0</v>
      </c>
    </row>
    <row r="71711" spans="1:7" x14ac:dyDescent="0.25">
      <c r="A71711">
        <v>334045</v>
      </c>
      <c r="B71711">
        <v>8132</v>
      </c>
      <c r="C71711" s="69">
        <v>44232.007719907408</v>
      </c>
      <c r="D71711">
        <v>4478</v>
      </c>
      <c r="E71711" s="6">
        <v>1200</v>
      </c>
      <c r="F71711" s="4">
        <f t="shared" si="2243"/>
        <v>43892.460312499999</v>
      </c>
      <c r="G71711" s="5">
        <f t="shared" si="2244"/>
        <v>0</v>
      </c>
    </row>
    <row r="71712" spans="1:7" x14ac:dyDescent="0.25">
      <c r="A71712">
        <v>334051</v>
      </c>
      <c r="B71712">
        <v>574</v>
      </c>
      <c r="C71712" s="69">
        <v>44232.011817129627</v>
      </c>
      <c r="D71712">
        <v>13812</v>
      </c>
      <c r="E71712" s="6">
        <v>0</v>
      </c>
      <c r="F71712" s="4">
        <f t="shared" si="2243"/>
        <v>44105.466736111113</v>
      </c>
      <c r="G71712" s="5">
        <f t="shared" si="2244"/>
        <v>0</v>
      </c>
    </row>
    <row r="71713" spans="1:7" x14ac:dyDescent="0.25">
      <c r="A71713">
        <v>334055</v>
      </c>
      <c r="B71713">
        <v>446</v>
      </c>
      <c r="C71713" s="69">
        <v>44232.01226851852</v>
      </c>
      <c r="D71713">
        <v>11264</v>
      </c>
      <c r="E71713" s="6">
        <v>1200</v>
      </c>
      <c r="F71713" s="4">
        <f t="shared" si="2243"/>
        <v>44228.137824074074</v>
      </c>
      <c r="G71713" s="5">
        <f t="shared" si="2244"/>
        <v>0</v>
      </c>
    </row>
    <row r="71714" spans="1:7" x14ac:dyDescent="0.25">
      <c r="A71714">
        <v>334057</v>
      </c>
      <c r="B71714">
        <v>6713</v>
      </c>
      <c r="C71714" s="69">
        <v>44232.021527777782</v>
      </c>
      <c r="D71714">
        <v>7964</v>
      </c>
      <c r="E71714" s="6">
        <v>1200</v>
      </c>
      <c r="F71714" s="4">
        <f t="shared" si="2243"/>
        <v>44166.446377314816</v>
      </c>
      <c r="G71714" s="5">
        <f t="shared" si="2244"/>
        <v>0</v>
      </c>
    </row>
    <row r="71715" spans="1:7" x14ac:dyDescent="0.25">
      <c r="A71715">
        <v>334062</v>
      </c>
      <c r="B71715">
        <v>8840</v>
      </c>
      <c r="C71715" s="69">
        <v>44232.023576388892</v>
      </c>
      <c r="D71715">
        <v>6470</v>
      </c>
      <c r="E71715" s="6">
        <v>1200</v>
      </c>
      <c r="F71715" s="4">
        <f t="shared" si="2243"/>
        <v>44075.470451388886</v>
      </c>
      <c r="G71715" s="5">
        <f t="shared" si="2244"/>
        <v>0</v>
      </c>
    </row>
    <row r="71716" spans="1:7" x14ac:dyDescent="0.25">
      <c r="A71716">
        <v>334063</v>
      </c>
      <c r="B71716">
        <v>2683</v>
      </c>
      <c r="C71716" s="69">
        <v>44232.024386574078</v>
      </c>
      <c r="D71716">
        <v>5927</v>
      </c>
      <c r="E71716" s="6">
        <v>1200</v>
      </c>
      <c r="F71716" s="4">
        <f t="shared" si="2243"/>
        <v>43862.03502314815</v>
      </c>
      <c r="G71716" s="5">
        <f t="shared" si="2244"/>
        <v>0</v>
      </c>
    </row>
    <row r="71717" spans="1:7" x14ac:dyDescent="0.25">
      <c r="A71717">
        <v>334067</v>
      </c>
      <c r="B71717">
        <v>3800</v>
      </c>
      <c r="C71717" s="69">
        <v>44232.024814814817</v>
      </c>
      <c r="D71717">
        <v>10587</v>
      </c>
      <c r="E71717" s="6">
        <v>1200</v>
      </c>
      <c r="F71717" s="4">
        <f t="shared" si="2243"/>
        <v>44013.007175925923</v>
      </c>
      <c r="G71717" s="5">
        <f t="shared" si="2244"/>
        <v>0</v>
      </c>
    </row>
    <row r="71718" spans="1:7" x14ac:dyDescent="0.25">
      <c r="A71718">
        <v>334072</v>
      </c>
      <c r="B71718">
        <v>9558</v>
      </c>
      <c r="C71718" s="69">
        <v>44232.030462962961</v>
      </c>
      <c r="D71718">
        <v>6470</v>
      </c>
      <c r="E71718" s="6">
        <v>1200</v>
      </c>
      <c r="F71718" s="4">
        <f t="shared" si="2243"/>
        <v>44075.470451388886</v>
      </c>
      <c r="G71718" s="5">
        <f t="shared" si="2244"/>
        <v>0</v>
      </c>
    </row>
    <row r="71719" spans="1:7" x14ac:dyDescent="0.25">
      <c r="A71719">
        <v>334075</v>
      </c>
      <c r="B71719">
        <v>13108</v>
      </c>
      <c r="C71719" s="69">
        <v>44232.03224537037</v>
      </c>
      <c r="D71719">
        <v>12506</v>
      </c>
      <c r="E71719" s="6">
        <v>1200</v>
      </c>
      <c r="F71719" s="4">
        <f t="shared" si="2243"/>
        <v>44197.133923611109</v>
      </c>
      <c r="G71719" s="5">
        <f t="shared" si="2244"/>
        <v>0</v>
      </c>
    </row>
    <row r="71720" spans="1:7" x14ac:dyDescent="0.25">
      <c r="A71720">
        <v>334082</v>
      </c>
      <c r="B71720">
        <v>3751</v>
      </c>
      <c r="C71720" s="69">
        <v>44232.033229166656</v>
      </c>
      <c r="D71720">
        <v>3813</v>
      </c>
      <c r="E71720" s="6">
        <v>0</v>
      </c>
      <c r="F71720" s="4">
        <f t="shared" si="2243"/>
        <v>44044.288703703707</v>
      </c>
      <c r="G71720" s="5">
        <f t="shared" si="2244"/>
        <v>0</v>
      </c>
    </row>
    <row r="71721" spans="1:7" x14ac:dyDescent="0.25">
      <c r="A71721">
        <v>334088</v>
      </c>
      <c r="B71721">
        <v>5254</v>
      </c>
      <c r="C71721" s="69">
        <v>44232.038356481477</v>
      </c>
      <c r="D71721">
        <v>2025</v>
      </c>
      <c r="E71721" s="6">
        <v>1200</v>
      </c>
      <c r="F71721" s="4">
        <f t="shared" si="2243"/>
        <v>44229.316608796296</v>
      </c>
      <c r="G71721" s="5">
        <f t="shared" si="2244"/>
        <v>0</v>
      </c>
    </row>
    <row r="71722" spans="1:7" x14ac:dyDescent="0.25">
      <c r="A71722">
        <v>334093</v>
      </c>
      <c r="B71722">
        <v>12262</v>
      </c>
      <c r="C71722" s="69">
        <v>44232.045439814807</v>
      </c>
      <c r="D71722">
        <v>12878</v>
      </c>
      <c r="E71722" s="6">
        <v>1200</v>
      </c>
      <c r="F71722" s="4">
        <f t="shared" si="2243"/>
        <v>44198.527418981481</v>
      </c>
      <c r="G71722" s="5">
        <f t="shared" si="2244"/>
        <v>0</v>
      </c>
    </row>
    <row r="71723" spans="1:7" x14ac:dyDescent="0.25">
      <c r="A71723">
        <v>334096</v>
      </c>
      <c r="B71723">
        <v>6713</v>
      </c>
      <c r="C71723" s="69">
        <v>44232.056527777779</v>
      </c>
      <c r="D71723">
        <v>10138</v>
      </c>
      <c r="E71723" s="6">
        <v>1200</v>
      </c>
      <c r="F71723" s="4">
        <f t="shared" si="2243"/>
        <v>44230.843599537038</v>
      </c>
      <c r="G71723" s="5">
        <f t="shared" si="2244"/>
        <v>0</v>
      </c>
    </row>
    <row r="71724" spans="1:7" x14ac:dyDescent="0.25">
      <c r="A71724">
        <v>334098</v>
      </c>
      <c r="B71724">
        <v>2827</v>
      </c>
      <c r="C71724" s="69">
        <v>44232.06591435185</v>
      </c>
      <c r="D71724">
        <v>10860</v>
      </c>
      <c r="E71724" s="6">
        <v>1200</v>
      </c>
      <c r="F71724" s="4">
        <f t="shared" si="2243"/>
        <v>44229.131874999999</v>
      </c>
      <c r="G71724" s="5">
        <f t="shared" si="2244"/>
        <v>0</v>
      </c>
    </row>
    <row r="71725" spans="1:7" x14ac:dyDescent="0.25">
      <c r="A71725">
        <v>334105</v>
      </c>
      <c r="B71725">
        <v>937</v>
      </c>
      <c r="C71725" s="69">
        <v>44232.068078703713</v>
      </c>
      <c r="D71725">
        <v>4339</v>
      </c>
      <c r="E71725" s="6">
        <v>1200</v>
      </c>
      <c r="F71725" s="4">
        <f t="shared" si="2243"/>
        <v>44045.000092592592</v>
      </c>
      <c r="G71725" s="5">
        <f t="shared" si="2244"/>
        <v>0</v>
      </c>
    </row>
    <row r="71726" spans="1:7" x14ac:dyDescent="0.25">
      <c r="A71726">
        <v>334112</v>
      </c>
      <c r="B71726">
        <v>6464</v>
      </c>
      <c r="C71726" s="69">
        <v>44232.071747685193</v>
      </c>
      <c r="D71726">
        <v>13812</v>
      </c>
      <c r="E71726" s="6">
        <v>1200</v>
      </c>
      <c r="F71726" s="4">
        <f t="shared" si="2243"/>
        <v>44105.466736111113</v>
      </c>
      <c r="G71726" s="5">
        <f t="shared" si="2244"/>
        <v>0</v>
      </c>
    </row>
    <row r="71727" spans="1:7" x14ac:dyDescent="0.25">
      <c r="A71727">
        <v>334119</v>
      </c>
      <c r="B71727">
        <v>1569</v>
      </c>
      <c r="C71727" s="69">
        <v>44232.073645833327</v>
      </c>
      <c r="D71727">
        <v>5849</v>
      </c>
      <c r="E71727" s="6">
        <v>1200</v>
      </c>
      <c r="F71727" s="4">
        <f t="shared" si="2243"/>
        <v>44013.745717592596</v>
      </c>
      <c r="G71727" s="5">
        <f t="shared" si="2244"/>
        <v>0</v>
      </c>
    </row>
    <row r="71728" spans="1:7" x14ac:dyDescent="0.25">
      <c r="A71728">
        <v>334123</v>
      </c>
      <c r="B71728">
        <v>1173</v>
      </c>
      <c r="C71728" s="69">
        <v>44232.074756944443</v>
      </c>
      <c r="D71728">
        <v>12030</v>
      </c>
      <c r="E71728" s="6">
        <v>1200</v>
      </c>
      <c r="F71728" s="4">
        <f t="shared" si="2243"/>
        <v>43832.412627314814</v>
      </c>
      <c r="G71728" s="5">
        <f t="shared" si="2244"/>
        <v>0</v>
      </c>
    </row>
    <row r="71729" spans="1:7" x14ac:dyDescent="0.25">
      <c r="A71729">
        <v>334130</v>
      </c>
      <c r="B71729">
        <v>8619</v>
      </c>
      <c r="C71729" s="69">
        <v>44232.083680555559</v>
      </c>
      <c r="D71729">
        <v>11864</v>
      </c>
      <c r="E71729" s="6">
        <v>0</v>
      </c>
      <c r="F71729" s="4">
        <f t="shared" si="2243"/>
        <v>44200.542662037034</v>
      </c>
      <c r="G71729" s="5">
        <f t="shared" si="2244"/>
        <v>0</v>
      </c>
    </row>
    <row r="71730" spans="1:7" x14ac:dyDescent="0.25">
      <c r="A71730">
        <v>334134</v>
      </c>
      <c r="B71730">
        <v>13865</v>
      </c>
      <c r="C71730" s="69">
        <v>44232.086064814823</v>
      </c>
      <c r="D71730">
        <v>11388</v>
      </c>
      <c r="E71730" s="6">
        <v>1200</v>
      </c>
      <c r="F71730" s="4">
        <f t="shared" si="2243"/>
        <v>44136.667048611111</v>
      </c>
      <c r="G71730" s="5">
        <f t="shared" si="2244"/>
        <v>0</v>
      </c>
    </row>
    <row r="71731" spans="1:7" x14ac:dyDescent="0.25">
      <c r="A71731">
        <v>334142</v>
      </c>
      <c r="B71731">
        <v>12294</v>
      </c>
      <c r="C71731" s="69">
        <v>44232.08766203704</v>
      </c>
      <c r="D71731">
        <v>2405</v>
      </c>
      <c r="E71731" s="6">
        <v>1200</v>
      </c>
      <c r="F71731" s="4">
        <f t="shared" si="2243"/>
        <v>43891.569097222222</v>
      </c>
      <c r="G71731" s="5">
        <f t="shared" si="2244"/>
        <v>0</v>
      </c>
    </row>
    <row r="71732" spans="1:7" x14ac:dyDescent="0.25">
      <c r="A71732">
        <v>334145</v>
      </c>
      <c r="B71732">
        <v>1744</v>
      </c>
      <c r="C71732" s="69">
        <v>44232.090416666673</v>
      </c>
      <c r="D71732">
        <v>12030</v>
      </c>
      <c r="E71732" s="6">
        <v>1200</v>
      </c>
      <c r="F71732" s="4">
        <f t="shared" si="2243"/>
        <v>43832.412627314814</v>
      </c>
      <c r="G71732" s="5">
        <f t="shared" si="2244"/>
        <v>0</v>
      </c>
    </row>
    <row r="71733" spans="1:7" x14ac:dyDescent="0.25">
      <c r="A71733">
        <v>334152</v>
      </c>
      <c r="B71733">
        <v>8840</v>
      </c>
      <c r="C71733" s="69">
        <v>44232.092326388891</v>
      </c>
      <c r="D71733">
        <v>8036</v>
      </c>
      <c r="E71733" s="6">
        <v>1200</v>
      </c>
      <c r="F71733" s="4">
        <f t="shared" si="2243"/>
        <v>44167.584826388891</v>
      </c>
      <c r="G71733" s="5">
        <f t="shared" si="2244"/>
        <v>0</v>
      </c>
    </row>
    <row r="71734" spans="1:7" x14ac:dyDescent="0.25">
      <c r="A71734">
        <v>334156</v>
      </c>
      <c r="B71734">
        <v>10282</v>
      </c>
      <c r="C71734" s="69">
        <v>44232.094050925924</v>
      </c>
      <c r="D71734">
        <v>10850</v>
      </c>
      <c r="E71734" s="6">
        <v>1200</v>
      </c>
      <c r="F71734" s="4">
        <f t="shared" si="2243"/>
        <v>44075.111851851849</v>
      </c>
      <c r="G71734" s="5">
        <f t="shared" si="2244"/>
        <v>0</v>
      </c>
    </row>
    <row r="71735" spans="1:7" x14ac:dyDescent="0.25">
      <c r="A71735">
        <v>334158</v>
      </c>
      <c r="B71735">
        <v>6998</v>
      </c>
      <c r="C71735" s="69">
        <v>44232.096493055556</v>
      </c>
      <c r="D71735">
        <v>1181</v>
      </c>
      <c r="E71735" s="6">
        <v>1200</v>
      </c>
      <c r="F71735" s="4">
        <f t="shared" si="2243"/>
        <v>43985.458460648151</v>
      </c>
      <c r="G71735" s="5">
        <f t="shared" si="2244"/>
        <v>0</v>
      </c>
    </row>
    <row r="71736" spans="1:7" x14ac:dyDescent="0.25">
      <c r="A71736">
        <v>334162</v>
      </c>
      <c r="B71736">
        <v>986</v>
      </c>
      <c r="C71736" s="69">
        <v>44232.102395833332</v>
      </c>
      <c r="D71736">
        <v>7697</v>
      </c>
      <c r="E71736" s="6">
        <v>960</v>
      </c>
      <c r="F71736" s="4">
        <f t="shared" si="2243"/>
        <v>44137.145752314813</v>
      </c>
      <c r="G71736" s="5">
        <f t="shared" si="2244"/>
        <v>0</v>
      </c>
    </row>
    <row r="71737" spans="1:7" x14ac:dyDescent="0.25">
      <c r="A71737">
        <v>334167</v>
      </c>
      <c r="B71737">
        <v>1313</v>
      </c>
      <c r="C71737" s="69">
        <v>44232.105081018519</v>
      </c>
      <c r="D71737">
        <v>2271</v>
      </c>
      <c r="E71737" s="6">
        <v>1200</v>
      </c>
      <c r="F71737" s="4">
        <f t="shared" si="2243"/>
        <v>43922.063993055555</v>
      </c>
      <c r="G71737" s="5">
        <f t="shared" si="2244"/>
        <v>0</v>
      </c>
    </row>
    <row r="71738" spans="1:7" x14ac:dyDescent="0.25">
      <c r="A71738">
        <v>334172</v>
      </c>
      <c r="B71738">
        <v>11346</v>
      </c>
      <c r="C71738" s="69">
        <v>44232.105590277781</v>
      </c>
      <c r="D71738">
        <v>10587</v>
      </c>
      <c r="E71738" s="6">
        <v>1200</v>
      </c>
      <c r="F71738" s="4">
        <f t="shared" si="2243"/>
        <v>44013.007175925923</v>
      </c>
      <c r="G71738" s="5">
        <f t="shared" si="2244"/>
        <v>0</v>
      </c>
    </row>
    <row r="71739" spans="1:7" x14ac:dyDescent="0.25">
      <c r="A71739">
        <v>334173</v>
      </c>
      <c r="B71739">
        <v>8569</v>
      </c>
      <c r="C71739" s="69">
        <v>44232.108912037038</v>
      </c>
      <c r="D71739">
        <v>12160</v>
      </c>
      <c r="E71739" s="6">
        <v>1200</v>
      </c>
      <c r="F71739" s="4">
        <f t="shared" si="2243"/>
        <v>43891.025983796295</v>
      </c>
      <c r="G71739" s="5">
        <f t="shared" si="2244"/>
        <v>0</v>
      </c>
    </row>
    <row r="71740" spans="1:7" x14ac:dyDescent="0.25">
      <c r="A71740">
        <v>334176</v>
      </c>
      <c r="B71740">
        <v>2024</v>
      </c>
      <c r="C71740" s="69">
        <v>44232.113055555557</v>
      </c>
      <c r="D71740">
        <v>12462</v>
      </c>
      <c r="E71740" s="6">
        <v>1200</v>
      </c>
      <c r="F71740" s="4">
        <f t="shared" si="2243"/>
        <v>44075.365104166667</v>
      </c>
      <c r="G71740" s="5">
        <f t="shared" si="2244"/>
        <v>0</v>
      </c>
    </row>
    <row r="71741" spans="1:7" x14ac:dyDescent="0.25">
      <c r="A71741">
        <v>334181</v>
      </c>
      <c r="B71741">
        <v>12500</v>
      </c>
      <c r="C71741" s="69">
        <v>44232.114675925928</v>
      </c>
      <c r="D71741">
        <v>6025</v>
      </c>
      <c r="E71741" s="6">
        <v>1200</v>
      </c>
      <c r="F71741" s="4">
        <f t="shared" si="2243"/>
        <v>44136.587361111109</v>
      </c>
      <c r="G71741" s="5">
        <f t="shared" si="2244"/>
        <v>0</v>
      </c>
    </row>
    <row r="71742" spans="1:7" x14ac:dyDescent="0.25">
      <c r="A71742">
        <v>334183</v>
      </c>
      <c r="B71742">
        <v>5536</v>
      </c>
      <c r="C71742" s="69">
        <v>44232.115115740737</v>
      </c>
      <c r="D71742">
        <v>8501</v>
      </c>
      <c r="E71742" s="6">
        <v>1200</v>
      </c>
      <c r="F71742" s="4">
        <f t="shared" si="2243"/>
        <v>44166.429490740738</v>
      </c>
      <c r="G71742" s="5">
        <f t="shared" si="2244"/>
        <v>0</v>
      </c>
    </row>
    <row r="71743" spans="1:7" x14ac:dyDescent="0.25">
      <c r="A71743">
        <v>334185</v>
      </c>
      <c r="B71743">
        <v>10029</v>
      </c>
      <c r="C71743" s="69">
        <v>44232.115555555552</v>
      </c>
      <c r="D71743">
        <v>12030</v>
      </c>
      <c r="E71743" s="6">
        <v>1200</v>
      </c>
      <c r="F71743" s="4">
        <f t="shared" si="2243"/>
        <v>43832.412627314814</v>
      </c>
      <c r="G71743" s="5">
        <f t="shared" si="2244"/>
        <v>0</v>
      </c>
    </row>
    <row r="71744" spans="1:7" x14ac:dyDescent="0.25">
      <c r="A71744">
        <v>334192</v>
      </c>
      <c r="B71744">
        <v>8087</v>
      </c>
      <c r="C71744" s="69">
        <v>44232.116377314807</v>
      </c>
      <c r="D71744">
        <v>11388</v>
      </c>
      <c r="E71744" s="6">
        <v>1200</v>
      </c>
      <c r="F71744" s="4">
        <f t="shared" si="2243"/>
        <v>44136.667048611111</v>
      </c>
      <c r="G71744" s="5">
        <f t="shared" si="2244"/>
        <v>0</v>
      </c>
    </row>
    <row r="71745" spans="1:7" x14ac:dyDescent="0.25">
      <c r="A71745">
        <v>334199</v>
      </c>
      <c r="B71745">
        <v>1718</v>
      </c>
      <c r="C71745" s="69">
        <v>44232.118460648147</v>
      </c>
      <c r="D71745">
        <v>5265</v>
      </c>
      <c r="E71745" s="6">
        <v>1200</v>
      </c>
      <c r="F71745" s="4">
        <f t="shared" si="2243"/>
        <v>44197.071793981479</v>
      </c>
      <c r="G71745" s="5">
        <f t="shared" si="2244"/>
        <v>0</v>
      </c>
    </row>
    <row r="71746" spans="1:7" x14ac:dyDescent="0.25">
      <c r="A71746">
        <v>334203</v>
      </c>
      <c r="B71746">
        <v>11447</v>
      </c>
      <c r="C71746" s="69">
        <v>44232.118587962963</v>
      </c>
      <c r="D71746">
        <v>10781</v>
      </c>
      <c r="E71746" s="6">
        <v>1200</v>
      </c>
      <c r="F71746" s="4">
        <f t="shared" ref="F71746:F71809" si="2245">VLOOKUP(D71746,J:K,2,0)</f>
        <v>44076.168495370373</v>
      </c>
      <c r="G71746" s="5">
        <f t="shared" si="2244"/>
        <v>0</v>
      </c>
    </row>
    <row r="71747" spans="1:7" x14ac:dyDescent="0.25">
      <c r="A71747">
        <v>334207</v>
      </c>
      <c r="B71747">
        <v>13570</v>
      </c>
      <c r="C71747" s="69">
        <v>44232.123506944437</v>
      </c>
      <c r="D71747">
        <v>10193</v>
      </c>
      <c r="E71747" s="6">
        <v>1200</v>
      </c>
      <c r="F71747" s="4">
        <f t="shared" si="2245"/>
        <v>44197.197187500002</v>
      </c>
      <c r="G71747" s="5">
        <f t="shared" ref="G71747:G71810" si="2246">IF(F71747=C71747, 1, 0)</f>
        <v>0</v>
      </c>
    </row>
    <row r="71748" spans="1:7" x14ac:dyDescent="0.25">
      <c r="A71748">
        <v>334213</v>
      </c>
      <c r="B71748">
        <v>3751</v>
      </c>
      <c r="C71748" s="69">
        <v>44232.123877314807</v>
      </c>
      <c r="D71748">
        <v>12086</v>
      </c>
      <c r="E71748" s="6">
        <v>0</v>
      </c>
      <c r="F71748" s="4">
        <f t="shared" si="2245"/>
        <v>44197.109861111108</v>
      </c>
      <c r="G71748" s="5">
        <f t="shared" si="2246"/>
        <v>0</v>
      </c>
    </row>
    <row r="71749" spans="1:7" x14ac:dyDescent="0.25">
      <c r="A71749">
        <v>334216</v>
      </c>
      <c r="B71749">
        <v>11339</v>
      </c>
      <c r="C71749" s="69">
        <v>44232.12704861111</v>
      </c>
      <c r="D71749">
        <v>6210</v>
      </c>
      <c r="E71749" s="6">
        <v>1200</v>
      </c>
      <c r="F71749" s="4">
        <f t="shared" si="2245"/>
        <v>43922.62840277778</v>
      </c>
      <c r="G71749" s="5">
        <f t="shared" si="2246"/>
        <v>0</v>
      </c>
    </row>
    <row r="71750" spans="1:7" x14ac:dyDescent="0.25">
      <c r="A71750">
        <v>334221</v>
      </c>
      <c r="B71750">
        <v>1756</v>
      </c>
      <c r="C71750" s="69">
        <v>44232.13082175926</v>
      </c>
      <c r="D71750">
        <v>12878</v>
      </c>
      <c r="E71750" s="6">
        <v>1200</v>
      </c>
      <c r="F71750" s="4">
        <f t="shared" si="2245"/>
        <v>44198.527418981481</v>
      </c>
      <c r="G71750" s="5">
        <f t="shared" si="2246"/>
        <v>0</v>
      </c>
    </row>
    <row r="71751" spans="1:7" x14ac:dyDescent="0.25">
      <c r="A71751">
        <v>334224</v>
      </c>
      <c r="B71751">
        <v>7401</v>
      </c>
      <c r="C71751" s="69">
        <v>44232.133622685193</v>
      </c>
      <c r="D71751">
        <v>6669</v>
      </c>
      <c r="E71751" s="6">
        <v>1200</v>
      </c>
      <c r="F71751" s="4">
        <f t="shared" si="2245"/>
        <v>44105.00309027778</v>
      </c>
      <c r="G71751" s="5">
        <f t="shared" si="2246"/>
        <v>0</v>
      </c>
    </row>
    <row r="71752" spans="1:7" x14ac:dyDescent="0.25">
      <c r="A71752">
        <v>334229</v>
      </c>
      <c r="B71752">
        <v>8700</v>
      </c>
      <c r="C71752" s="69">
        <v>44232.13685185185</v>
      </c>
      <c r="D71752">
        <v>12884</v>
      </c>
      <c r="E71752" s="6">
        <v>1200</v>
      </c>
      <c r="F71752" s="4">
        <f t="shared" si="2245"/>
        <v>44197.188854166663</v>
      </c>
      <c r="G71752" s="5">
        <f t="shared" si="2246"/>
        <v>0</v>
      </c>
    </row>
    <row r="71753" spans="1:7" x14ac:dyDescent="0.25">
      <c r="A71753">
        <v>334231</v>
      </c>
      <c r="B71753">
        <v>9984</v>
      </c>
      <c r="C71753" s="69">
        <v>44232.14025462963</v>
      </c>
      <c r="D71753">
        <v>8823</v>
      </c>
      <c r="E71753" s="6">
        <v>1200</v>
      </c>
      <c r="F71753" s="4">
        <f t="shared" si="2245"/>
        <v>44136.460150462961</v>
      </c>
      <c r="G71753" s="5">
        <f t="shared" si="2246"/>
        <v>0</v>
      </c>
    </row>
    <row r="71754" spans="1:7" x14ac:dyDescent="0.25">
      <c r="A71754">
        <v>334232</v>
      </c>
      <c r="B71754">
        <v>8233</v>
      </c>
      <c r="C71754" s="69">
        <v>44232.140810185178</v>
      </c>
      <c r="D71754">
        <v>5952</v>
      </c>
      <c r="E71754" s="6">
        <v>960</v>
      </c>
      <c r="F71754" s="4">
        <f t="shared" si="2245"/>
        <v>44013.2809837963</v>
      </c>
      <c r="G71754" s="5">
        <f t="shared" si="2246"/>
        <v>0</v>
      </c>
    </row>
    <row r="71755" spans="1:7" x14ac:dyDescent="0.25">
      <c r="A71755">
        <v>334239</v>
      </c>
      <c r="B71755">
        <v>2761</v>
      </c>
      <c r="C71755" s="69">
        <v>44232.14471064815</v>
      </c>
      <c r="D71755">
        <v>4120</v>
      </c>
      <c r="E71755" s="6">
        <v>1200</v>
      </c>
      <c r="F71755" s="4">
        <f t="shared" si="2245"/>
        <v>43952.016840277778</v>
      </c>
      <c r="G71755" s="5">
        <f t="shared" si="2246"/>
        <v>0</v>
      </c>
    </row>
    <row r="71756" spans="1:7" x14ac:dyDescent="0.25">
      <c r="A71756">
        <v>334246</v>
      </c>
      <c r="B71756">
        <v>6713</v>
      </c>
      <c r="C71756" s="69">
        <v>44232.150462962964</v>
      </c>
      <c r="D71756">
        <v>12156</v>
      </c>
      <c r="E71756" s="6">
        <v>1200</v>
      </c>
      <c r="F71756" s="4">
        <f t="shared" si="2245"/>
        <v>43922.017361111109</v>
      </c>
      <c r="G71756" s="5">
        <f t="shared" si="2246"/>
        <v>0</v>
      </c>
    </row>
    <row r="71757" spans="1:7" x14ac:dyDescent="0.25">
      <c r="A71757">
        <v>334252</v>
      </c>
      <c r="B71757">
        <v>11000</v>
      </c>
      <c r="C71757" s="69">
        <v>44232.15084490741</v>
      </c>
      <c r="D71757">
        <v>7193</v>
      </c>
      <c r="E71757" s="6">
        <v>1200</v>
      </c>
      <c r="F71757" s="4">
        <f t="shared" si="2245"/>
        <v>44197.467766203707</v>
      </c>
      <c r="G71757" s="5">
        <f t="shared" si="2246"/>
        <v>0</v>
      </c>
    </row>
    <row r="71758" spans="1:7" x14ac:dyDescent="0.25">
      <c r="A71758">
        <v>334255</v>
      </c>
      <c r="B71758">
        <v>4152</v>
      </c>
      <c r="C71758" s="69">
        <v>44232.152175925927</v>
      </c>
      <c r="D71758">
        <v>2343</v>
      </c>
      <c r="E71758" s="6">
        <v>1200</v>
      </c>
      <c r="F71758" s="4">
        <f t="shared" si="2245"/>
        <v>43952.033032407409</v>
      </c>
      <c r="G71758" s="5">
        <f t="shared" si="2246"/>
        <v>0</v>
      </c>
    </row>
    <row r="71759" spans="1:7" x14ac:dyDescent="0.25">
      <c r="A71759">
        <v>334264</v>
      </c>
      <c r="B71759">
        <v>2691</v>
      </c>
      <c r="C71759" s="69">
        <v>44232.154791666668</v>
      </c>
      <c r="D71759">
        <v>6353</v>
      </c>
      <c r="E71759" s="6">
        <v>1200</v>
      </c>
      <c r="F71759" s="4">
        <f t="shared" si="2245"/>
        <v>43891.160011574073</v>
      </c>
      <c r="G71759" s="5">
        <f t="shared" si="2246"/>
        <v>0</v>
      </c>
    </row>
    <row r="71760" spans="1:7" x14ac:dyDescent="0.25">
      <c r="A71760">
        <v>334269</v>
      </c>
      <c r="B71760">
        <v>11326</v>
      </c>
      <c r="C71760" s="69">
        <v>44232.155451388891</v>
      </c>
      <c r="D71760">
        <v>2688</v>
      </c>
      <c r="E71760" s="6">
        <v>1200</v>
      </c>
      <c r="F71760" s="4">
        <f t="shared" si="2245"/>
        <v>44015.97284722222</v>
      </c>
      <c r="G71760" s="5">
        <f t="shared" si="2246"/>
        <v>0</v>
      </c>
    </row>
    <row r="71761" spans="1:7" x14ac:dyDescent="0.25">
      <c r="A71761">
        <v>334272</v>
      </c>
      <c r="B71761">
        <v>8692</v>
      </c>
      <c r="C71761" s="69">
        <v>44232.156527777777</v>
      </c>
      <c r="D71761">
        <v>10607</v>
      </c>
      <c r="E71761" s="6">
        <v>1200</v>
      </c>
      <c r="F71761" s="4">
        <f t="shared" si="2245"/>
        <v>44106.289375</v>
      </c>
      <c r="G71761" s="5">
        <f t="shared" si="2246"/>
        <v>0</v>
      </c>
    </row>
    <row r="71762" spans="1:7" x14ac:dyDescent="0.25">
      <c r="A71762">
        <v>334274</v>
      </c>
      <c r="B71762">
        <v>3934</v>
      </c>
      <c r="C71762" s="69">
        <v>44232.158379629633</v>
      </c>
      <c r="D71762">
        <v>2491</v>
      </c>
      <c r="E71762" s="6">
        <v>960</v>
      </c>
      <c r="F71762" s="4">
        <f t="shared" si="2245"/>
        <v>44136.620497685188</v>
      </c>
      <c r="G71762" s="5">
        <f t="shared" si="2246"/>
        <v>0</v>
      </c>
    </row>
    <row r="71763" spans="1:7" x14ac:dyDescent="0.25">
      <c r="A71763">
        <v>334275</v>
      </c>
      <c r="B71763">
        <v>296</v>
      </c>
      <c r="C71763" s="69">
        <v>44232.164780092593</v>
      </c>
      <c r="D71763">
        <v>12523</v>
      </c>
      <c r="E71763" s="6">
        <v>1200</v>
      </c>
      <c r="F71763" s="4">
        <f t="shared" si="2245"/>
        <v>44105.083819444444</v>
      </c>
      <c r="G71763" s="5">
        <f t="shared" si="2246"/>
        <v>0</v>
      </c>
    </row>
    <row r="71764" spans="1:7" x14ac:dyDescent="0.25">
      <c r="A71764">
        <v>334279</v>
      </c>
      <c r="B71764">
        <v>10849</v>
      </c>
      <c r="C71764" s="69">
        <v>44232.166018518517</v>
      </c>
      <c r="D71764">
        <v>7343</v>
      </c>
      <c r="E71764" s="6">
        <v>1200</v>
      </c>
      <c r="F71764" s="4">
        <f t="shared" si="2245"/>
        <v>44166.252939814818</v>
      </c>
      <c r="G71764" s="5">
        <f t="shared" si="2246"/>
        <v>0</v>
      </c>
    </row>
    <row r="71765" spans="1:7" x14ac:dyDescent="0.25">
      <c r="A71765">
        <v>334283</v>
      </c>
      <c r="B71765">
        <v>11442</v>
      </c>
      <c r="C71765" s="69">
        <v>44232.167071759257</v>
      </c>
      <c r="D71765">
        <v>6962</v>
      </c>
      <c r="E71765" s="6">
        <v>1200</v>
      </c>
      <c r="F71765" s="4">
        <f t="shared" si="2245"/>
        <v>43922.213738425926</v>
      </c>
      <c r="G71765" s="5">
        <f t="shared" si="2246"/>
        <v>0</v>
      </c>
    </row>
    <row r="71766" spans="1:7" x14ac:dyDescent="0.25">
      <c r="A71766">
        <v>334286</v>
      </c>
      <c r="B71766">
        <v>3795</v>
      </c>
      <c r="C71766" s="69">
        <v>44232.169930555552</v>
      </c>
      <c r="D71766">
        <v>12462</v>
      </c>
      <c r="E71766" s="6">
        <v>1200</v>
      </c>
      <c r="F71766" s="4">
        <f t="shared" si="2245"/>
        <v>44075.365104166667</v>
      </c>
      <c r="G71766" s="5">
        <f t="shared" si="2246"/>
        <v>0</v>
      </c>
    </row>
    <row r="71767" spans="1:7" x14ac:dyDescent="0.25">
      <c r="A71767">
        <v>334288</v>
      </c>
      <c r="B71767">
        <v>3663</v>
      </c>
      <c r="C71767" s="69">
        <v>44232.174247685187</v>
      </c>
      <c r="D71767">
        <v>940</v>
      </c>
      <c r="E71767" s="6">
        <v>1200</v>
      </c>
      <c r="F71767" s="4">
        <f t="shared" si="2245"/>
        <v>44198.597974537035</v>
      </c>
      <c r="G71767" s="5">
        <f t="shared" si="2246"/>
        <v>0</v>
      </c>
    </row>
    <row r="71768" spans="1:7" x14ac:dyDescent="0.25">
      <c r="A71768">
        <v>334293</v>
      </c>
      <c r="B71768">
        <v>10150</v>
      </c>
      <c r="C71768" s="69">
        <v>44232.177129629628</v>
      </c>
      <c r="D71768">
        <v>13110</v>
      </c>
      <c r="E71768" s="6">
        <v>1200</v>
      </c>
      <c r="F71768" s="4">
        <f t="shared" si="2245"/>
        <v>43831.863842592589</v>
      </c>
      <c r="G71768" s="5">
        <f t="shared" si="2246"/>
        <v>0</v>
      </c>
    </row>
    <row r="71769" spans="1:7" x14ac:dyDescent="0.25">
      <c r="A71769">
        <v>334300</v>
      </c>
      <c r="B71769">
        <v>11062</v>
      </c>
      <c r="C71769" s="69">
        <v>44232.179884259262</v>
      </c>
      <c r="D71769">
        <v>12030</v>
      </c>
      <c r="E71769" s="6">
        <v>1200</v>
      </c>
      <c r="F71769" s="4">
        <f t="shared" si="2245"/>
        <v>43832.412627314814</v>
      </c>
      <c r="G71769" s="5">
        <f t="shared" si="2246"/>
        <v>0</v>
      </c>
    </row>
    <row r="71770" spans="1:7" x14ac:dyDescent="0.25">
      <c r="A71770">
        <v>334305</v>
      </c>
      <c r="B71770">
        <v>13362</v>
      </c>
      <c r="C71770" s="69">
        <v>44232.18310185185</v>
      </c>
      <c r="D71770">
        <v>8590</v>
      </c>
      <c r="E71770" s="6">
        <v>1200</v>
      </c>
      <c r="F71770" s="4">
        <f t="shared" si="2245"/>
        <v>44136.293263888889</v>
      </c>
      <c r="G71770" s="5">
        <f t="shared" si="2246"/>
        <v>0</v>
      </c>
    </row>
    <row r="71771" spans="1:7" x14ac:dyDescent="0.25">
      <c r="A71771">
        <v>334306</v>
      </c>
      <c r="B71771">
        <v>10173</v>
      </c>
      <c r="C71771" s="69">
        <v>44232.186747685177</v>
      </c>
      <c r="D71771">
        <v>5193</v>
      </c>
      <c r="E71771" s="6">
        <v>1200</v>
      </c>
      <c r="F71771" s="4">
        <f t="shared" si="2245"/>
        <v>44013.102743055555</v>
      </c>
      <c r="G71771" s="5">
        <f t="shared" si="2246"/>
        <v>0</v>
      </c>
    </row>
    <row r="71772" spans="1:7" x14ac:dyDescent="0.25">
      <c r="A71772">
        <v>334313</v>
      </c>
      <c r="B71772">
        <v>3928</v>
      </c>
      <c r="C71772" s="69">
        <v>44232.187708333331</v>
      </c>
      <c r="D71772">
        <v>3120</v>
      </c>
      <c r="E71772" s="6">
        <v>1200</v>
      </c>
      <c r="F71772" s="4">
        <f t="shared" si="2245"/>
        <v>44136.078090277777</v>
      </c>
      <c r="G71772" s="5">
        <f t="shared" si="2246"/>
        <v>0</v>
      </c>
    </row>
    <row r="71773" spans="1:7" x14ac:dyDescent="0.25">
      <c r="A71773">
        <v>334314</v>
      </c>
      <c r="B71773">
        <v>10507</v>
      </c>
      <c r="C71773" s="69">
        <v>44232.188680555562</v>
      </c>
      <c r="D71773">
        <v>12884</v>
      </c>
      <c r="E71773" s="6">
        <v>1200</v>
      </c>
      <c r="F71773" s="4">
        <f t="shared" si="2245"/>
        <v>44197.188854166663</v>
      </c>
      <c r="G71773" s="5">
        <f t="shared" si="2246"/>
        <v>0</v>
      </c>
    </row>
    <row r="71774" spans="1:7" x14ac:dyDescent="0.25">
      <c r="A71774">
        <v>334318</v>
      </c>
      <c r="B71774">
        <v>13177</v>
      </c>
      <c r="C71774" s="69">
        <v>44232.19122685185</v>
      </c>
      <c r="D71774">
        <v>8064</v>
      </c>
      <c r="E71774" s="6">
        <v>1200</v>
      </c>
      <c r="F71774" s="4">
        <f t="shared" si="2245"/>
        <v>43832.876203703701</v>
      </c>
      <c r="G71774" s="5">
        <f t="shared" si="2246"/>
        <v>0</v>
      </c>
    </row>
    <row r="71775" spans="1:7" x14ac:dyDescent="0.25">
      <c r="A71775">
        <v>334319</v>
      </c>
      <c r="B71775">
        <v>6539</v>
      </c>
      <c r="C71775" s="69">
        <v>44232.192407407398</v>
      </c>
      <c r="D71775">
        <v>1737</v>
      </c>
      <c r="E71775" s="6">
        <v>1200</v>
      </c>
      <c r="F71775" s="4">
        <f t="shared" si="2245"/>
        <v>43923.047071759262</v>
      </c>
      <c r="G71775" s="5">
        <f t="shared" si="2246"/>
        <v>0</v>
      </c>
    </row>
    <row r="71776" spans="1:7" x14ac:dyDescent="0.25">
      <c r="A71776">
        <v>334321</v>
      </c>
      <c r="B71776">
        <v>13870</v>
      </c>
      <c r="C71776" s="69">
        <v>44232.194062499999</v>
      </c>
      <c r="D71776">
        <v>2343</v>
      </c>
      <c r="E71776" s="6">
        <v>1200</v>
      </c>
      <c r="F71776" s="4">
        <f t="shared" si="2245"/>
        <v>43952.033032407409</v>
      </c>
      <c r="G71776" s="5">
        <f t="shared" si="2246"/>
        <v>0</v>
      </c>
    </row>
    <row r="71777" spans="1:7" x14ac:dyDescent="0.25">
      <c r="A71777">
        <v>334322</v>
      </c>
      <c r="B71777">
        <v>4134</v>
      </c>
      <c r="C71777" s="69">
        <v>44232.197731481479</v>
      </c>
      <c r="D71777">
        <v>8103</v>
      </c>
      <c r="E71777" s="6">
        <v>960</v>
      </c>
      <c r="F71777" s="4">
        <f t="shared" si="2245"/>
        <v>44105.618298611109</v>
      </c>
      <c r="G71777" s="5">
        <f t="shared" si="2246"/>
        <v>0</v>
      </c>
    </row>
    <row r="71778" spans="1:7" x14ac:dyDescent="0.25">
      <c r="A71778">
        <v>334323</v>
      </c>
      <c r="B71778">
        <v>6531</v>
      </c>
      <c r="C71778" s="69">
        <v>44232.197800925933</v>
      </c>
      <c r="D71778">
        <v>831</v>
      </c>
      <c r="E71778" s="6">
        <v>1200</v>
      </c>
      <c r="F71778" s="4">
        <f t="shared" si="2245"/>
        <v>43952.334629629629</v>
      </c>
      <c r="G71778" s="5">
        <f t="shared" si="2246"/>
        <v>0</v>
      </c>
    </row>
    <row r="71779" spans="1:7" x14ac:dyDescent="0.25">
      <c r="A71779">
        <v>334326</v>
      </c>
      <c r="B71779">
        <v>4727</v>
      </c>
      <c r="C71779" s="69">
        <v>44232.200706018521</v>
      </c>
      <c r="D71779">
        <v>5265</v>
      </c>
      <c r="E71779" s="6">
        <v>1200</v>
      </c>
      <c r="F71779" s="4">
        <f t="shared" si="2245"/>
        <v>44197.071793981479</v>
      </c>
      <c r="G71779" s="5">
        <f t="shared" si="2246"/>
        <v>0</v>
      </c>
    </row>
    <row r="71780" spans="1:7" x14ac:dyDescent="0.25">
      <c r="A71780">
        <v>334331</v>
      </c>
      <c r="B71780">
        <v>8758</v>
      </c>
      <c r="C71780" s="69">
        <v>44232.200787037043</v>
      </c>
      <c r="D71780">
        <v>4947</v>
      </c>
      <c r="E71780" s="6">
        <v>1200</v>
      </c>
      <c r="F71780" s="4">
        <f t="shared" si="2245"/>
        <v>43983.628136574072</v>
      </c>
      <c r="G71780" s="5">
        <f t="shared" si="2246"/>
        <v>0</v>
      </c>
    </row>
    <row r="71781" spans="1:7" x14ac:dyDescent="0.25">
      <c r="A71781">
        <v>334338</v>
      </c>
      <c r="B71781">
        <v>7494</v>
      </c>
      <c r="C71781" s="69">
        <v>44232.201481481483</v>
      </c>
      <c r="D71781">
        <v>10080</v>
      </c>
      <c r="E71781" s="6">
        <v>1200</v>
      </c>
      <c r="F71781" s="4">
        <f t="shared" si="2245"/>
        <v>44044.264340277776</v>
      </c>
      <c r="G71781" s="5">
        <f t="shared" si="2246"/>
        <v>0</v>
      </c>
    </row>
    <row r="71782" spans="1:7" x14ac:dyDescent="0.25">
      <c r="A71782">
        <v>334342</v>
      </c>
      <c r="B71782">
        <v>989</v>
      </c>
      <c r="C71782" s="69">
        <v>44232.204317129632</v>
      </c>
      <c r="D71782">
        <v>4236</v>
      </c>
      <c r="E71782" s="6">
        <v>1200</v>
      </c>
      <c r="F71782" s="4">
        <f t="shared" si="2245"/>
        <v>44013.682164351849</v>
      </c>
      <c r="G71782" s="5">
        <f t="shared" si="2246"/>
        <v>0</v>
      </c>
    </row>
    <row r="71783" spans="1:7" x14ac:dyDescent="0.25">
      <c r="A71783">
        <v>334347</v>
      </c>
      <c r="B71783">
        <v>12404</v>
      </c>
      <c r="C71783" s="69">
        <v>44232.207615740743</v>
      </c>
      <c r="D71783">
        <v>9889</v>
      </c>
      <c r="E71783" s="6">
        <v>1200</v>
      </c>
      <c r="F71783" s="4">
        <f t="shared" si="2245"/>
        <v>44166.999039351853</v>
      </c>
      <c r="G71783" s="5">
        <f t="shared" si="2246"/>
        <v>0</v>
      </c>
    </row>
    <row r="71784" spans="1:7" x14ac:dyDescent="0.25">
      <c r="A71784">
        <v>334353</v>
      </c>
      <c r="B71784">
        <v>8807</v>
      </c>
      <c r="C71784" s="69">
        <v>44232.209293981483</v>
      </c>
      <c r="D71784">
        <v>7817</v>
      </c>
      <c r="E71784" s="6">
        <v>1200</v>
      </c>
      <c r="F71784" s="4">
        <f t="shared" si="2245"/>
        <v>44136.682789351849</v>
      </c>
      <c r="G71784" s="5">
        <f t="shared" si="2246"/>
        <v>0</v>
      </c>
    </row>
    <row r="71785" spans="1:7" x14ac:dyDescent="0.25">
      <c r="A71785">
        <v>334356</v>
      </c>
      <c r="B71785">
        <v>255</v>
      </c>
      <c r="C71785" s="69">
        <v>44232.210162037038</v>
      </c>
      <c r="D71785">
        <v>12462</v>
      </c>
      <c r="E71785" s="6">
        <v>1200</v>
      </c>
      <c r="F71785" s="4">
        <f t="shared" si="2245"/>
        <v>44075.365104166667</v>
      </c>
      <c r="G71785" s="5">
        <f t="shared" si="2246"/>
        <v>0</v>
      </c>
    </row>
    <row r="71786" spans="1:7" x14ac:dyDescent="0.25">
      <c r="A71786">
        <v>334361</v>
      </c>
      <c r="B71786">
        <v>9280</v>
      </c>
      <c r="C71786" s="69">
        <v>44232.215960648151</v>
      </c>
      <c r="D71786">
        <v>11551</v>
      </c>
      <c r="E71786" s="6">
        <v>1200</v>
      </c>
      <c r="F71786" s="4">
        <f t="shared" si="2245"/>
        <v>43983.338842592595</v>
      </c>
      <c r="G71786" s="5">
        <f t="shared" si="2246"/>
        <v>0</v>
      </c>
    </row>
    <row r="71787" spans="1:7" x14ac:dyDescent="0.25">
      <c r="A71787">
        <v>334362</v>
      </c>
      <c r="B71787">
        <v>8302</v>
      </c>
      <c r="C71787" s="69">
        <v>44232.216111111113</v>
      </c>
      <c r="D71787">
        <v>8364</v>
      </c>
      <c r="E71787" s="6">
        <v>1200</v>
      </c>
      <c r="F71787" s="4">
        <f t="shared" si="2245"/>
        <v>44197.986354166664</v>
      </c>
      <c r="G71787" s="5">
        <f t="shared" si="2246"/>
        <v>0</v>
      </c>
    </row>
    <row r="71788" spans="1:7" x14ac:dyDescent="0.25">
      <c r="A71788">
        <v>334368</v>
      </c>
      <c r="B71788">
        <v>13907</v>
      </c>
      <c r="C71788" s="69">
        <v>44232.220706018517</v>
      </c>
      <c r="D71788">
        <v>11696</v>
      </c>
      <c r="E71788" s="6">
        <v>1200</v>
      </c>
      <c r="F71788" s="4">
        <f t="shared" si="2245"/>
        <v>44136.688506944447</v>
      </c>
      <c r="G71788" s="5">
        <f t="shared" si="2246"/>
        <v>0</v>
      </c>
    </row>
    <row r="71789" spans="1:7" x14ac:dyDescent="0.25">
      <c r="A71789">
        <v>334374</v>
      </c>
      <c r="B71789">
        <v>8624</v>
      </c>
      <c r="C71789" s="69">
        <v>44232.230324074073</v>
      </c>
      <c r="D71789">
        <v>9597</v>
      </c>
      <c r="E71789" s="6">
        <v>1200</v>
      </c>
      <c r="F71789" s="4">
        <f t="shared" si="2245"/>
        <v>44044.821122685185</v>
      </c>
      <c r="G71789" s="5">
        <f t="shared" si="2246"/>
        <v>0</v>
      </c>
    </row>
    <row r="71790" spans="1:7" x14ac:dyDescent="0.25">
      <c r="A71790">
        <v>334375</v>
      </c>
      <c r="B71790">
        <v>5301</v>
      </c>
      <c r="C71790" s="69">
        <v>44232.231770833343</v>
      </c>
      <c r="D71790">
        <v>5849</v>
      </c>
      <c r="E71790" s="6">
        <v>1200</v>
      </c>
      <c r="F71790" s="4">
        <f t="shared" si="2245"/>
        <v>44013.745717592596</v>
      </c>
      <c r="G71790" s="5">
        <f t="shared" si="2246"/>
        <v>0</v>
      </c>
    </row>
    <row r="71791" spans="1:7" x14ac:dyDescent="0.25">
      <c r="A71791">
        <v>334379</v>
      </c>
      <c r="B71791">
        <v>2002</v>
      </c>
      <c r="C71791" s="69">
        <v>44232.236041666663</v>
      </c>
      <c r="D71791">
        <v>11726</v>
      </c>
      <c r="E71791" s="6">
        <v>1200</v>
      </c>
      <c r="F71791" s="4">
        <f t="shared" si="2245"/>
        <v>43835.526423611111</v>
      </c>
      <c r="G71791" s="5">
        <f t="shared" si="2246"/>
        <v>0</v>
      </c>
    </row>
    <row r="71792" spans="1:7" x14ac:dyDescent="0.25">
      <c r="A71792">
        <v>334385</v>
      </c>
      <c r="B71792">
        <v>1058</v>
      </c>
      <c r="C71792" s="69">
        <v>44232.236990740741</v>
      </c>
      <c r="D71792">
        <v>11264</v>
      </c>
      <c r="E71792" s="6">
        <v>1200</v>
      </c>
      <c r="F71792" s="4">
        <f t="shared" si="2245"/>
        <v>44228.137824074074</v>
      </c>
      <c r="G71792" s="5">
        <f t="shared" si="2246"/>
        <v>0</v>
      </c>
    </row>
    <row r="71793" spans="1:7" x14ac:dyDescent="0.25">
      <c r="A71793">
        <v>334389</v>
      </c>
      <c r="B71793">
        <v>11558</v>
      </c>
      <c r="C71793" s="69">
        <v>44232.24291666667</v>
      </c>
      <c r="D71793">
        <v>2251</v>
      </c>
      <c r="E71793" s="6">
        <v>1200</v>
      </c>
      <c r="F71793" s="4">
        <f t="shared" si="2245"/>
        <v>43923.152268518519</v>
      </c>
      <c r="G71793" s="5">
        <f t="shared" si="2246"/>
        <v>0</v>
      </c>
    </row>
    <row r="71794" spans="1:7" x14ac:dyDescent="0.25">
      <c r="A71794">
        <v>334394</v>
      </c>
      <c r="B71794">
        <v>6099</v>
      </c>
      <c r="C71794" s="69">
        <v>44232.246712962973</v>
      </c>
      <c r="D71794">
        <v>1065</v>
      </c>
      <c r="E71794" s="6">
        <v>1200</v>
      </c>
      <c r="F71794" s="4">
        <f t="shared" si="2245"/>
        <v>44105.011678240742</v>
      </c>
      <c r="G71794" s="5">
        <f t="shared" si="2246"/>
        <v>0</v>
      </c>
    </row>
    <row r="71795" spans="1:7" x14ac:dyDescent="0.25">
      <c r="A71795">
        <v>334396</v>
      </c>
      <c r="B71795">
        <v>2291</v>
      </c>
      <c r="C71795" s="69">
        <v>44232.2499537037</v>
      </c>
      <c r="D71795">
        <v>11214</v>
      </c>
      <c r="E71795" s="6">
        <v>1200</v>
      </c>
      <c r="F71795" s="4">
        <f t="shared" si="2245"/>
        <v>44136.094247685185</v>
      </c>
      <c r="G71795" s="5">
        <f t="shared" si="2246"/>
        <v>0</v>
      </c>
    </row>
    <row r="71796" spans="1:7" x14ac:dyDescent="0.25">
      <c r="A71796">
        <v>334400</v>
      </c>
      <c r="B71796">
        <v>3510</v>
      </c>
      <c r="C71796" s="69">
        <v>44232.257349537038</v>
      </c>
      <c r="D71796">
        <v>1737</v>
      </c>
      <c r="E71796" s="6">
        <v>1200</v>
      </c>
      <c r="F71796" s="4">
        <f t="shared" si="2245"/>
        <v>43923.047071759262</v>
      </c>
      <c r="G71796" s="5">
        <f t="shared" si="2246"/>
        <v>0</v>
      </c>
    </row>
    <row r="71797" spans="1:7" x14ac:dyDescent="0.25">
      <c r="A71797">
        <v>334403</v>
      </c>
      <c r="B71797">
        <v>6842</v>
      </c>
      <c r="C71797" s="69">
        <v>44232.257997685178</v>
      </c>
      <c r="D71797">
        <v>2688</v>
      </c>
      <c r="E71797" s="6">
        <v>1200</v>
      </c>
      <c r="F71797" s="4">
        <f t="shared" si="2245"/>
        <v>44015.97284722222</v>
      </c>
      <c r="G71797" s="5">
        <f t="shared" si="2246"/>
        <v>0</v>
      </c>
    </row>
    <row r="71798" spans="1:7" x14ac:dyDescent="0.25">
      <c r="A71798">
        <v>334409</v>
      </c>
      <c r="B71798">
        <v>9184</v>
      </c>
      <c r="C71798" s="69">
        <v>44232.260254629633</v>
      </c>
      <c r="D71798">
        <v>10897</v>
      </c>
      <c r="E71798" s="6">
        <v>1200</v>
      </c>
      <c r="F71798" s="4">
        <f t="shared" si="2245"/>
        <v>44105.438530092593</v>
      </c>
      <c r="G71798" s="5">
        <f t="shared" si="2246"/>
        <v>0</v>
      </c>
    </row>
    <row r="71799" spans="1:7" x14ac:dyDescent="0.25">
      <c r="A71799">
        <v>334413</v>
      </c>
      <c r="B71799">
        <v>12006</v>
      </c>
      <c r="C71799" s="69">
        <v>44232.260312500002</v>
      </c>
      <c r="D71799">
        <v>11562</v>
      </c>
      <c r="E71799" s="6">
        <v>1200</v>
      </c>
      <c r="F71799" s="4">
        <f t="shared" si="2245"/>
        <v>44076.770902777775</v>
      </c>
      <c r="G71799" s="5">
        <f t="shared" si="2246"/>
        <v>0</v>
      </c>
    </row>
    <row r="71800" spans="1:7" x14ac:dyDescent="0.25">
      <c r="A71800">
        <v>334418</v>
      </c>
      <c r="B71800">
        <v>9059</v>
      </c>
      <c r="C71800" s="69">
        <v>44232.261342592603</v>
      </c>
      <c r="D71800">
        <v>12036</v>
      </c>
      <c r="E71800" s="6">
        <v>1200</v>
      </c>
      <c r="F71800" s="4">
        <f t="shared" si="2245"/>
        <v>44105.626203703701</v>
      </c>
      <c r="G71800" s="5">
        <f t="shared" si="2246"/>
        <v>0</v>
      </c>
    </row>
    <row r="71801" spans="1:7" x14ac:dyDescent="0.25">
      <c r="A71801">
        <v>334425</v>
      </c>
      <c r="B71801">
        <v>6035</v>
      </c>
      <c r="C71801" s="69">
        <v>44232.262743055559</v>
      </c>
      <c r="D71801">
        <v>10526</v>
      </c>
      <c r="E71801" s="6">
        <v>1200</v>
      </c>
      <c r="F71801" s="4">
        <f t="shared" si="2245"/>
        <v>43922.45652777778</v>
      </c>
      <c r="G71801" s="5">
        <f t="shared" si="2246"/>
        <v>0</v>
      </c>
    </row>
    <row r="71802" spans="1:7" x14ac:dyDescent="0.25">
      <c r="A71802">
        <v>334429</v>
      </c>
      <c r="B71802">
        <v>4182</v>
      </c>
      <c r="C71802" s="69">
        <v>44232.264143518521</v>
      </c>
      <c r="D71802">
        <v>11388</v>
      </c>
      <c r="E71802" s="6">
        <v>1200</v>
      </c>
      <c r="F71802" s="4">
        <f t="shared" si="2245"/>
        <v>44136.667048611111</v>
      </c>
      <c r="G71802" s="5">
        <f t="shared" si="2246"/>
        <v>0</v>
      </c>
    </row>
    <row r="71803" spans="1:7" x14ac:dyDescent="0.25">
      <c r="A71803">
        <v>334435</v>
      </c>
      <c r="B71803">
        <v>465</v>
      </c>
      <c r="C71803" s="69">
        <v>44232.264756944453</v>
      </c>
      <c r="D71803">
        <v>7370</v>
      </c>
      <c r="E71803" s="6">
        <v>1200</v>
      </c>
      <c r="F71803" s="4">
        <f t="shared" si="2245"/>
        <v>43983.502604166664</v>
      </c>
      <c r="G71803" s="5">
        <f t="shared" si="2246"/>
        <v>0</v>
      </c>
    </row>
    <row r="71804" spans="1:7" x14ac:dyDescent="0.25">
      <c r="A71804">
        <v>334445</v>
      </c>
      <c r="B71804">
        <v>1718</v>
      </c>
      <c r="C71804" s="69">
        <v>44232.268194444441</v>
      </c>
      <c r="D71804">
        <v>11110</v>
      </c>
      <c r="E71804" s="6">
        <v>1200</v>
      </c>
      <c r="F71804" s="4">
        <f t="shared" si="2245"/>
        <v>44197.16915509259</v>
      </c>
      <c r="G71804" s="5">
        <f t="shared" si="2246"/>
        <v>0</v>
      </c>
    </row>
    <row r="71805" spans="1:7" x14ac:dyDescent="0.25">
      <c r="A71805">
        <v>334451</v>
      </c>
      <c r="B71805">
        <v>5345</v>
      </c>
      <c r="C71805" s="69">
        <v>44232.269479166673</v>
      </c>
      <c r="D71805">
        <v>10805</v>
      </c>
      <c r="E71805" s="6">
        <v>1200</v>
      </c>
      <c r="F71805" s="4">
        <f t="shared" si="2245"/>
        <v>44075.547384259262</v>
      </c>
      <c r="G71805" s="5">
        <f t="shared" si="2246"/>
        <v>0</v>
      </c>
    </row>
    <row r="71806" spans="1:7" x14ac:dyDescent="0.25">
      <c r="A71806">
        <v>334457</v>
      </c>
      <c r="B71806">
        <v>12919</v>
      </c>
      <c r="C71806" s="69">
        <v>44232.270810185182</v>
      </c>
      <c r="D71806">
        <v>9467</v>
      </c>
      <c r="E71806" s="6">
        <v>1200</v>
      </c>
      <c r="F71806" s="4">
        <f t="shared" si="2245"/>
        <v>44105.524699074071</v>
      </c>
      <c r="G71806" s="5">
        <f t="shared" si="2246"/>
        <v>0</v>
      </c>
    </row>
    <row r="71807" spans="1:7" x14ac:dyDescent="0.25">
      <c r="A71807">
        <v>334464</v>
      </c>
      <c r="B71807">
        <v>5475</v>
      </c>
      <c r="C71807" s="69">
        <v>44232.272997685177</v>
      </c>
      <c r="D71807">
        <v>7062</v>
      </c>
      <c r="E71807" s="6">
        <v>1200</v>
      </c>
      <c r="F71807" s="4">
        <f t="shared" si="2245"/>
        <v>43832.040196759262</v>
      </c>
      <c r="G71807" s="5">
        <f t="shared" si="2246"/>
        <v>0</v>
      </c>
    </row>
    <row r="71808" spans="1:7" x14ac:dyDescent="0.25">
      <c r="A71808">
        <v>334471</v>
      </c>
      <c r="B71808">
        <v>435</v>
      </c>
      <c r="C71808" s="69">
        <v>44232.278287037043</v>
      </c>
      <c r="D71808">
        <v>6844</v>
      </c>
      <c r="E71808" s="6">
        <v>1200</v>
      </c>
      <c r="F71808" s="4">
        <f t="shared" si="2245"/>
        <v>43891.224456018521</v>
      </c>
      <c r="G71808" s="5">
        <f t="shared" si="2246"/>
        <v>0</v>
      </c>
    </row>
    <row r="71809" spans="1:7" x14ac:dyDescent="0.25">
      <c r="A71809">
        <v>334472</v>
      </c>
      <c r="B71809">
        <v>9594</v>
      </c>
      <c r="C71809" s="69">
        <v>44232.289444444446</v>
      </c>
      <c r="D71809">
        <v>4782</v>
      </c>
      <c r="E71809" s="6">
        <v>0</v>
      </c>
      <c r="F71809" s="4">
        <f t="shared" si="2245"/>
        <v>44105.143101851849</v>
      </c>
      <c r="G71809" s="5">
        <f t="shared" si="2246"/>
        <v>0</v>
      </c>
    </row>
    <row r="71810" spans="1:7" x14ac:dyDescent="0.25">
      <c r="A71810">
        <v>334478</v>
      </c>
      <c r="B71810">
        <v>937</v>
      </c>
      <c r="C71810" s="69">
        <v>44232.308425925927</v>
      </c>
      <c r="D71810">
        <v>13906</v>
      </c>
      <c r="E71810" s="6">
        <v>1200</v>
      </c>
      <c r="F71810" s="4">
        <f t="shared" ref="F71810:F71873" si="2247">VLOOKUP(D71810,J:K,2,0)</f>
        <v>44166.631921296299</v>
      </c>
      <c r="G71810" s="5">
        <f t="shared" si="2246"/>
        <v>0</v>
      </c>
    </row>
    <row r="71811" spans="1:7" x14ac:dyDescent="0.25">
      <c r="A71811">
        <v>334488</v>
      </c>
      <c r="B71811">
        <v>479</v>
      </c>
      <c r="C71811" s="69">
        <v>44232.311886574083</v>
      </c>
      <c r="D71811">
        <v>8103</v>
      </c>
      <c r="E71811" s="6">
        <v>1200</v>
      </c>
      <c r="F71811" s="4">
        <f t="shared" si="2247"/>
        <v>44105.618298611109</v>
      </c>
      <c r="G71811" s="5">
        <f t="shared" ref="G71811:G71874" si="2248">IF(F71811=C71811, 1, 0)</f>
        <v>0</v>
      </c>
    </row>
    <row r="71812" spans="1:7" x14ac:dyDescent="0.25">
      <c r="A71812">
        <v>334492</v>
      </c>
      <c r="B71812">
        <v>13643</v>
      </c>
      <c r="C71812" s="69">
        <v>44232.31790509259</v>
      </c>
      <c r="D71812">
        <v>2688</v>
      </c>
      <c r="E71812" s="6">
        <v>1200</v>
      </c>
      <c r="F71812" s="4">
        <f t="shared" si="2247"/>
        <v>44015.97284722222</v>
      </c>
      <c r="G71812" s="5">
        <f t="shared" si="2248"/>
        <v>0</v>
      </c>
    </row>
    <row r="71813" spans="1:7" x14ac:dyDescent="0.25">
      <c r="A71813">
        <v>334501</v>
      </c>
      <c r="B71813">
        <v>4969</v>
      </c>
      <c r="C71813" s="69">
        <v>44232.331446759257</v>
      </c>
      <c r="D71813">
        <v>3813</v>
      </c>
      <c r="E71813" s="6">
        <v>960</v>
      </c>
      <c r="F71813" s="4">
        <f t="shared" si="2247"/>
        <v>44044.288703703707</v>
      </c>
      <c r="G71813" s="5">
        <f t="shared" si="2248"/>
        <v>0</v>
      </c>
    </row>
    <row r="71814" spans="1:7" x14ac:dyDescent="0.25">
      <c r="A71814">
        <v>334509</v>
      </c>
      <c r="B71814">
        <v>8209</v>
      </c>
      <c r="C71814" s="69">
        <v>44232.333483796298</v>
      </c>
      <c r="D71814">
        <v>6025</v>
      </c>
      <c r="E71814" s="6">
        <v>1200</v>
      </c>
      <c r="F71814" s="4">
        <f t="shared" si="2247"/>
        <v>44136.587361111109</v>
      </c>
      <c r="G71814" s="5">
        <f t="shared" si="2248"/>
        <v>0</v>
      </c>
    </row>
    <row r="71815" spans="1:7" x14ac:dyDescent="0.25">
      <c r="A71815">
        <v>334517</v>
      </c>
      <c r="B71815">
        <v>4820</v>
      </c>
      <c r="C71815" s="69">
        <v>44232.337604166663</v>
      </c>
      <c r="D71815">
        <v>12809</v>
      </c>
      <c r="E71815" s="6">
        <v>1200</v>
      </c>
      <c r="F71815" s="4">
        <f t="shared" si="2247"/>
        <v>44197.246342592596</v>
      </c>
      <c r="G71815" s="5">
        <f t="shared" si="2248"/>
        <v>0</v>
      </c>
    </row>
    <row r="71816" spans="1:7" x14ac:dyDescent="0.25">
      <c r="A71816">
        <v>334519</v>
      </c>
      <c r="B71816">
        <v>4251</v>
      </c>
      <c r="C71816" s="69">
        <v>44232.341458333343</v>
      </c>
      <c r="D71816">
        <v>7817</v>
      </c>
      <c r="E71816" s="6">
        <v>0</v>
      </c>
      <c r="F71816" s="4">
        <f t="shared" si="2247"/>
        <v>44136.682789351849</v>
      </c>
      <c r="G71816" s="5">
        <f t="shared" si="2248"/>
        <v>0</v>
      </c>
    </row>
    <row r="71817" spans="1:7" x14ac:dyDescent="0.25">
      <c r="A71817">
        <v>334526</v>
      </c>
      <c r="B71817">
        <v>4145</v>
      </c>
      <c r="C71817" s="69">
        <v>44232.342777777783</v>
      </c>
      <c r="D71817">
        <v>11233</v>
      </c>
      <c r="E71817" s="6">
        <v>1200</v>
      </c>
      <c r="F71817" s="4">
        <f t="shared" si="2247"/>
        <v>44228.178796296299</v>
      </c>
      <c r="G71817" s="5">
        <f t="shared" si="2248"/>
        <v>0</v>
      </c>
    </row>
    <row r="71818" spans="1:7" x14ac:dyDescent="0.25">
      <c r="A71818">
        <v>334527</v>
      </c>
      <c r="B71818">
        <v>7395</v>
      </c>
      <c r="C71818" s="69">
        <v>44232.346099537041</v>
      </c>
      <c r="D71818">
        <v>13817</v>
      </c>
      <c r="E71818" s="6">
        <v>1200</v>
      </c>
      <c r="F71818" s="4">
        <f t="shared" si="2247"/>
        <v>43891.131111111114</v>
      </c>
      <c r="G71818" s="5">
        <f t="shared" si="2248"/>
        <v>0</v>
      </c>
    </row>
    <row r="71819" spans="1:7" x14ac:dyDescent="0.25">
      <c r="A71819">
        <v>334534</v>
      </c>
      <c r="B71819">
        <v>8256</v>
      </c>
      <c r="C71819" s="69">
        <v>44232.348506944443</v>
      </c>
      <c r="D71819">
        <v>9982</v>
      </c>
      <c r="E71819" s="6">
        <v>1200</v>
      </c>
      <c r="F71819" s="4">
        <f t="shared" si="2247"/>
        <v>43952.199270833335</v>
      </c>
      <c r="G71819" s="5">
        <f t="shared" si="2248"/>
        <v>0</v>
      </c>
    </row>
    <row r="71820" spans="1:7" x14ac:dyDescent="0.25">
      <c r="A71820">
        <v>334536</v>
      </c>
      <c r="B71820">
        <v>2987</v>
      </c>
      <c r="C71820" s="69">
        <v>44232.349340277768</v>
      </c>
      <c r="D71820">
        <v>4782</v>
      </c>
      <c r="E71820" s="6">
        <v>1200</v>
      </c>
      <c r="F71820" s="4">
        <f t="shared" si="2247"/>
        <v>44105.143101851849</v>
      </c>
      <c r="G71820" s="5">
        <f t="shared" si="2248"/>
        <v>0</v>
      </c>
    </row>
    <row r="71821" spans="1:7" x14ac:dyDescent="0.25">
      <c r="A71821">
        <v>334538</v>
      </c>
      <c r="B71821">
        <v>9130</v>
      </c>
      <c r="C71821" s="69">
        <v>44232.35015046296</v>
      </c>
      <c r="D71821">
        <v>963</v>
      </c>
      <c r="E71821" s="6">
        <v>1200</v>
      </c>
      <c r="F71821" s="4">
        <f t="shared" si="2247"/>
        <v>44044.170370370368</v>
      </c>
      <c r="G71821" s="5">
        <f t="shared" si="2248"/>
        <v>0</v>
      </c>
    </row>
    <row r="71822" spans="1:7" x14ac:dyDescent="0.25">
      <c r="A71822">
        <v>334545</v>
      </c>
      <c r="B71822">
        <v>11240</v>
      </c>
      <c r="C71822" s="69">
        <v>44232.351238425923</v>
      </c>
      <c r="D71822">
        <v>1897</v>
      </c>
      <c r="E71822" s="6">
        <v>1200</v>
      </c>
      <c r="F71822" s="4">
        <f t="shared" si="2247"/>
        <v>44166.034872685188</v>
      </c>
      <c r="G71822" s="5">
        <f t="shared" si="2248"/>
        <v>0</v>
      </c>
    </row>
    <row r="71823" spans="1:7" x14ac:dyDescent="0.25">
      <c r="A71823">
        <v>334548</v>
      </c>
      <c r="B71823">
        <v>11195</v>
      </c>
      <c r="C71823" s="69">
        <v>44232.35465277778</v>
      </c>
      <c r="D71823">
        <v>2401</v>
      </c>
      <c r="E71823" s="6">
        <v>1200</v>
      </c>
      <c r="F71823" s="4">
        <f t="shared" si="2247"/>
        <v>44136.099861111114</v>
      </c>
      <c r="G71823" s="5">
        <f t="shared" si="2248"/>
        <v>0</v>
      </c>
    </row>
    <row r="71824" spans="1:7" x14ac:dyDescent="0.25">
      <c r="A71824">
        <v>334554</v>
      </c>
      <c r="B71824">
        <v>11955</v>
      </c>
      <c r="C71824" s="69">
        <v>44232.357152777768</v>
      </c>
      <c r="D71824">
        <v>13702</v>
      </c>
      <c r="E71824" s="6">
        <v>960</v>
      </c>
      <c r="F71824" s="4">
        <f t="shared" si="2247"/>
        <v>43983.591724537036</v>
      </c>
      <c r="G71824" s="5">
        <f t="shared" si="2248"/>
        <v>0</v>
      </c>
    </row>
    <row r="71825" spans="1:7" x14ac:dyDescent="0.25">
      <c r="A71825">
        <v>334562</v>
      </c>
      <c r="B71825">
        <v>1270</v>
      </c>
      <c r="C71825" s="69">
        <v>44232.363611111112</v>
      </c>
      <c r="D71825">
        <v>7964</v>
      </c>
      <c r="E71825" s="6">
        <v>1200</v>
      </c>
      <c r="F71825" s="4">
        <f t="shared" si="2247"/>
        <v>44166.446377314816</v>
      </c>
      <c r="G71825" s="5">
        <f t="shared" si="2248"/>
        <v>0</v>
      </c>
    </row>
    <row r="71826" spans="1:7" x14ac:dyDescent="0.25">
      <c r="A71826">
        <v>334567</v>
      </c>
      <c r="B71826">
        <v>1158</v>
      </c>
      <c r="C71826" s="69">
        <v>44232.365115740737</v>
      </c>
      <c r="D71826">
        <v>4120</v>
      </c>
      <c r="E71826" s="6">
        <v>1200</v>
      </c>
      <c r="F71826" s="4">
        <f t="shared" si="2247"/>
        <v>43952.016840277778</v>
      </c>
      <c r="G71826" s="5">
        <f t="shared" si="2248"/>
        <v>0</v>
      </c>
    </row>
    <row r="71827" spans="1:7" x14ac:dyDescent="0.25">
      <c r="A71827">
        <v>334569</v>
      </c>
      <c r="B71827">
        <v>6081</v>
      </c>
      <c r="C71827" s="69">
        <v>44232.369756944441</v>
      </c>
      <c r="D71827">
        <v>940</v>
      </c>
      <c r="E71827" s="6">
        <v>1200</v>
      </c>
      <c r="F71827" s="4">
        <f t="shared" si="2247"/>
        <v>44198.597974537035</v>
      </c>
      <c r="G71827" s="5">
        <f t="shared" si="2248"/>
        <v>0</v>
      </c>
    </row>
    <row r="71828" spans="1:7" x14ac:dyDescent="0.25">
      <c r="A71828">
        <v>334583</v>
      </c>
      <c r="B71828">
        <v>7086</v>
      </c>
      <c r="C71828" s="69">
        <v>44232.378842592603</v>
      </c>
      <c r="D71828">
        <v>1670</v>
      </c>
      <c r="E71828" s="6">
        <v>1200</v>
      </c>
      <c r="F71828" s="4">
        <f t="shared" si="2247"/>
        <v>43952.049432870372</v>
      </c>
      <c r="G71828" s="5">
        <f t="shared" si="2248"/>
        <v>0</v>
      </c>
    </row>
    <row r="71829" spans="1:7" x14ac:dyDescent="0.25">
      <c r="A71829">
        <v>334588</v>
      </c>
      <c r="B71829">
        <v>7048</v>
      </c>
      <c r="C71829" s="69">
        <v>44232.379363425927</v>
      </c>
      <c r="D71829">
        <v>6508</v>
      </c>
      <c r="E71829" s="6">
        <v>1200</v>
      </c>
      <c r="F71829" s="4">
        <f t="shared" si="2247"/>
        <v>43922.195034722223</v>
      </c>
      <c r="G71829" s="5">
        <f t="shared" si="2248"/>
        <v>0</v>
      </c>
    </row>
    <row r="71830" spans="1:7" x14ac:dyDescent="0.25">
      <c r="A71830">
        <v>334599</v>
      </c>
      <c r="B71830">
        <v>12539</v>
      </c>
      <c r="C71830" s="69">
        <v>44232.387870370367</v>
      </c>
      <c r="D71830">
        <v>310</v>
      </c>
      <c r="E71830" s="6">
        <v>1200</v>
      </c>
      <c r="F71830" s="4">
        <f t="shared" si="2247"/>
        <v>44105.154143518521</v>
      </c>
      <c r="G71830" s="5">
        <f t="shared" si="2248"/>
        <v>0</v>
      </c>
    </row>
    <row r="71831" spans="1:7" x14ac:dyDescent="0.25">
      <c r="A71831">
        <v>334600</v>
      </c>
      <c r="B71831">
        <v>4857</v>
      </c>
      <c r="C71831" s="69">
        <v>44232.38853009259</v>
      </c>
      <c r="D71831">
        <v>10807</v>
      </c>
      <c r="E71831" s="6">
        <v>1200</v>
      </c>
      <c r="F71831" s="4">
        <f t="shared" si="2247"/>
        <v>43953.841516203705</v>
      </c>
      <c r="G71831" s="5">
        <f t="shared" si="2248"/>
        <v>0</v>
      </c>
    </row>
    <row r="71832" spans="1:7" x14ac:dyDescent="0.25">
      <c r="A71832">
        <v>334607</v>
      </c>
      <c r="B71832">
        <v>7395</v>
      </c>
      <c r="C71832" s="69">
        <v>44232.38894675926</v>
      </c>
      <c r="D71832">
        <v>4674</v>
      </c>
      <c r="E71832" s="6">
        <v>1200</v>
      </c>
      <c r="F71832" s="4">
        <f t="shared" si="2247"/>
        <v>44075.012592592589</v>
      </c>
      <c r="G71832" s="5">
        <f t="shared" si="2248"/>
        <v>0</v>
      </c>
    </row>
    <row r="71833" spans="1:7" x14ac:dyDescent="0.25">
      <c r="A71833">
        <v>334610</v>
      </c>
      <c r="B71833">
        <v>1915</v>
      </c>
      <c r="C71833" s="69">
        <v>44232.391655092593</v>
      </c>
      <c r="D71833">
        <v>11700</v>
      </c>
      <c r="E71833" s="6">
        <v>1200</v>
      </c>
      <c r="F71833" s="4">
        <f t="shared" si="2247"/>
        <v>43833.01934027778</v>
      </c>
      <c r="G71833" s="5">
        <f t="shared" si="2248"/>
        <v>0</v>
      </c>
    </row>
    <row r="71834" spans="1:7" x14ac:dyDescent="0.25">
      <c r="A71834">
        <v>334620</v>
      </c>
      <c r="B71834">
        <v>5098</v>
      </c>
      <c r="C71834" s="69">
        <v>44232.393263888887</v>
      </c>
      <c r="D71834">
        <v>10347</v>
      </c>
      <c r="E71834" s="6">
        <v>1200</v>
      </c>
      <c r="F71834" s="4">
        <f t="shared" si="2247"/>
        <v>44076.1249537037</v>
      </c>
      <c r="G71834" s="5">
        <f t="shared" si="2248"/>
        <v>0</v>
      </c>
    </row>
    <row r="71835" spans="1:7" x14ac:dyDescent="0.25">
      <c r="A71835">
        <v>334623</v>
      </c>
      <c r="B71835">
        <v>12207</v>
      </c>
      <c r="C71835" s="69">
        <v>44232.400405092587</v>
      </c>
      <c r="D71835">
        <v>2387</v>
      </c>
      <c r="E71835" s="6">
        <v>1200</v>
      </c>
      <c r="F71835" s="4">
        <f t="shared" si="2247"/>
        <v>43836.127511574072</v>
      </c>
      <c r="G71835" s="5">
        <f t="shared" si="2248"/>
        <v>0</v>
      </c>
    </row>
    <row r="71836" spans="1:7" x14ac:dyDescent="0.25">
      <c r="A71836">
        <v>334629</v>
      </c>
      <c r="B71836">
        <v>4644</v>
      </c>
      <c r="C71836" s="69">
        <v>44232.414560185192</v>
      </c>
      <c r="D71836">
        <v>13033</v>
      </c>
      <c r="E71836" s="6">
        <v>1200</v>
      </c>
      <c r="F71836" s="4">
        <f t="shared" si="2247"/>
        <v>44075.387592592589</v>
      </c>
      <c r="G71836" s="5">
        <f t="shared" si="2248"/>
        <v>0</v>
      </c>
    </row>
    <row r="71837" spans="1:7" x14ac:dyDescent="0.25">
      <c r="A71837">
        <v>334630</v>
      </c>
      <c r="B71837">
        <v>9527</v>
      </c>
      <c r="C71837" s="69">
        <v>44232.41505787037</v>
      </c>
      <c r="D71837">
        <v>10781</v>
      </c>
      <c r="E71837" s="6">
        <v>1200</v>
      </c>
      <c r="F71837" s="4">
        <f t="shared" si="2247"/>
        <v>44076.168495370373</v>
      </c>
      <c r="G71837" s="5">
        <f t="shared" si="2248"/>
        <v>0</v>
      </c>
    </row>
    <row r="71838" spans="1:7" x14ac:dyDescent="0.25">
      <c r="A71838">
        <v>334636</v>
      </c>
      <c r="B71838">
        <v>8976</v>
      </c>
      <c r="C71838" s="69">
        <v>44232.419374999998</v>
      </c>
      <c r="D71838">
        <v>9911</v>
      </c>
      <c r="E71838" s="6">
        <v>0</v>
      </c>
      <c r="F71838" s="4">
        <f t="shared" si="2247"/>
        <v>44228.868854166663</v>
      </c>
      <c r="G71838" s="5">
        <f t="shared" si="2248"/>
        <v>0</v>
      </c>
    </row>
    <row r="71839" spans="1:7" x14ac:dyDescent="0.25">
      <c r="A71839">
        <v>334638</v>
      </c>
      <c r="B71839">
        <v>7725</v>
      </c>
      <c r="C71839" s="69">
        <v>44232.420972222222</v>
      </c>
      <c r="D71839">
        <v>8364</v>
      </c>
      <c r="E71839" s="6">
        <v>0</v>
      </c>
      <c r="F71839" s="4">
        <f t="shared" si="2247"/>
        <v>44197.986354166664</v>
      </c>
      <c r="G71839" s="5">
        <f t="shared" si="2248"/>
        <v>0</v>
      </c>
    </row>
    <row r="71840" spans="1:7" x14ac:dyDescent="0.25">
      <c r="A71840">
        <v>334639</v>
      </c>
      <c r="B71840">
        <v>10278</v>
      </c>
      <c r="C71840" s="69">
        <v>44232.427766203713</v>
      </c>
      <c r="D71840">
        <v>5355</v>
      </c>
      <c r="E71840" s="6">
        <v>960</v>
      </c>
      <c r="F71840" s="4">
        <f t="shared" si="2247"/>
        <v>43985.126192129632</v>
      </c>
      <c r="G71840" s="5">
        <f t="shared" si="2248"/>
        <v>0</v>
      </c>
    </row>
    <row r="71841" spans="1:7" x14ac:dyDescent="0.25">
      <c r="A71841">
        <v>334646</v>
      </c>
      <c r="B71841">
        <v>2238</v>
      </c>
      <c r="C71841" s="69">
        <v>44232.433321759258</v>
      </c>
      <c r="D71841">
        <v>10850</v>
      </c>
      <c r="E71841" s="6">
        <v>1200</v>
      </c>
      <c r="F71841" s="4">
        <f t="shared" si="2247"/>
        <v>44075.111851851849</v>
      </c>
      <c r="G71841" s="5">
        <f t="shared" si="2248"/>
        <v>0</v>
      </c>
    </row>
    <row r="71842" spans="1:7" x14ac:dyDescent="0.25">
      <c r="A71842">
        <v>334647</v>
      </c>
      <c r="B71842">
        <v>7768</v>
      </c>
      <c r="C71842" s="69">
        <v>44232.436018518521</v>
      </c>
      <c r="D71842">
        <v>12046</v>
      </c>
      <c r="E71842" s="6">
        <v>1200</v>
      </c>
      <c r="F71842" s="4">
        <f t="shared" si="2247"/>
        <v>44228.557557870372</v>
      </c>
      <c r="G71842" s="5">
        <f t="shared" si="2248"/>
        <v>0</v>
      </c>
    </row>
    <row r="71843" spans="1:7" x14ac:dyDescent="0.25">
      <c r="A71843">
        <v>334648</v>
      </c>
      <c r="B71843">
        <v>8940</v>
      </c>
      <c r="C71843" s="69">
        <v>44232.438333333332</v>
      </c>
      <c r="D71843">
        <v>10193</v>
      </c>
      <c r="E71843" s="6">
        <v>1200</v>
      </c>
      <c r="F71843" s="4">
        <f t="shared" si="2247"/>
        <v>44197.197187500002</v>
      </c>
      <c r="G71843" s="5">
        <f t="shared" si="2248"/>
        <v>0</v>
      </c>
    </row>
    <row r="71844" spans="1:7" x14ac:dyDescent="0.25">
      <c r="A71844">
        <v>334654</v>
      </c>
      <c r="B71844">
        <v>5171</v>
      </c>
      <c r="C71844" s="69">
        <v>44232.439976851849</v>
      </c>
      <c r="D71844">
        <v>10850</v>
      </c>
      <c r="E71844" s="6">
        <v>1200</v>
      </c>
      <c r="F71844" s="4">
        <f t="shared" si="2247"/>
        <v>44075.111851851849</v>
      </c>
      <c r="G71844" s="5">
        <f t="shared" si="2248"/>
        <v>0</v>
      </c>
    </row>
    <row r="71845" spans="1:7" x14ac:dyDescent="0.25">
      <c r="A71845">
        <v>334655</v>
      </c>
      <c r="B71845">
        <v>9132</v>
      </c>
      <c r="C71845" s="69">
        <v>44232.441678240742</v>
      </c>
      <c r="D71845">
        <v>7363</v>
      </c>
      <c r="E71845" s="6">
        <v>1200</v>
      </c>
      <c r="F71845" s="4">
        <f t="shared" si="2247"/>
        <v>44199.606886574074</v>
      </c>
      <c r="G71845" s="5">
        <f t="shared" si="2248"/>
        <v>0</v>
      </c>
    </row>
    <row r="71846" spans="1:7" x14ac:dyDescent="0.25">
      <c r="A71846">
        <v>334661</v>
      </c>
      <c r="B71846">
        <v>2987</v>
      </c>
      <c r="C71846" s="69">
        <v>44232.442893518521</v>
      </c>
      <c r="D71846">
        <v>13007</v>
      </c>
      <c r="E71846" s="6">
        <v>1200</v>
      </c>
      <c r="F71846" s="4">
        <f t="shared" si="2247"/>
        <v>44197.001018518517</v>
      </c>
      <c r="G71846" s="5">
        <f t="shared" si="2248"/>
        <v>0</v>
      </c>
    </row>
    <row r="71847" spans="1:7" x14ac:dyDescent="0.25">
      <c r="A71847">
        <v>334664</v>
      </c>
      <c r="B71847">
        <v>3266</v>
      </c>
      <c r="C71847" s="69">
        <v>44232.44326388889</v>
      </c>
      <c r="D71847">
        <v>704</v>
      </c>
      <c r="E71847" s="6">
        <v>1200</v>
      </c>
      <c r="F71847" s="4">
        <f t="shared" si="2247"/>
        <v>44075.203321759262</v>
      </c>
      <c r="G71847" s="5">
        <f t="shared" si="2248"/>
        <v>0</v>
      </c>
    </row>
    <row r="71848" spans="1:7" x14ac:dyDescent="0.25">
      <c r="A71848">
        <v>334665</v>
      </c>
      <c r="B71848">
        <v>255</v>
      </c>
      <c r="C71848" s="69">
        <v>44232.444895833331</v>
      </c>
      <c r="D71848">
        <v>10111</v>
      </c>
      <c r="E71848" s="6">
        <v>960</v>
      </c>
      <c r="F71848" s="4">
        <f t="shared" si="2247"/>
        <v>43891.165625000001</v>
      </c>
      <c r="G71848" s="5">
        <f t="shared" si="2248"/>
        <v>0</v>
      </c>
    </row>
    <row r="71849" spans="1:7" x14ac:dyDescent="0.25">
      <c r="A71849">
        <v>334670</v>
      </c>
      <c r="B71849">
        <v>7744</v>
      </c>
      <c r="C71849" s="69">
        <v>44232.447141203702</v>
      </c>
      <c r="D71849">
        <v>3224</v>
      </c>
      <c r="E71849" s="6">
        <v>1200</v>
      </c>
      <c r="F71849" s="4">
        <f t="shared" si="2247"/>
        <v>44136.470231481479</v>
      </c>
      <c r="G71849" s="5">
        <f t="shared" si="2248"/>
        <v>0</v>
      </c>
    </row>
    <row r="71850" spans="1:7" x14ac:dyDescent="0.25">
      <c r="A71850">
        <v>334676</v>
      </c>
      <c r="B71850">
        <v>11219</v>
      </c>
      <c r="C71850" s="69">
        <v>44232.447847222233</v>
      </c>
      <c r="D71850">
        <v>5994</v>
      </c>
      <c r="E71850" s="6">
        <v>1200</v>
      </c>
      <c r="F71850" s="4">
        <f t="shared" si="2247"/>
        <v>43833.741469907407</v>
      </c>
      <c r="G71850" s="5">
        <f t="shared" si="2248"/>
        <v>0</v>
      </c>
    </row>
    <row r="71851" spans="1:7" x14ac:dyDescent="0.25">
      <c r="A71851">
        <v>334682</v>
      </c>
      <c r="B71851">
        <v>10809</v>
      </c>
      <c r="C71851" s="69">
        <v>44232.451168981483</v>
      </c>
      <c r="D71851">
        <v>4621</v>
      </c>
      <c r="E71851" s="6">
        <v>1200</v>
      </c>
      <c r="F71851" s="4">
        <f t="shared" si="2247"/>
        <v>44075.263368055559</v>
      </c>
      <c r="G71851" s="5">
        <f t="shared" si="2248"/>
        <v>0</v>
      </c>
    </row>
    <row r="71852" spans="1:7" x14ac:dyDescent="0.25">
      <c r="A71852">
        <v>334687</v>
      </c>
      <c r="B71852">
        <v>4468</v>
      </c>
      <c r="C71852" s="69">
        <v>44232.451747685183</v>
      </c>
      <c r="D71852">
        <v>4284</v>
      </c>
      <c r="E71852" s="6">
        <v>1200</v>
      </c>
      <c r="F71852" s="4">
        <f t="shared" si="2247"/>
        <v>43922.838472222225</v>
      </c>
      <c r="G71852" s="5">
        <f t="shared" si="2248"/>
        <v>0</v>
      </c>
    </row>
    <row r="71853" spans="1:7" x14ac:dyDescent="0.25">
      <c r="A71853">
        <v>334691</v>
      </c>
      <c r="B71853">
        <v>13559</v>
      </c>
      <c r="C71853" s="69">
        <v>44232.452291666668</v>
      </c>
      <c r="D71853">
        <v>4758</v>
      </c>
      <c r="E71853" s="6">
        <v>1200</v>
      </c>
      <c r="F71853" s="4">
        <f t="shared" si="2247"/>
        <v>43838.476377314815</v>
      </c>
      <c r="G71853" s="5">
        <f t="shared" si="2248"/>
        <v>0</v>
      </c>
    </row>
    <row r="71854" spans="1:7" x14ac:dyDescent="0.25">
      <c r="A71854">
        <v>334696</v>
      </c>
      <c r="B71854">
        <v>3951</v>
      </c>
      <c r="C71854" s="69">
        <v>44232.453194444453</v>
      </c>
      <c r="D71854">
        <v>2428</v>
      </c>
      <c r="E71854" s="6">
        <v>0</v>
      </c>
      <c r="F71854" s="4">
        <f t="shared" si="2247"/>
        <v>44137.493807870371</v>
      </c>
      <c r="G71854" s="5">
        <f t="shared" si="2248"/>
        <v>0</v>
      </c>
    </row>
    <row r="71855" spans="1:7" x14ac:dyDescent="0.25">
      <c r="A71855">
        <v>334703</v>
      </c>
      <c r="B71855">
        <v>2165</v>
      </c>
      <c r="C71855" s="69">
        <v>44232.455092592587</v>
      </c>
      <c r="D71855">
        <v>11437</v>
      </c>
      <c r="E71855" s="6">
        <v>1200</v>
      </c>
      <c r="F71855" s="4">
        <f t="shared" si="2247"/>
        <v>43923.125856481478</v>
      </c>
      <c r="G71855" s="5">
        <f t="shared" si="2248"/>
        <v>0</v>
      </c>
    </row>
    <row r="71856" spans="1:7" x14ac:dyDescent="0.25">
      <c r="A71856">
        <v>334705</v>
      </c>
      <c r="B71856">
        <v>12555</v>
      </c>
      <c r="C71856" s="69">
        <v>44232.455659722233</v>
      </c>
      <c r="D71856">
        <v>4947</v>
      </c>
      <c r="E71856" s="6">
        <v>1200</v>
      </c>
      <c r="F71856" s="4">
        <f t="shared" si="2247"/>
        <v>43983.628136574072</v>
      </c>
      <c r="G71856" s="5">
        <f t="shared" si="2248"/>
        <v>0</v>
      </c>
    </row>
    <row r="71857" spans="1:7" x14ac:dyDescent="0.25">
      <c r="A71857">
        <v>334711</v>
      </c>
      <c r="B71857">
        <v>11692</v>
      </c>
      <c r="C71857" s="69">
        <v>44232.458449074067</v>
      </c>
      <c r="D71857">
        <v>9650</v>
      </c>
      <c r="E71857" s="6">
        <v>1200</v>
      </c>
      <c r="F71857" s="4">
        <f t="shared" si="2247"/>
        <v>44106.247627314813</v>
      </c>
      <c r="G71857" s="5">
        <f t="shared" si="2248"/>
        <v>0</v>
      </c>
    </row>
    <row r="71858" spans="1:7" x14ac:dyDescent="0.25">
      <c r="A71858">
        <v>334713</v>
      </c>
      <c r="B71858">
        <v>10530</v>
      </c>
      <c r="C71858" s="69">
        <v>44232.459930555553</v>
      </c>
      <c r="D71858">
        <v>12268</v>
      </c>
      <c r="E71858" s="6">
        <v>1200</v>
      </c>
      <c r="F71858" s="4">
        <f t="shared" si="2247"/>
        <v>44229.740833333337</v>
      </c>
      <c r="G71858" s="5">
        <f t="shared" si="2248"/>
        <v>0</v>
      </c>
    </row>
    <row r="71859" spans="1:7" x14ac:dyDescent="0.25">
      <c r="A71859">
        <v>334719</v>
      </c>
      <c r="B71859">
        <v>5137</v>
      </c>
      <c r="C71859" s="69">
        <v>44232.465011574073</v>
      </c>
      <c r="D71859">
        <v>7193</v>
      </c>
      <c r="E71859" s="6">
        <v>1200</v>
      </c>
      <c r="F71859" s="4">
        <f t="shared" si="2247"/>
        <v>44197.467766203707</v>
      </c>
      <c r="G71859" s="5">
        <f t="shared" si="2248"/>
        <v>0</v>
      </c>
    </row>
    <row r="71860" spans="1:7" x14ac:dyDescent="0.25">
      <c r="A71860">
        <v>334726</v>
      </c>
      <c r="B71860">
        <v>2939</v>
      </c>
      <c r="C71860" s="69">
        <v>44232.465046296304</v>
      </c>
      <c r="D71860">
        <v>5927</v>
      </c>
      <c r="E71860" s="6">
        <v>1200</v>
      </c>
      <c r="F71860" s="4">
        <f t="shared" si="2247"/>
        <v>43862.03502314815</v>
      </c>
      <c r="G71860" s="5">
        <f t="shared" si="2248"/>
        <v>0</v>
      </c>
    </row>
    <row r="71861" spans="1:7" x14ac:dyDescent="0.25">
      <c r="A71861">
        <v>334730</v>
      </c>
      <c r="B71861">
        <v>5907</v>
      </c>
      <c r="C71861" s="69">
        <v>44232.467650462961</v>
      </c>
      <c r="D71861">
        <v>4499</v>
      </c>
      <c r="E71861" s="6">
        <v>1200</v>
      </c>
      <c r="F71861" s="4">
        <f t="shared" si="2247"/>
        <v>44015.753518518519</v>
      </c>
      <c r="G71861" s="5">
        <f t="shared" si="2248"/>
        <v>0</v>
      </c>
    </row>
    <row r="71862" spans="1:7" x14ac:dyDescent="0.25">
      <c r="A71862">
        <v>334734</v>
      </c>
      <c r="B71862">
        <v>10163</v>
      </c>
      <c r="C71862" s="69">
        <v>44232.469548611109</v>
      </c>
      <c r="D71862">
        <v>2731</v>
      </c>
      <c r="E71862" s="6">
        <v>1200</v>
      </c>
      <c r="F71862" s="4">
        <f t="shared" si="2247"/>
        <v>44198.486990740741</v>
      </c>
      <c r="G71862" s="5">
        <f t="shared" si="2248"/>
        <v>0</v>
      </c>
    </row>
    <row r="71863" spans="1:7" x14ac:dyDescent="0.25">
      <c r="A71863">
        <v>334745</v>
      </c>
      <c r="B71863">
        <v>8247</v>
      </c>
      <c r="C71863" s="69">
        <v>44232.472534722219</v>
      </c>
      <c r="D71863">
        <v>1811</v>
      </c>
      <c r="E71863" s="6">
        <v>1200</v>
      </c>
      <c r="F71863" s="4">
        <f t="shared" si="2247"/>
        <v>44229.445370370369</v>
      </c>
      <c r="G71863" s="5">
        <f t="shared" si="2248"/>
        <v>0</v>
      </c>
    </row>
    <row r="71864" spans="1:7" x14ac:dyDescent="0.25">
      <c r="A71864">
        <v>334750</v>
      </c>
      <c r="B71864">
        <v>2024</v>
      </c>
      <c r="C71864" s="69">
        <v>44232.474317129629</v>
      </c>
      <c r="D71864">
        <v>6470</v>
      </c>
      <c r="E71864" s="6">
        <v>1200</v>
      </c>
      <c r="F71864" s="4">
        <f t="shared" si="2247"/>
        <v>44075.470451388886</v>
      </c>
      <c r="G71864" s="5">
        <f t="shared" si="2248"/>
        <v>0</v>
      </c>
    </row>
    <row r="71865" spans="1:7" x14ac:dyDescent="0.25">
      <c r="A71865">
        <v>334754</v>
      </c>
      <c r="B71865">
        <v>13450</v>
      </c>
      <c r="C71865" s="69">
        <v>44232.477071759262</v>
      </c>
      <c r="D71865">
        <v>6210</v>
      </c>
      <c r="E71865" s="6">
        <v>1200</v>
      </c>
      <c r="F71865" s="4">
        <f t="shared" si="2247"/>
        <v>43922.62840277778</v>
      </c>
      <c r="G71865" s="5">
        <f t="shared" si="2248"/>
        <v>0</v>
      </c>
    </row>
    <row r="71866" spans="1:7" x14ac:dyDescent="0.25">
      <c r="A71866">
        <v>334755</v>
      </c>
      <c r="B71866">
        <v>591</v>
      </c>
      <c r="C71866" s="69">
        <v>44232.477349537039</v>
      </c>
      <c r="D71866">
        <v>1416</v>
      </c>
      <c r="E71866" s="6">
        <v>1200</v>
      </c>
      <c r="F71866" s="4">
        <f t="shared" si="2247"/>
        <v>44075.540567129632</v>
      </c>
      <c r="G71866" s="5">
        <f t="shared" si="2248"/>
        <v>0</v>
      </c>
    </row>
    <row r="71867" spans="1:7" x14ac:dyDescent="0.25">
      <c r="A71867">
        <v>334762</v>
      </c>
      <c r="B71867">
        <v>8845</v>
      </c>
      <c r="C71867" s="69">
        <v>44232.480937499997</v>
      </c>
      <c r="D71867">
        <v>7978</v>
      </c>
      <c r="E71867" s="6">
        <v>1200</v>
      </c>
      <c r="F71867" s="4">
        <f t="shared" si="2247"/>
        <v>44076.571203703701</v>
      </c>
      <c r="G71867" s="5">
        <f t="shared" si="2248"/>
        <v>0</v>
      </c>
    </row>
    <row r="71868" spans="1:7" x14ac:dyDescent="0.25">
      <c r="A71868">
        <v>334764</v>
      </c>
      <c r="B71868">
        <v>6102</v>
      </c>
      <c r="C71868" s="69">
        <v>44232.481481481482</v>
      </c>
      <c r="D71868">
        <v>4522</v>
      </c>
      <c r="E71868" s="6">
        <v>1200</v>
      </c>
      <c r="F71868" s="4">
        <f t="shared" si="2247"/>
        <v>44136.153078703705</v>
      </c>
      <c r="G71868" s="5">
        <f t="shared" si="2248"/>
        <v>0</v>
      </c>
    </row>
    <row r="71869" spans="1:7" x14ac:dyDescent="0.25">
      <c r="A71869">
        <v>334768</v>
      </c>
      <c r="B71869">
        <v>2770</v>
      </c>
      <c r="C71869" s="69">
        <v>44232.482673611114</v>
      </c>
      <c r="D71869">
        <v>10111</v>
      </c>
      <c r="E71869" s="6">
        <v>1200</v>
      </c>
      <c r="F71869" s="4">
        <f t="shared" si="2247"/>
        <v>43891.165625000001</v>
      </c>
      <c r="G71869" s="5">
        <f t="shared" si="2248"/>
        <v>0</v>
      </c>
    </row>
    <row r="71870" spans="1:7" x14ac:dyDescent="0.25">
      <c r="A71870">
        <v>334775</v>
      </c>
      <c r="B71870">
        <v>5161</v>
      </c>
      <c r="C71870" s="69">
        <v>44232.484131944453</v>
      </c>
      <c r="D71870">
        <v>5166</v>
      </c>
      <c r="E71870" s="6">
        <v>1200</v>
      </c>
      <c r="F71870" s="4">
        <f t="shared" si="2247"/>
        <v>44197.428252314814</v>
      </c>
      <c r="G71870" s="5">
        <f t="shared" si="2248"/>
        <v>0</v>
      </c>
    </row>
    <row r="71871" spans="1:7" x14ac:dyDescent="0.25">
      <c r="A71871">
        <v>334776</v>
      </c>
      <c r="B71871">
        <v>9966</v>
      </c>
      <c r="C71871" s="69">
        <v>44232.488761574074</v>
      </c>
      <c r="D71871">
        <v>1416</v>
      </c>
      <c r="E71871" s="6">
        <v>1200</v>
      </c>
      <c r="F71871" s="4">
        <f t="shared" si="2247"/>
        <v>44075.540567129632</v>
      </c>
      <c r="G71871" s="5">
        <f t="shared" si="2248"/>
        <v>0</v>
      </c>
    </row>
    <row r="71872" spans="1:7" x14ac:dyDescent="0.25">
      <c r="A71872">
        <v>334782</v>
      </c>
      <c r="B71872">
        <v>5200</v>
      </c>
      <c r="C71872" s="69">
        <v>44232.492384259262</v>
      </c>
      <c r="D71872">
        <v>10755</v>
      </c>
      <c r="E71872" s="6">
        <v>1200</v>
      </c>
      <c r="F71872" s="4">
        <f t="shared" si="2247"/>
        <v>44075.211076388892</v>
      </c>
      <c r="G71872" s="5">
        <f t="shared" si="2248"/>
        <v>0</v>
      </c>
    </row>
    <row r="71873" spans="1:7" x14ac:dyDescent="0.25">
      <c r="A71873">
        <v>334786</v>
      </c>
      <c r="B71873">
        <v>13743</v>
      </c>
      <c r="C71873" s="69">
        <v>44232.497662037043</v>
      </c>
      <c r="D71873">
        <v>264</v>
      </c>
      <c r="E71873" s="6">
        <v>1200</v>
      </c>
      <c r="F71873" s="4">
        <f t="shared" si="2247"/>
        <v>44045.331446759257</v>
      </c>
      <c r="G71873" s="5">
        <f t="shared" si="2248"/>
        <v>0</v>
      </c>
    </row>
    <row r="71874" spans="1:7" x14ac:dyDescent="0.25">
      <c r="A71874">
        <v>334788</v>
      </c>
      <c r="B71874">
        <v>6377</v>
      </c>
      <c r="C71874" s="69">
        <v>44232.497893518521</v>
      </c>
      <c r="D71874">
        <v>12268</v>
      </c>
      <c r="E71874" s="6">
        <v>1200</v>
      </c>
      <c r="F71874" s="4">
        <f t="shared" ref="F71874:F71937" si="2249">VLOOKUP(D71874,J:K,2,0)</f>
        <v>44229.740833333337</v>
      </c>
      <c r="G71874" s="5">
        <f t="shared" si="2248"/>
        <v>0</v>
      </c>
    </row>
    <row r="71875" spans="1:7" x14ac:dyDescent="0.25">
      <c r="A71875">
        <v>334795</v>
      </c>
      <c r="B71875">
        <v>3715</v>
      </c>
      <c r="C71875" s="69">
        <v>44232.500486111108</v>
      </c>
      <c r="D71875">
        <v>1811</v>
      </c>
      <c r="E71875" s="6">
        <v>1200</v>
      </c>
      <c r="F71875" s="4">
        <f t="shared" si="2249"/>
        <v>44229.445370370369</v>
      </c>
      <c r="G71875" s="5">
        <f t="shared" ref="G71875:G71938" si="2250">IF(F71875=C71875, 1, 0)</f>
        <v>0</v>
      </c>
    </row>
    <row r="71876" spans="1:7" x14ac:dyDescent="0.25">
      <c r="A71876">
        <v>334797</v>
      </c>
      <c r="B71876">
        <v>5821</v>
      </c>
      <c r="C71876" s="69">
        <v>44232.503067129634</v>
      </c>
      <c r="D71876">
        <v>2405</v>
      </c>
      <c r="E71876" s="6">
        <v>1200</v>
      </c>
      <c r="F71876" s="4">
        <f t="shared" si="2249"/>
        <v>43891.569097222222</v>
      </c>
      <c r="G71876" s="5">
        <f t="shared" si="2250"/>
        <v>0</v>
      </c>
    </row>
    <row r="71877" spans="1:7" x14ac:dyDescent="0.25">
      <c r="A71877">
        <v>334799</v>
      </c>
      <c r="B71877">
        <v>3862</v>
      </c>
      <c r="C71877" s="69">
        <v>44232.503148148149</v>
      </c>
      <c r="D71877">
        <v>2628</v>
      </c>
      <c r="E71877" s="6">
        <v>1200</v>
      </c>
      <c r="F71877" s="4">
        <f t="shared" si="2249"/>
        <v>44077.032141203701</v>
      </c>
      <c r="G71877" s="5">
        <f t="shared" si="2250"/>
        <v>0</v>
      </c>
    </row>
    <row r="71878" spans="1:7" x14ac:dyDescent="0.25">
      <c r="A71878">
        <v>334801</v>
      </c>
      <c r="B71878">
        <v>6775</v>
      </c>
      <c r="C71878" s="69">
        <v>44232.513321759259</v>
      </c>
      <c r="D71878">
        <v>9889</v>
      </c>
      <c r="E71878" s="6">
        <v>960</v>
      </c>
      <c r="F71878" s="4">
        <f t="shared" si="2249"/>
        <v>44166.999039351853</v>
      </c>
      <c r="G71878" s="5">
        <f t="shared" si="2250"/>
        <v>0</v>
      </c>
    </row>
    <row r="71879" spans="1:7" x14ac:dyDescent="0.25">
      <c r="A71879">
        <v>334807</v>
      </c>
      <c r="B71879">
        <v>2591</v>
      </c>
      <c r="C71879" s="69">
        <v>44232.514999999999</v>
      </c>
      <c r="D71879">
        <v>5994</v>
      </c>
      <c r="E71879" s="6">
        <v>1200</v>
      </c>
      <c r="F71879" s="4">
        <f t="shared" si="2249"/>
        <v>43833.741469907407</v>
      </c>
      <c r="G71879" s="5">
        <f t="shared" si="2250"/>
        <v>0</v>
      </c>
    </row>
    <row r="71880" spans="1:7" x14ac:dyDescent="0.25">
      <c r="A71880">
        <v>334812</v>
      </c>
      <c r="B71880">
        <v>12461</v>
      </c>
      <c r="C71880" s="69">
        <v>44232.521192129629</v>
      </c>
      <c r="D71880">
        <v>1065</v>
      </c>
      <c r="E71880" s="6">
        <v>1200</v>
      </c>
      <c r="F71880" s="4">
        <f t="shared" si="2249"/>
        <v>44105.011678240742</v>
      </c>
      <c r="G71880" s="5">
        <f t="shared" si="2250"/>
        <v>0</v>
      </c>
    </row>
    <row r="71881" spans="1:7" x14ac:dyDescent="0.25">
      <c r="A71881">
        <v>334815</v>
      </c>
      <c r="B71881">
        <v>4544</v>
      </c>
      <c r="C71881" s="69">
        <v>44232.524074074077</v>
      </c>
      <c r="D71881">
        <v>4283</v>
      </c>
      <c r="E71881" s="6">
        <v>1200</v>
      </c>
      <c r="F71881" s="4">
        <f t="shared" si="2249"/>
        <v>43983.649594907409</v>
      </c>
      <c r="G71881" s="5">
        <f t="shared" si="2250"/>
        <v>0</v>
      </c>
    </row>
    <row r="71882" spans="1:7" x14ac:dyDescent="0.25">
      <c r="A71882">
        <v>334823</v>
      </c>
      <c r="B71882">
        <v>7725</v>
      </c>
      <c r="C71882" s="69">
        <v>44232.53224537037</v>
      </c>
      <c r="D71882">
        <v>3850</v>
      </c>
      <c r="E71882" s="6">
        <v>1200</v>
      </c>
      <c r="F71882" s="4">
        <f t="shared" si="2249"/>
        <v>44044.450995370367</v>
      </c>
      <c r="G71882" s="5">
        <f t="shared" si="2250"/>
        <v>0</v>
      </c>
    </row>
    <row r="71883" spans="1:7" x14ac:dyDescent="0.25">
      <c r="A71883">
        <v>334829</v>
      </c>
      <c r="B71883">
        <v>4449</v>
      </c>
      <c r="C71883" s="69">
        <v>44232.541331018518</v>
      </c>
      <c r="D71883">
        <v>182</v>
      </c>
      <c r="E71883" s="6">
        <v>1200</v>
      </c>
      <c r="F71883" s="4">
        <f t="shared" si="2249"/>
        <v>44137.592476851853</v>
      </c>
      <c r="G71883" s="5">
        <f t="shared" si="2250"/>
        <v>0</v>
      </c>
    </row>
    <row r="71884" spans="1:7" x14ac:dyDescent="0.25">
      <c r="A71884">
        <v>334833</v>
      </c>
      <c r="B71884">
        <v>5821</v>
      </c>
      <c r="C71884" s="69">
        <v>44232.542291666658</v>
      </c>
      <c r="D71884">
        <v>1737</v>
      </c>
      <c r="E71884" s="6">
        <v>1200</v>
      </c>
      <c r="F71884" s="4">
        <f t="shared" si="2249"/>
        <v>43923.047071759262</v>
      </c>
      <c r="G71884" s="5">
        <f t="shared" si="2250"/>
        <v>0</v>
      </c>
    </row>
    <row r="71885" spans="1:7" x14ac:dyDescent="0.25">
      <c r="A71885">
        <v>334840</v>
      </c>
      <c r="B71885">
        <v>9771</v>
      </c>
      <c r="C71885" s="69">
        <v>44232.544421296298</v>
      </c>
      <c r="D71885">
        <v>10783</v>
      </c>
      <c r="E71885" s="6">
        <v>1200</v>
      </c>
      <c r="F71885" s="4">
        <f t="shared" si="2249"/>
        <v>43862.838495370372</v>
      </c>
      <c r="G71885" s="5">
        <f t="shared" si="2250"/>
        <v>0</v>
      </c>
    </row>
    <row r="71886" spans="1:7" x14ac:dyDescent="0.25">
      <c r="A71886">
        <v>334846</v>
      </c>
      <c r="B71886">
        <v>12919</v>
      </c>
      <c r="C71886" s="69">
        <v>44232.544965277782</v>
      </c>
      <c r="D71886">
        <v>10347</v>
      </c>
      <c r="E71886" s="6">
        <v>960</v>
      </c>
      <c r="F71886" s="4">
        <f t="shared" si="2249"/>
        <v>44076.1249537037</v>
      </c>
      <c r="G71886" s="5">
        <f t="shared" si="2250"/>
        <v>0</v>
      </c>
    </row>
    <row r="71887" spans="1:7" x14ac:dyDescent="0.25">
      <c r="A71887">
        <v>334848</v>
      </c>
      <c r="B71887">
        <v>6860</v>
      </c>
      <c r="C71887" s="69">
        <v>44232.54928240741</v>
      </c>
      <c r="D71887">
        <v>4808</v>
      </c>
      <c r="E71887" s="6">
        <v>1200</v>
      </c>
      <c r="F71887" s="4">
        <f t="shared" si="2249"/>
        <v>43835.220995370371</v>
      </c>
      <c r="G71887" s="5">
        <f t="shared" si="2250"/>
        <v>0</v>
      </c>
    </row>
    <row r="71888" spans="1:7" x14ac:dyDescent="0.25">
      <c r="A71888">
        <v>334849</v>
      </c>
      <c r="B71888">
        <v>6117</v>
      </c>
      <c r="C71888" s="69">
        <v>44232.551238425927</v>
      </c>
      <c r="D71888">
        <v>13817</v>
      </c>
      <c r="E71888" s="6">
        <v>0</v>
      </c>
      <c r="F71888" s="4">
        <f t="shared" si="2249"/>
        <v>43891.131111111114</v>
      </c>
      <c r="G71888" s="5">
        <f t="shared" si="2250"/>
        <v>0</v>
      </c>
    </row>
    <row r="71889" spans="1:7" x14ac:dyDescent="0.25">
      <c r="A71889">
        <v>334855</v>
      </c>
      <c r="B71889">
        <v>8311</v>
      </c>
      <c r="C71889" s="69">
        <v>44232.552361111113</v>
      </c>
      <c r="D71889">
        <v>2387</v>
      </c>
      <c r="E71889" s="6">
        <v>1200</v>
      </c>
      <c r="F71889" s="4">
        <f t="shared" si="2249"/>
        <v>43836.127511574072</v>
      </c>
      <c r="G71889" s="5">
        <f t="shared" si="2250"/>
        <v>0</v>
      </c>
    </row>
    <row r="71890" spans="1:7" x14ac:dyDescent="0.25">
      <c r="A71890">
        <v>334860</v>
      </c>
      <c r="B71890">
        <v>13089</v>
      </c>
      <c r="C71890" s="69">
        <v>44232.552673611113</v>
      </c>
      <c r="D71890">
        <v>11562</v>
      </c>
      <c r="E71890" s="6">
        <v>1200</v>
      </c>
      <c r="F71890" s="4">
        <f t="shared" si="2249"/>
        <v>44076.770902777775</v>
      </c>
      <c r="G71890" s="5">
        <f t="shared" si="2250"/>
        <v>0</v>
      </c>
    </row>
    <row r="71891" spans="1:7" x14ac:dyDescent="0.25">
      <c r="A71891">
        <v>334863</v>
      </c>
      <c r="B71891">
        <v>4680</v>
      </c>
      <c r="C71891" s="69">
        <v>44232.555254629631</v>
      </c>
      <c r="D71891">
        <v>5849</v>
      </c>
      <c r="E71891" s="6">
        <v>1200</v>
      </c>
      <c r="F71891" s="4">
        <f t="shared" si="2249"/>
        <v>44013.745717592596</v>
      </c>
      <c r="G71891" s="5">
        <f t="shared" si="2250"/>
        <v>0</v>
      </c>
    </row>
    <row r="71892" spans="1:7" x14ac:dyDescent="0.25">
      <c r="A71892">
        <v>334867</v>
      </c>
      <c r="B71892">
        <v>12294</v>
      </c>
      <c r="C71892" s="69">
        <v>44232.555879629632</v>
      </c>
      <c r="D71892">
        <v>5893</v>
      </c>
      <c r="E71892" s="6">
        <v>1200</v>
      </c>
      <c r="F71892" s="4">
        <f t="shared" si="2249"/>
        <v>44075.811689814815</v>
      </c>
      <c r="G71892" s="5">
        <f t="shared" si="2250"/>
        <v>0</v>
      </c>
    </row>
    <row r="71893" spans="1:7" x14ac:dyDescent="0.25">
      <c r="A71893">
        <v>334874</v>
      </c>
      <c r="B71893">
        <v>7983</v>
      </c>
      <c r="C71893" s="69">
        <v>44232.556134259263</v>
      </c>
      <c r="D71893">
        <v>1065</v>
      </c>
      <c r="E71893" s="6">
        <v>1200</v>
      </c>
      <c r="F71893" s="4">
        <f t="shared" si="2249"/>
        <v>44105.011678240742</v>
      </c>
      <c r="G71893" s="5">
        <f t="shared" si="2250"/>
        <v>0</v>
      </c>
    </row>
    <row r="71894" spans="1:7" x14ac:dyDescent="0.25">
      <c r="A71894">
        <v>334891</v>
      </c>
      <c r="B71894">
        <v>5530</v>
      </c>
      <c r="C71894" s="69">
        <v>44232.56523148148</v>
      </c>
      <c r="D71894">
        <v>638</v>
      </c>
      <c r="E71894" s="6">
        <v>1200</v>
      </c>
      <c r="F71894" s="4">
        <f t="shared" si="2249"/>
        <v>44166.575787037036</v>
      </c>
      <c r="G71894" s="5">
        <f t="shared" si="2250"/>
        <v>0</v>
      </c>
    </row>
    <row r="71895" spans="1:7" x14ac:dyDescent="0.25">
      <c r="A71895">
        <v>334898</v>
      </c>
      <c r="B71895">
        <v>4353</v>
      </c>
      <c r="C71895" s="69">
        <v>44232.570219907408</v>
      </c>
      <c r="D71895">
        <v>5204</v>
      </c>
      <c r="E71895" s="6">
        <v>1200</v>
      </c>
      <c r="F71895" s="4">
        <f t="shared" si="2249"/>
        <v>43922.600034722222</v>
      </c>
      <c r="G71895" s="5">
        <f t="shared" si="2250"/>
        <v>0</v>
      </c>
    </row>
    <row r="71896" spans="1:7" x14ac:dyDescent="0.25">
      <c r="A71896">
        <v>334902</v>
      </c>
      <c r="B71896">
        <v>10098</v>
      </c>
      <c r="C71896" s="69">
        <v>44232.570231481477</v>
      </c>
      <c r="D71896">
        <v>2628</v>
      </c>
      <c r="E71896" s="6">
        <v>1200</v>
      </c>
      <c r="F71896" s="4">
        <f t="shared" si="2249"/>
        <v>44077.032141203701</v>
      </c>
      <c r="G71896" s="5">
        <f t="shared" si="2250"/>
        <v>0</v>
      </c>
    </row>
    <row r="71897" spans="1:7" x14ac:dyDescent="0.25">
      <c r="A71897">
        <v>334909</v>
      </c>
      <c r="B71897">
        <v>5907</v>
      </c>
      <c r="C71897" s="69">
        <v>44232.574733796297</v>
      </c>
      <c r="D71897">
        <v>5701</v>
      </c>
      <c r="E71897" s="6">
        <v>1200</v>
      </c>
      <c r="F71897" s="4">
        <f t="shared" si="2249"/>
        <v>44166.401678240742</v>
      </c>
      <c r="G71897" s="5">
        <f t="shared" si="2250"/>
        <v>0</v>
      </c>
    </row>
    <row r="71898" spans="1:7" x14ac:dyDescent="0.25">
      <c r="A71898">
        <v>334916</v>
      </c>
      <c r="B71898">
        <v>8499</v>
      </c>
      <c r="C71898" s="69">
        <v>44232.575624999998</v>
      </c>
      <c r="D71898">
        <v>13813</v>
      </c>
      <c r="E71898" s="6">
        <v>1200</v>
      </c>
      <c r="F71898" s="4">
        <f t="shared" si="2249"/>
        <v>43923.310972222222</v>
      </c>
      <c r="G71898" s="5">
        <f t="shared" si="2250"/>
        <v>0</v>
      </c>
    </row>
    <row r="71899" spans="1:7" x14ac:dyDescent="0.25">
      <c r="A71899">
        <v>334922</v>
      </c>
      <c r="B71899">
        <v>7416</v>
      </c>
      <c r="C71899" s="69">
        <v>44232.579976851863</v>
      </c>
      <c r="D71899">
        <v>7978</v>
      </c>
      <c r="E71899" s="6">
        <v>1200</v>
      </c>
      <c r="F71899" s="4">
        <f t="shared" si="2249"/>
        <v>44076.571203703701</v>
      </c>
      <c r="G71899" s="5">
        <f t="shared" si="2250"/>
        <v>0</v>
      </c>
    </row>
    <row r="71900" spans="1:7" x14ac:dyDescent="0.25">
      <c r="A71900">
        <v>334929</v>
      </c>
      <c r="B71900">
        <v>8069</v>
      </c>
      <c r="C71900" s="69">
        <v>44232.582708333342</v>
      </c>
      <c r="D71900">
        <v>8501</v>
      </c>
      <c r="E71900" s="6">
        <v>1200</v>
      </c>
      <c r="F71900" s="4">
        <f t="shared" si="2249"/>
        <v>44166.429490740738</v>
      </c>
      <c r="G71900" s="5">
        <f t="shared" si="2250"/>
        <v>0</v>
      </c>
    </row>
    <row r="71901" spans="1:7" x14ac:dyDescent="0.25">
      <c r="A71901">
        <v>334932</v>
      </c>
      <c r="B71901">
        <v>677</v>
      </c>
      <c r="C71901" s="69">
        <v>44232.58761574074</v>
      </c>
      <c r="D71901">
        <v>3850</v>
      </c>
      <c r="E71901" s="6">
        <v>1200</v>
      </c>
      <c r="F71901" s="4">
        <f t="shared" si="2249"/>
        <v>44044.450995370367</v>
      </c>
      <c r="G71901" s="5">
        <f t="shared" si="2250"/>
        <v>0</v>
      </c>
    </row>
    <row r="71902" spans="1:7" x14ac:dyDescent="0.25">
      <c r="A71902">
        <v>334935</v>
      </c>
      <c r="B71902">
        <v>13909</v>
      </c>
      <c r="C71902" s="69">
        <v>44232.588449074072</v>
      </c>
      <c r="D71902">
        <v>7697</v>
      </c>
      <c r="E71902" s="6">
        <v>1200</v>
      </c>
      <c r="F71902" s="4">
        <f t="shared" si="2249"/>
        <v>44137.145752314813</v>
      </c>
      <c r="G71902" s="5">
        <f t="shared" si="2250"/>
        <v>0</v>
      </c>
    </row>
    <row r="71903" spans="1:7" x14ac:dyDescent="0.25">
      <c r="A71903">
        <v>334941</v>
      </c>
      <c r="B71903">
        <v>10176</v>
      </c>
      <c r="C71903" s="69">
        <v>44232.589375000003</v>
      </c>
      <c r="D71903">
        <v>5272</v>
      </c>
      <c r="E71903" s="6">
        <v>1200</v>
      </c>
      <c r="F71903" s="4">
        <f t="shared" si="2249"/>
        <v>44136.199131944442</v>
      </c>
      <c r="G71903" s="5">
        <f t="shared" si="2250"/>
        <v>0</v>
      </c>
    </row>
    <row r="71904" spans="1:7" x14ac:dyDescent="0.25">
      <c r="A71904">
        <v>334944</v>
      </c>
      <c r="B71904">
        <v>3928</v>
      </c>
      <c r="C71904" s="69">
        <v>44232.590312499997</v>
      </c>
      <c r="D71904">
        <v>8345</v>
      </c>
      <c r="E71904" s="6">
        <v>1200</v>
      </c>
      <c r="F71904" s="4">
        <f t="shared" si="2249"/>
        <v>44136.537280092591</v>
      </c>
      <c r="G71904" s="5">
        <f t="shared" si="2250"/>
        <v>0</v>
      </c>
    </row>
    <row r="71905" spans="1:7" x14ac:dyDescent="0.25">
      <c r="A71905">
        <v>334949</v>
      </c>
      <c r="B71905">
        <v>12348</v>
      </c>
      <c r="C71905" s="69">
        <v>44232.602916666663</v>
      </c>
      <c r="D71905">
        <v>8345</v>
      </c>
      <c r="E71905" s="6">
        <v>960</v>
      </c>
      <c r="F71905" s="4">
        <f t="shared" si="2249"/>
        <v>44136.537280092591</v>
      </c>
      <c r="G71905" s="5">
        <f t="shared" si="2250"/>
        <v>0</v>
      </c>
    </row>
    <row r="71906" spans="1:7" x14ac:dyDescent="0.25">
      <c r="A71906">
        <v>334954</v>
      </c>
      <c r="B71906">
        <v>7534</v>
      </c>
      <c r="C71906" s="69">
        <v>44232.603912037041</v>
      </c>
      <c r="D71906">
        <v>4476</v>
      </c>
      <c r="E71906" s="6">
        <v>0</v>
      </c>
      <c r="F71906" s="4">
        <f t="shared" si="2249"/>
        <v>44014.172569444447</v>
      </c>
      <c r="G71906" s="5">
        <f t="shared" si="2250"/>
        <v>0</v>
      </c>
    </row>
    <row r="71907" spans="1:7" x14ac:dyDescent="0.25">
      <c r="A71907">
        <v>334959</v>
      </c>
      <c r="B71907">
        <v>9683</v>
      </c>
      <c r="C71907" s="69">
        <v>44232.60396990741</v>
      </c>
      <c r="D71907">
        <v>6351</v>
      </c>
      <c r="E71907" s="6">
        <v>1200</v>
      </c>
      <c r="F71907" s="4">
        <f t="shared" si="2249"/>
        <v>44045.819884259261</v>
      </c>
      <c r="G71907" s="5">
        <f t="shared" si="2250"/>
        <v>0</v>
      </c>
    </row>
    <row r="71908" spans="1:7" x14ac:dyDescent="0.25">
      <c r="A71908">
        <v>334976</v>
      </c>
      <c r="B71908">
        <v>3582</v>
      </c>
      <c r="C71908" s="69">
        <v>44232.6090625</v>
      </c>
      <c r="D71908">
        <v>8404</v>
      </c>
      <c r="E71908" s="6">
        <v>1200</v>
      </c>
      <c r="F71908" s="4">
        <f t="shared" si="2249"/>
        <v>43862.8516087963</v>
      </c>
      <c r="G71908" s="5">
        <f t="shared" si="2250"/>
        <v>0</v>
      </c>
    </row>
    <row r="71909" spans="1:7" x14ac:dyDescent="0.25">
      <c r="A71909">
        <v>334981</v>
      </c>
      <c r="B71909">
        <v>5074</v>
      </c>
      <c r="C71909" s="69">
        <v>44232.609594907408</v>
      </c>
      <c r="D71909">
        <v>11437</v>
      </c>
      <c r="E71909" s="6">
        <v>1200</v>
      </c>
      <c r="F71909" s="4">
        <f t="shared" si="2249"/>
        <v>43923.125856481478</v>
      </c>
      <c r="G71909" s="5">
        <f t="shared" si="2250"/>
        <v>0</v>
      </c>
    </row>
    <row r="71910" spans="1:7" x14ac:dyDescent="0.25">
      <c r="A71910">
        <v>334985</v>
      </c>
      <c r="B71910">
        <v>6751</v>
      </c>
      <c r="C71910" s="69">
        <v>44232.610763888893</v>
      </c>
      <c r="D71910">
        <v>6806</v>
      </c>
      <c r="E71910" s="6">
        <v>1200</v>
      </c>
      <c r="F71910" s="4">
        <f t="shared" si="2249"/>
        <v>44229.847256944442</v>
      </c>
      <c r="G71910" s="5">
        <f t="shared" si="2250"/>
        <v>0</v>
      </c>
    </row>
    <row r="71911" spans="1:7" x14ac:dyDescent="0.25">
      <c r="A71911">
        <v>334987</v>
      </c>
      <c r="B71911">
        <v>4057</v>
      </c>
      <c r="C71911" s="69">
        <v>44232.611064814817</v>
      </c>
      <c r="D71911">
        <v>3506</v>
      </c>
      <c r="E71911" s="6">
        <v>1200</v>
      </c>
      <c r="F71911" s="4">
        <f t="shared" si="2249"/>
        <v>44044.029652777775</v>
      </c>
      <c r="G71911" s="5">
        <f t="shared" si="2250"/>
        <v>0</v>
      </c>
    </row>
    <row r="71912" spans="1:7" x14ac:dyDescent="0.25">
      <c r="A71912">
        <v>334990</v>
      </c>
      <c r="B71912">
        <v>9781</v>
      </c>
      <c r="C71912" s="69">
        <v>44232.611122685194</v>
      </c>
      <c r="D71912">
        <v>6508</v>
      </c>
      <c r="E71912" s="6">
        <v>1200</v>
      </c>
      <c r="F71912" s="4">
        <f t="shared" si="2249"/>
        <v>43922.195034722223</v>
      </c>
      <c r="G71912" s="5">
        <f t="shared" si="2250"/>
        <v>0</v>
      </c>
    </row>
    <row r="71913" spans="1:7" x14ac:dyDescent="0.25">
      <c r="A71913">
        <v>334997</v>
      </c>
      <c r="B71913">
        <v>1554</v>
      </c>
      <c r="C71913" s="69">
        <v>44232.611701388887</v>
      </c>
      <c r="D71913">
        <v>9755</v>
      </c>
      <c r="E71913" s="6">
        <v>960</v>
      </c>
      <c r="F71913" s="4">
        <f t="shared" si="2249"/>
        <v>44167.099872685183</v>
      </c>
      <c r="G71913" s="5">
        <f t="shared" si="2250"/>
        <v>0</v>
      </c>
    </row>
    <row r="71914" spans="1:7" x14ac:dyDescent="0.25">
      <c r="A71914">
        <v>334999</v>
      </c>
      <c r="B71914">
        <v>9927</v>
      </c>
      <c r="C71914" s="69">
        <v>44232.61681712963</v>
      </c>
      <c r="D71914">
        <v>9309</v>
      </c>
      <c r="E71914" s="6">
        <v>1200</v>
      </c>
      <c r="F71914" s="4">
        <f t="shared" si="2249"/>
        <v>43862.647430555553</v>
      </c>
      <c r="G71914" s="5">
        <f t="shared" si="2250"/>
        <v>0</v>
      </c>
    </row>
    <row r="71915" spans="1:7" x14ac:dyDescent="0.25">
      <c r="A71915">
        <v>335005</v>
      </c>
      <c r="B71915">
        <v>11258</v>
      </c>
      <c r="C71915" s="69">
        <v>44232.620081018518</v>
      </c>
      <c r="D71915">
        <v>4476</v>
      </c>
      <c r="E71915" s="6">
        <v>1200</v>
      </c>
      <c r="F71915" s="4">
        <f t="shared" si="2249"/>
        <v>44014.172569444447</v>
      </c>
      <c r="G71915" s="5">
        <f t="shared" si="2250"/>
        <v>0</v>
      </c>
    </row>
    <row r="71916" spans="1:7" x14ac:dyDescent="0.25">
      <c r="A71916">
        <v>335006</v>
      </c>
      <c r="B71916">
        <v>13150</v>
      </c>
      <c r="C71916" s="69">
        <v>44232.621041666673</v>
      </c>
      <c r="D71916">
        <v>11954</v>
      </c>
      <c r="E71916" s="6">
        <v>1200</v>
      </c>
      <c r="F71916" s="4">
        <f t="shared" si="2249"/>
        <v>43922.163784722223</v>
      </c>
      <c r="G71916" s="5">
        <f t="shared" si="2250"/>
        <v>0</v>
      </c>
    </row>
    <row r="71917" spans="1:7" x14ac:dyDescent="0.25">
      <c r="A71917">
        <v>335012</v>
      </c>
      <c r="B71917">
        <v>8807</v>
      </c>
      <c r="C71917" s="69">
        <v>44232.625879629632</v>
      </c>
      <c r="D71917">
        <v>2807</v>
      </c>
      <c r="E71917" s="6">
        <v>1200</v>
      </c>
      <c r="F71917" s="4">
        <f t="shared" si="2249"/>
        <v>44044.635451388887</v>
      </c>
      <c r="G71917" s="5">
        <f t="shared" si="2250"/>
        <v>0</v>
      </c>
    </row>
    <row r="71918" spans="1:7" x14ac:dyDescent="0.25">
      <c r="A71918">
        <v>335017</v>
      </c>
      <c r="B71918">
        <v>12325</v>
      </c>
      <c r="C71918" s="69">
        <v>44232.630543981482</v>
      </c>
      <c r="D71918">
        <v>13110</v>
      </c>
      <c r="E71918" s="6">
        <v>1200</v>
      </c>
      <c r="F71918" s="4">
        <f t="shared" si="2249"/>
        <v>43831.863842592589</v>
      </c>
      <c r="G71918" s="5">
        <f t="shared" si="2250"/>
        <v>0</v>
      </c>
    </row>
    <row r="71919" spans="1:7" x14ac:dyDescent="0.25">
      <c r="A71919">
        <v>335021</v>
      </c>
      <c r="B71919">
        <v>4583</v>
      </c>
      <c r="C71919" s="69">
        <v>44232.633067129631</v>
      </c>
      <c r="D71919">
        <v>9193</v>
      </c>
      <c r="E71919" s="6">
        <v>1200</v>
      </c>
      <c r="F71919" s="4">
        <f t="shared" si="2249"/>
        <v>43922.429456018515</v>
      </c>
      <c r="G71919" s="5">
        <f t="shared" si="2250"/>
        <v>0</v>
      </c>
    </row>
    <row r="71920" spans="1:7" x14ac:dyDescent="0.25">
      <c r="A71920">
        <v>335024</v>
      </c>
      <c r="B71920">
        <v>6535</v>
      </c>
      <c r="C71920" s="69">
        <v>44232.634942129633</v>
      </c>
      <c r="D71920">
        <v>182</v>
      </c>
      <c r="E71920" s="6">
        <v>1200</v>
      </c>
      <c r="F71920" s="4">
        <f t="shared" si="2249"/>
        <v>44137.592476851853</v>
      </c>
      <c r="G71920" s="5">
        <f t="shared" si="2250"/>
        <v>0</v>
      </c>
    </row>
    <row r="71921" spans="1:7" x14ac:dyDescent="0.25">
      <c r="A71921">
        <v>335029</v>
      </c>
      <c r="B71921">
        <v>13332</v>
      </c>
      <c r="C71921" s="69">
        <v>44232.637696759259</v>
      </c>
      <c r="D71921">
        <v>9467</v>
      </c>
      <c r="E71921" s="6">
        <v>1200</v>
      </c>
      <c r="F71921" s="4">
        <f t="shared" si="2249"/>
        <v>44105.524699074071</v>
      </c>
      <c r="G71921" s="5">
        <f t="shared" si="2250"/>
        <v>0</v>
      </c>
    </row>
    <row r="71922" spans="1:7" x14ac:dyDescent="0.25">
      <c r="A71922">
        <v>335033</v>
      </c>
      <c r="B71922">
        <v>5880</v>
      </c>
      <c r="C71922" s="69">
        <v>44232.637916666667</v>
      </c>
      <c r="D71922">
        <v>10850</v>
      </c>
      <c r="E71922" s="6">
        <v>1200</v>
      </c>
      <c r="F71922" s="4">
        <f t="shared" si="2249"/>
        <v>44075.111851851849</v>
      </c>
      <c r="G71922" s="5">
        <f t="shared" si="2250"/>
        <v>0</v>
      </c>
    </row>
    <row r="71923" spans="1:7" x14ac:dyDescent="0.25">
      <c r="A71923">
        <v>335040</v>
      </c>
      <c r="B71923">
        <v>5025</v>
      </c>
      <c r="C71923" s="69">
        <v>44232.638912037037</v>
      </c>
      <c r="D71923">
        <v>11437</v>
      </c>
      <c r="E71923" s="6">
        <v>1200</v>
      </c>
      <c r="F71923" s="4">
        <f t="shared" si="2249"/>
        <v>43923.125856481478</v>
      </c>
      <c r="G71923" s="5">
        <f t="shared" si="2250"/>
        <v>0</v>
      </c>
    </row>
    <row r="71924" spans="1:7" x14ac:dyDescent="0.25">
      <c r="A71924">
        <v>335044</v>
      </c>
      <c r="B71924">
        <v>7494</v>
      </c>
      <c r="C71924" s="69">
        <v>44232.642025462963</v>
      </c>
      <c r="D71924">
        <v>878</v>
      </c>
      <c r="E71924" s="6">
        <v>1200</v>
      </c>
      <c r="F71924" s="4">
        <f t="shared" si="2249"/>
        <v>43922.969097222223</v>
      </c>
      <c r="G71924" s="5">
        <f t="shared" si="2250"/>
        <v>0</v>
      </c>
    </row>
    <row r="71925" spans="1:7" x14ac:dyDescent="0.25">
      <c r="A71925">
        <v>335050</v>
      </c>
      <c r="B71925">
        <v>12050</v>
      </c>
      <c r="C71925" s="69">
        <v>44232.642453703702</v>
      </c>
      <c r="D71925">
        <v>6351</v>
      </c>
      <c r="E71925" s="6">
        <v>1200</v>
      </c>
      <c r="F71925" s="4">
        <f t="shared" si="2249"/>
        <v>44045.819884259261</v>
      </c>
      <c r="G71925" s="5">
        <f t="shared" si="2250"/>
        <v>0</v>
      </c>
    </row>
    <row r="71926" spans="1:7" x14ac:dyDescent="0.25">
      <c r="A71926">
        <v>335056</v>
      </c>
      <c r="B71926">
        <v>986</v>
      </c>
      <c r="C71926" s="69">
        <v>44232.643576388888</v>
      </c>
      <c r="D71926">
        <v>13033</v>
      </c>
      <c r="E71926" s="6">
        <v>1200</v>
      </c>
      <c r="F71926" s="4">
        <f t="shared" si="2249"/>
        <v>44075.387592592589</v>
      </c>
      <c r="G71926" s="5">
        <f t="shared" si="2250"/>
        <v>0</v>
      </c>
    </row>
    <row r="71927" spans="1:7" x14ac:dyDescent="0.25">
      <c r="A71927">
        <v>335060</v>
      </c>
      <c r="B71927">
        <v>12182</v>
      </c>
      <c r="C71927" s="69">
        <v>44232.643611111111</v>
      </c>
      <c r="D71927">
        <v>11388</v>
      </c>
      <c r="E71927" s="6">
        <v>1200</v>
      </c>
      <c r="F71927" s="4">
        <f t="shared" si="2249"/>
        <v>44136.667048611111</v>
      </c>
      <c r="G71927" s="5">
        <f t="shared" si="2250"/>
        <v>0</v>
      </c>
    </row>
    <row r="71928" spans="1:7" x14ac:dyDescent="0.25">
      <c r="A71928">
        <v>335066</v>
      </c>
      <c r="B71928">
        <v>3990</v>
      </c>
      <c r="C71928" s="69">
        <v>44232.644907407397</v>
      </c>
      <c r="D71928">
        <v>10783</v>
      </c>
      <c r="E71928" s="6">
        <v>1200</v>
      </c>
      <c r="F71928" s="4">
        <f t="shared" si="2249"/>
        <v>43862.838495370372</v>
      </c>
      <c r="G71928" s="5">
        <f t="shared" si="2250"/>
        <v>0</v>
      </c>
    </row>
    <row r="71929" spans="1:7" x14ac:dyDescent="0.25">
      <c r="A71929">
        <v>335067</v>
      </c>
      <c r="B71929">
        <v>9489</v>
      </c>
      <c r="C71929" s="69">
        <v>44232.645787037043</v>
      </c>
      <c r="D71929">
        <v>3788</v>
      </c>
      <c r="E71929" s="6">
        <v>1200</v>
      </c>
      <c r="F71929" s="4">
        <f t="shared" si="2249"/>
        <v>44075.480567129627</v>
      </c>
      <c r="G71929" s="5">
        <f t="shared" si="2250"/>
        <v>0</v>
      </c>
    </row>
    <row r="71930" spans="1:7" x14ac:dyDescent="0.25">
      <c r="A71930">
        <v>335074</v>
      </c>
      <c r="B71930">
        <v>13433</v>
      </c>
      <c r="C71930" s="69">
        <v>44232.646180555559</v>
      </c>
      <c r="D71930">
        <v>552</v>
      </c>
      <c r="E71930" s="6">
        <v>1200</v>
      </c>
      <c r="F71930" s="4">
        <f t="shared" si="2249"/>
        <v>44137.753993055558</v>
      </c>
      <c r="G71930" s="5">
        <f t="shared" si="2250"/>
        <v>0</v>
      </c>
    </row>
    <row r="71931" spans="1:7" x14ac:dyDescent="0.25">
      <c r="A71931">
        <v>335081</v>
      </c>
      <c r="B71931">
        <v>5377</v>
      </c>
      <c r="C71931" s="69">
        <v>44232.653391203698</v>
      </c>
      <c r="D71931">
        <v>6946</v>
      </c>
      <c r="E71931" s="6">
        <v>1200</v>
      </c>
      <c r="F71931" s="4">
        <f t="shared" si="2249"/>
        <v>44197.497488425928</v>
      </c>
      <c r="G71931" s="5">
        <f t="shared" si="2250"/>
        <v>0</v>
      </c>
    </row>
    <row r="71932" spans="1:7" x14ac:dyDescent="0.25">
      <c r="A71932">
        <v>335084</v>
      </c>
      <c r="B71932">
        <v>2591</v>
      </c>
      <c r="C71932" s="69">
        <v>44232.657164351847</v>
      </c>
      <c r="D71932">
        <v>552</v>
      </c>
      <c r="E71932" s="6">
        <v>1200</v>
      </c>
      <c r="F71932" s="4">
        <f t="shared" si="2249"/>
        <v>44137.753993055558</v>
      </c>
      <c r="G71932" s="5">
        <f t="shared" si="2250"/>
        <v>0</v>
      </c>
    </row>
    <row r="71933" spans="1:7" x14ac:dyDescent="0.25">
      <c r="A71933">
        <v>335087</v>
      </c>
      <c r="B71933">
        <v>4147</v>
      </c>
      <c r="C71933" s="69">
        <v>44232.659571759257</v>
      </c>
      <c r="D71933">
        <v>4725</v>
      </c>
      <c r="E71933" s="6">
        <v>1200</v>
      </c>
      <c r="F71933" s="4">
        <f t="shared" si="2249"/>
        <v>44229.47729166667</v>
      </c>
      <c r="G71933" s="5">
        <f t="shared" si="2250"/>
        <v>0</v>
      </c>
    </row>
    <row r="71934" spans="1:7" x14ac:dyDescent="0.25">
      <c r="A71934">
        <v>335088</v>
      </c>
      <c r="B71934">
        <v>6797</v>
      </c>
      <c r="C71934" s="69">
        <v>44232.65996527778</v>
      </c>
      <c r="D71934">
        <v>5994</v>
      </c>
      <c r="E71934" s="6">
        <v>1200</v>
      </c>
      <c r="F71934" s="4">
        <f t="shared" si="2249"/>
        <v>43833.741469907407</v>
      </c>
      <c r="G71934" s="5">
        <f t="shared" si="2250"/>
        <v>0</v>
      </c>
    </row>
    <row r="71935" spans="1:7" x14ac:dyDescent="0.25">
      <c r="A71935">
        <v>335096</v>
      </c>
      <c r="B71935">
        <v>5550</v>
      </c>
      <c r="C71935" s="69">
        <v>44232.662314814806</v>
      </c>
      <c r="D71935">
        <v>10138</v>
      </c>
      <c r="E71935" s="6">
        <v>1200</v>
      </c>
      <c r="F71935" s="4">
        <f t="shared" si="2249"/>
        <v>44230.843599537038</v>
      </c>
      <c r="G71935" s="5">
        <f t="shared" si="2250"/>
        <v>0</v>
      </c>
    </row>
    <row r="71936" spans="1:7" x14ac:dyDescent="0.25">
      <c r="A71936">
        <v>335103</v>
      </c>
      <c r="B71936">
        <v>2687</v>
      </c>
      <c r="C71936" s="69">
        <v>44232.662754629629</v>
      </c>
      <c r="D71936">
        <v>878</v>
      </c>
      <c r="E71936" s="6">
        <v>1200</v>
      </c>
      <c r="F71936" s="4">
        <f t="shared" si="2249"/>
        <v>43922.969097222223</v>
      </c>
      <c r="G71936" s="5">
        <f t="shared" si="2250"/>
        <v>0</v>
      </c>
    </row>
    <row r="71937" spans="1:7" x14ac:dyDescent="0.25">
      <c r="A71937">
        <v>335108</v>
      </c>
      <c r="B71937">
        <v>9588</v>
      </c>
      <c r="C71937" s="69">
        <v>44232.683287037027</v>
      </c>
      <c r="D71937">
        <v>3318</v>
      </c>
      <c r="E71937" s="6">
        <v>1200</v>
      </c>
      <c r="F71937" s="4">
        <f t="shared" si="2249"/>
        <v>43923.46261574074</v>
      </c>
      <c r="G71937" s="5">
        <f t="shared" si="2250"/>
        <v>0</v>
      </c>
    </row>
    <row r="71938" spans="1:7" x14ac:dyDescent="0.25">
      <c r="A71938">
        <v>335112</v>
      </c>
      <c r="B71938">
        <v>5957</v>
      </c>
      <c r="C71938" s="69">
        <v>44232.683576388888</v>
      </c>
      <c r="D71938">
        <v>4674</v>
      </c>
      <c r="E71938" s="6">
        <v>960</v>
      </c>
      <c r="F71938" s="4">
        <f t="shared" ref="F71938:F72001" si="2251">VLOOKUP(D71938,J:K,2,0)</f>
        <v>44075.012592592589</v>
      </c>
      <c r="G71938" s="5">
        <f t="shared" si="2250"/>
        <v>0</v>
      </c>
    </row>
    <row r="71939" spans="1:7" x14ac:dyDescent="0.25">
      <c r="A71939">
        <v>335114</v>
      </c>
      <c r="B71939">
        <v>2024</v>
      </c>
      <c r="C71939" s="69">
        <v>44232.686053240737</v>
      </c>
      <c r="D71939">
        <v>4236</v>
      </c>
      <c r="E71939" s="6">
        <v>1200</v>
      </c>
      <c r="F71939" s="4">
        <f t="shared" si="2251"/>
        <v>44013.682164351849</v>
      </c>
      <c r="G71939" s="5">
        <f t="shared" ref="G71939:G72002" si="2252">IF(F71939=C71939, 1, 0)</f>
        <v>0</v>
      </c>
    </row>
    <row r="71940" spans="1:7" x14ac:dyDescent="0.25">
      <c r="A71940">
        <v>335118</v>
      </c>
      <c r="B71940">
        <v>4727</v>
      </c>
      <c r="C71940" s="69">
        <v>44232.692743055559</v>
      </c>
      <c r="D71940">
        <v>9755</v>
      </c>
      <c r="E71940" s="6">
        <v>1200</v>
      </c>
      <c r="F71940" s="4">
        <f t="shared" si="2251"/>
        <v>44167.099872685183</v>
      </c>
      <c r="G71940" s="5">
        <f t="shared" si="2252"/>
        <v>0</v>
      </c>
    </row>
    <row r="71941" spans="1:7" x14ac:dyDescent="0.25">
      <c r="A71941">
        <v>335130</v>
      </c>
      <c r="B71941">
        <v>2800</v>
      </c>
      <c r="C71941" s="69">
        <v>44232.702141203707</v>
      </c>
      <c r="D71941">
        <v>8036</v>
      </c>
      <c r="E71941" s="6">
        <v>960</v>
      </c>
      <c r="F71941" s="4">
        <f t="shared" si="2251"/>
        <v>44167.584826388891</v>
      </c>
      <c r="G71941" s="5">
        <f t="shared" si="2252"/>
        <v>0</v>
      </c>
    </row>
    <row r="71942" spans="1:7" x14ac:dyDescent="0.25">
      <c r="A71942">
        <v>335139</v>
      </c>
      <c r="B71942">
        <v>11280</v>
      </c>
      <c r="C71942" s="69">
        <v>44232.707337962973</v>
      </c>
      <c r="D71942">
        <v>11922</v>
      </c>
      <c r="E71942" s="6">
        <v>1200</v>
      </c>
      <c r="F71942" s="4">
        <f t="shared" si="2251"/>
        <v>44105.534861111111</v>
      </c>
      <c r="G71942" s="5">
        <f t="shared" si="2252"/>
        <v>0</v>
      </c>
    </row>
    <row r="71943" spans="1:7" x14ac:dyDescent="0.25">
      <c r="A71943">
        <v>335144</v>
      </c>
      <c r="B71943">
        <v>4257</v>
      </c>
      <c r="C71943" s="69">
        <v>44232.719895833332</v>
      </c>
      <c r="D71943">
        <v>11388</v>
      </c>
      <c r="E71943" s="6">
        <v>1200</v>
      </c>
      <c r="F71943" s="4">
        <f t="shared" si="2251"/>
        <v>44136.667048611111</v>
      </c>
      <c r="G71943" s="5">
        <f t="shared" si="2252"/>
        <v>0</v>
      </c>
    </row>
    <row r="71944" spans="1:7" x14ac:dyDescent="0.25">
      <c r="A71944">
        <v>335145</v>
      </c>
      <c r="B71944">
        <v>13070</v>
      </c>
      <c r="C71944" s="69">
        <v>44232.721620370372</v>
      </c>
      <c r="D71944">
        <v>12268</v>
      </c>
      <c r="E71944" s="6">
        <v>1200</v>
      </c>
      <c r="F71944" s="4">
        <f t="shared" si="2251"/>
        <v>44229.740833333337</v>
      </c>
      <c r="G71944" s="5">
        <f t="shared" si="2252"/>
        <v>0</v>
      </c>
    </row>
    <row r="71945" spans="1:7" x14ac:dyDescent="0.25">
      <c r="A71945">
        <v>335146</v>
      </c>
      <c r="B71945">
        <v>1617</v>
      </c>
      <c r="C71945" s="69">
        <v>44232.722824074073</v>
      </c>
      <c r="D71945">
        <v>13906</v>
      </c>
      <c r="E71945" s="6">
        <v>1200</v>
      </c>
      <c r="F71945" s="4">
        <f t="shared" si="2251"/>
        <v>44166.631921296299</v>
      </c>
      <c r="G71945" s="5">
        <f t="shared" si="2252"/>
        <v>0</v>
      </c>
    </row>
    <row r="71946" spans="1:7" x14ac:dyDescent="0.25">
      <c r="A71946">
        <v>335147</v>
      </c>
      <c r="B71946">
        <v>1568</v>
      </c>
      <c r="C71946" s="69">
        <v>44232.725381944438</v>
      </c>
      <c r="D71946">
        <v>2387</v>
      </c>
      <c r="E71946" s="6">
        <v>1200</v>
      </c>
      <c r="F71946" s="4">
        <f t="shared" si="2251"/>
        <v>43836.127511574072</v>
      </c>
      <c r="G71946" s="5">
        <f t="shared" si="2252"/>
        <v>0</v>
      </c>
    </row>
    <row r="71947" spans="1:7" x14ac:dyDescent="0.25">
      <c r="A71947">
        <v>335152</v>
      </c>
      <c r="B71947">
        <v>2691</v>
      </c>
      <c r="C71947" s="69">
        <v>44232.725462962961</v>
      </c>
      <c r="D71947">
        <v>9467</v>
      </c>
      <c r="E71947" s="6">
        <v>960</v>
      </c>
      <c r="F71947" s="4">
        <f t="shared" si="2251"/>
        <v>44105.524699074071</v>
      </c>
      <c r="G71947" s="5">
        <f t="shared" si="2252"/>
        <v>0</v>
      </c>
    </row>
    <row r="71948" spans="1:7" x14ac:dyDescent="0.25">
      <c r="A71948">
        <v>335155</v>
      </c>
      <c r="B71948">
        <v>13518</v>
      </c>
      <c r="C71948" s="69">
        <v>44232.730451388888</v>
      </c>
      <c r="D71948">
        <v>13812</v>
      </c>
      <c r="E71948" s="6">
        <v>1200</v>
      </c>
      <c r="F71948" s="4">
        <f t="shared" si="2251"/>
        <v>44105.466736111113</v>
      </c>
      <c r="G71948" s="5">
        <f t="shared" si="2252"/>
        <v>0</v>
      </c>
    </row>
    <row r="71949" spans="1:7" x14ac:dyDescent="0.25">
      <c r="A71949">
        <v>335162</v>
      </c>
      <c r="B71949">
        <v>8335</v>
      </c>
      <c r="C71949" s="69">
        <v>44232.731736111113</v>
      </c>
      <c r="D71949">
        <v>9755</v>
      </c>
      <c r="E71949" s="6">
        <v>1200</v>
      </c>
      <c r="F71949" s="4">
        <f t="shared" si="2251"/>
        <v>44167.099872685183</v>
      </c>
      <c r="G71949" s="5">
        <f t="shared" si="2252"/>
        <v>0</v>
      </c>
    </row>
    <row r="71950" spans="1:7" x14ac:dyDescent="0.25">
      <c r="A71950">
        <v>335165</v>
      </c>
      <c r="B71950">
        <v>198</v>
      </c>
      <c r="C71950" s="69">
        <v>44232.732615740737</v>
      </c>
      <c r="D71950">
        <v>11529</v>
      </c>
      <c r="E71950" s="6">
        <v>1200</v>
      </c>
      <c r="F71950" s="4">
        <f t="shared" si="2251"/>
        <v>44166.238379629627</v>
      </c>
      <c r="G71950" s="5">
        <f t="shared" si="2252"/>
        <v>0</v>
      </c>
    </row>
    <row r="71951" spans="1:7" x14ac:dyDescent="0.25">
      <c r="A71951">
        <v>335177</v>
      </c>
      <c r="B71951">
        <v>11023</v>
      </c>
      <c r="C71951" s="69">
        <v>44232.739039351851</v>
      </c>
      <c r="D71951">
        <v>13102</v>
      </c>
      <c r="E71951" s="6">
        <v>1200</v>
      </c>
      <c r="F71951" s="4">
        <f t="shared" si="2251"/>
        <v>44166.357349537036</v>
      </c>
      <c r="G71951" s="5">
        <f t="shared" si="2252"/>
        <v>0</v>
      </c>
    </row>
    <row r="71952" spans="1:7" x14ac:dyDescent="0.25">
      <c r="A71952">
        <v>335178</v>
      </c>
      <c r="B71952">
        <v>4918</v>
      </c>
      <c r="C71952" s="69">
        <v>44232.741226851853</v>
      </c>
      <c r="D71952">
        <v>11529</v>
      </c>
      <c r="E71952" s="6">
        <v>1200</v>
      </c>
      <c r="F71952" s="4">
        <f t="shared" si="2251"/>
        <v>44166.238379629627</v>
      </c>
      <c r="G71952" s="5">
        <f t="shared" si="2252"/>
        <v>0</v>
      </c>
    </row>
    <row r="71953" spans="1:7" x14ac:dyDescent="0.25">
      <c r="A71953">
        <v>335186</v>
      </c>
      <c r="B71953">
        <v>4382</v>
      </c>
      <c r="C71953" s="69">
        <v>44232.74554398148</v>
      </c>
      <c r="D71953">
        <v>12897</v>
      </c>
      <c r="E71953" s="6">
        <v>1200</v>
      </c>
      <c r="F71953" s="4">
        <f t="shared" si="2251"/>
        <v>44198.16615740741</v>
      </c>
      <c r="G71953" s="5">
        <f t="shared" si="2252"/>
        <v>0</v>
      </c>
    </row>
    <row r="71954" spans="1:7" x14ac:dyDescent="0.25">
      <c r="A71954">
        <v>335189</v>
      </c>
      <c r="B71954">
        <v>7275</v>
      </c>
      <c r="C71954" s="69">
        <v>44232.750034722223</v>
      </c>
      <c r="D71954">
        <v>4236</v>
      </c>
      <c r="E71954" s="6">
        <v>1200</v>
      </c>
      <c r="F71954" s="4">
        <f t="shared" si="2251"/>
        <v>44013.682164351849</v>
      </c>
      <c r="G71954" s="5">
        <f t="shared" si="2252"/>
        <v>0</v>
      </c>
    </row>
    <row r="71955" spans="1:7" x14ac:dyDescent="0.25">
      <c r="A71955">
        <v>335194</v>
      </c>
      <c r="B71955">
        <v>7431</v>
      </c>
      <c r="C71955" s="69">
        <v>44232.752557870372</v>
      </c>
      <c r="D71955">
        <v>4236</v>
      </c>
      <c r="E71955" s="6">
        <v>1200</v>
      </c>
      <c r="F71955" s="4">
        <f t="shared" si="2251"/>
        <v>44013.682164351849</v>
      </c>
      <c r="G71955" s="5">
        <f t="shared" si="2252"/>
        <v>0</v>
      </c>
    </row>
    <row r="71956" spans="1:7" x14ac:dyDescent="0.25">
      <c r="A71956">
        <v>335200</v>
      </c>
      <c r="B71956">
        <v>13818</v>
      </c>
      <c r="C71956" s="69">
        <v>44232.755162037043</v>
      </c>
      <c r="D71956">
        <v>2598</v>
      </c>
      <c r="E71956" s="6">
        <v>1200</v>
      </c>
      <c r="F71956" s="4">
        <f t="shared" si="2251"/>
        <v>44137.036446759259</v>
      </c>
      <c r="G71956" s="5">
        <f t="shared" si="2252"/>
        <v>0</v>
      </c>
    </row>
    <row r="71957" spans="1:7" x14ac:dyDescent="0.25">
      <c r="A71957">
        <v>335206</v>
      </c>
      <c r="B71957">
        <v>9760</v>
      </c>
      <c r="C71957" s="69">
        <v>44232.763969907413</v>
      </c>
      <c r="D71957">
        <v>1275</v>
      </c>
      <c r="E71957" s="6">
        <v>1200</v>
      </c>
      <c r="F71957" s="4">
        <f t="shared" si="2251"/>
        <v>44228.250625000001</v>
      </c>
      <c r="G71957" s="5">
        <f t="shared" si="2252"/>
        <v>0</v>
      </c>
    </row>
    <row r="71958" spans="1:7" x14ac:dyDescent="0.25">
      <c r="A71958">
        <v>335210</v>
      </c>
      <c r="B71958">
        <v>8840</v>
      </c>
      <c r="C71958" s="69">
        <v>44232.766226851847</v>
      </c>
      <c r="D71958">
        <v>2598</v>
      </c>
      <c r="E71958" s="6">
        <v>1200</v>
      </c>
      <c r="F71958" s="4">
        <f t="shared" si="2251"/>
        <v>44137.036446759259</v>
      </c>
      <c r="G71958" s="5">
        <f t="shared" si="2252"/>
        <v>0</v>
      </c>
    </row>
    <row r="71959" spans="1:7" x14ac:dyDescent="0.25">
      <c r="A71959">
        <v>335214</v>
      </c>
      <c r="B71959">
        <v>13680</v>
      </c>
      <c r="C71959" s="69">
        <v>44232.770636574067</v>
      </c>
      <c r="D71959">
        <v>10111</v>
      </c>
      <c r="E71959" s="6">
        <v>1200</v>
      </c>
      <c r="F71959" s="4">
        <f t="shared" si="2251"/>
        <v>43891.165625000001</v>
      </c>
      <c r="G71959" s="5">
        <f t="shared" si="2252"/>
        <v>0</v>
      </c>
    </row>
    <row r="71960" spans="1:7" x14ac:dyDescent="0.25">
      <c r="A71960">
        <v>335216</v>
      </c>
      <c r="B71960">
        <v>9781</v>
      </c>
      <c r="C71960" s="69">
        <v>44232.773182870369</v>
      </c>
      <c r="D71960">
        <v>3821</v>
      </c>
      <c r="E71960" s="6">
        <v>1200</v>
      </c>
      <c r="F71960" s="4">
        <f t="shared" si="2251"/>
        <v>43835.019953703704</v>
      </c>
      <c r="G71960" s="5">
        <f t="shared" si="2252"/>
        <v>0</v>
      </c>
    </row>
    <row r="71961" spans="1:7" x14ac:dyDescent="0.25">
      <c r="A71961">
        <v>335221</v>
      </c>
      <c r="B71961">
        <v>10581</v>
      </c>
      <c r="C71961" s="69">
        <v>44232.774305555547</v>
      </c>
      <c r="D71961">
        <v>2025</v>
      </c>
      <c r="E71961" s="6">
        <v>1200</v>
      </c>
      <c r="F71961" s="4">
        <f t="shared" si="2251"/>
        <v>44229.316608796296</v>
      </c>
      <c r="G71961" s="5">
        <f t="shared" si="2252"/>
        <v>0</v>
      </c>
    </row>
    <row r="71962" spans="1:7" x14ac:dyDescent="0.25">
      <c r="A71962">
        <v>335225</v>
      </c>
      <c r="B71962">
        <v>11231</v>
      </c>
      <c r="C71962" s="69">
        <v>44232.77511574074</v>
      </c>
      <c r="D71962">
        <v>3813</v>
      </c>
      <c r="E71962" s="6">
        <v>1200</v>
      </c>
      <c r="F71962" s="4">
        <f t="shared" si="2251"/>
        <v>44044.288703703707</v>
      </c>
      <c r="G71962" s="5">
        <f t="shared" si="2252"/>
        <v>0</v>
      </c>
    </row>
    <row r="71963" spans="1:7" x14ac:dyDescent="0.25">
      <c r="A71963">
        <v>335227</v>
      </c>
      <c r="B71963">
        <v>7679</v>
      </c>
      <c r="C71963" s="69">
        <v>44232.776932870373</v>
      </c>
      <c r="D71963">
        <v>3237</v>
      </c>
      <c r="E71963" s="6">
        <v>960</v>
      </c>
      <c r="F71963" s="4">
        <f t="shared" si="2251"/>
        <v>44137.304363425923</v>
      </c>
      <c r="G71963" s="5">
        <f t="shared" si="2252"/>
        <v>0</v>
      </c>
    </row>
    <row r="71964" spans="1:7" x14ac:dyDescent="0.25">
      <c r="A71964">
        <v>335232</v>
      </c>
      <c r="B71964">
        <v>3386</v>
      </c>
      <c r="C71964" s="69">
        <v>44232.780092592591</v>
      </c>
      <c r="D71964">
        <v>7734</v>
      </c>
      <c r="E71964" s="6">
        <v>1200</v>
      </c>
      <c r="F71964" s="4">
        <f t="shared" si="2251"/>
        <v>44044.098761574074</v>
      </c>
      <c r="G71964" s="5">
        <f t="shared" si="2252"/>
        <v>0</v>
      </c>
    </row>
    <row r="71965" spans="1:7" x14ac:dyDescent="0.25">
      <c r="A71965">
        <v>335237</v>
      </c>
      <c r="B71965">
        <v>10913</v>
      </c>
      <c r="C71965" s="69">
        <v>44232.780949074076</v>
      </c>
      <c r="D71965">
        <v>10347</v>
      </c>
      <c r="E71965" s="6">
        <v>1200</v>
      </c>
      <c r="F71965" s="4">
        <f t="shared" si="2251"/>
        <v>44076.1249537037</v>
      </c>
      <c r="G71965" s="5">
        <f t="shared" si="2252"/>
        <v>0</v>
      </c>
    </row>
    <row r="71966" spans="1:7" x14ac:dyDescent="0.25">
      <c r="A71966">
        <v>335240</v>
      </c>
      <c r="B71966">
        <v>10819</v>
      </c>
      <c r="C71966" s="69">
        <v>44232.781365740739</v>
      </c>
      <c r="D71966">
        <v>7697</v>
      </c>
      <c r="E71966" s="6">
        <v>1200</v>
      </c>
      <c r="F71966" s="4">
        <f t="shared" si="2251"/>
        <v>44137.145752314813</v>
      </c>
      <c r="G71966" s="5">
        <f t="shared" si="2252"/>
        <v>0</v>
      </c>
    </row>
    <row r="71967" spans="1:7" x14ac:dyDescent="0.25">
      <c r="A71967">
        <v>335244</v>
      </c>
      <c r="B71967">
        <v>5493</v>
      </c>
      <c r="C71967" s="69">
        <v>44232.781817129631</v>
      </c>
      <c r="D71967">
        <v>13562</v>
      </c>
      <c r="E71967" s="6">
        <v>0</v>
      </c>
      <c r="F71967" s="4">
        <f t="shared" si="2251"/>
        <v>44197.921203703707</v>
      </c>
      <c r="G71967" s="5">
        <f t="shared" si="2252"/>
        <v>0</v>
      </c>
    </row>
    <row r="71968" spans="1:7" x14ac:dyDescent="0.25">
      <c r="A71968">
        <v>335249</v>
      </c>
      <c r="B71968">
        <v>178</v>
      </c>
      <c r="C71968" s="69">
        <v>44232.790937500002</v>
      </c>
      <c r="D71968">
        <v>963</v>
      </c>
      <c r="E71968" s="6">
        <v>1200</v>
      </c>
      <c r="F71968" s="4">
        <f t="shared" si="2251"/>
        <v>44044.170370370368</v>
      </c>
      <c r="G71968" s="5">
        <f t="shared" si="2252"/>
        <v>0</v>
      </c>
    </row>
    <row r="71969" spans="1:7" x14ac:dyDescent="0.25">
      <c r="A71969">
        <v>335255</v>
      </c>
      <c r="B71969">
        <v>207</v>
      </c>
      <c r="C71969" s="69">
        <v>44232.791990740741</v>
      </c>
      <c r="D71969">
        <v>7878</v>
      </c>
      <c r="E71969" s="6">
        <v>960</v>
      </c>
      <c r="F71969" s="4">
        <f t="shared" si="2251"/>
        <v>43891.070462962962</v>
      </c>
      <c r="G71969" s="5">
        <f t="shared" si="2252"/>
        <v>0</v>
      </c>
    </row>
    <row r="71970" spans="1:7" x14ac:dyDescent="0.25">
      <c r="A71970">
        <v>335256</v>
      </c>
      <c r="B71970">
        <v>734</v>
      </c>
      <c r="C71970" s="69">
        <v>44232.795624999999</v>
      </c>
      <c r="D71970">
        <v>3528</v>
      </c>
      <c r="E71970" s="6">
        <v>1200</v>
      </c>
      <c r="F71970" s="4">
        <f t="shared" si="2251"/>
        <v>43832.253541666665</v>
      </c>
      <c r="G71970" s="5">
        <f t="shared" si="2252"/>
        <v>0</v>
      </c>
    </row>
    <row r="71971" spans="1:7" x14ac:dyDescent="0.25">
      <c r="A71971">
        <v>335269</v>
      </c>
      <c r="B71971">
        <v>1431</v>
      </c>
      <c r="C71971" s="69">
        <v>44232.802372685182</v>
      </c>
      <c r="D71971">
        <v>8530</v>
      </c>
      <c r="E71971" s="6">
        <v>960</v>
      </c>
      <c r="F71971" s="4">
        <f t="shared" si="2251"/>
        <v>44136.910833333335</v>
      </c>
      <c r="G71971" s="5">
        <f t="shared" si="2252"/>
        <v>0</v>
      </c>
    </row>
    <row r="71972" spans="1:7" x14ac:dyDescent="0.25">
      <c r="A71972">
        <v>335272</v>
      </c>
      <c r="B71972">
        <v>4950</v>
      </c>
      <c r="C71972" s="69">
        <v>44232.806134259263</v>
      </c>
      <c r="D71972">
        <v>4120</v>
      </c>
      <c r="E71972" s="6">
        <v>960</v>
      </c>
      <c r="F71972" s="4">
        <f t="shared" si="2251"/>
        <v>43952.016840277778</v>
      </c>
      <c r="G71972" s="5">
        <f t="shared" si="2252"/>
        <v>0</v>
      </c>
    </row>
    <row r="71973" spans="1:7" x14ac:dyDescent="0.25">
      <c r="A71973">
        <v>335276</v>
      </c>
      <c r="B71973">
        <v>9588</v>
      </c>
      <c r="C71973" s="69">
        <v>44232.80672453704</v>
      </c>
      <c r="D71973">
        <v>1570</v>
      </c>
      <c r="E71973" s="6">
        <v>1200</v>
      </c>
      <c r="F71973" s="4">
        <f t="shared" si="2251"/>
        <v>43891.105428240742</v>
      </c>
      <c r="G71973" s="5">
        <f t="shared" si="2252"/>
        <v>0</v>
      </c>
    </row>
    <row r="71974" spans="1:7" x14ac:dyDescent="0.25">
      <c r="A71974">
        <v>335279</v>
      </c>
      <c r="B71974">
        <v>3148</v>
      </c>
      <c r="C71974" s="69">
        <v>44232.821203703701</v>
      </c>
      <c r="D71974">
        <v>11329</v>
      </c>
      <c r="E71974" s="6">
        <v>1200</v>
      </c>
      <c r="F71974" s="4">
        <f t="shared" si="2251"/>
        <v>43983.596550925926</v>
      </c>
      <c r="G71974" s="5">
        <f t="shared" si="2252"/>
        <v>0</v>
      </c>
    </row>
    <row r="71975" spans="1:7" x14ac:dyDescent="0.25">
      <c r="A71975">
        <v>335286</v>
      </c>
      <c r="B71975">
        <v>10135</v>
      </c>
      <c r="C71975" s="69">
        <v>44232.826689814807</v>
      </c>
      <c r="D71975">
        <v>13817</v>
      </c>
      <c r="E71975" s="6">
        <v>1200</v>
      </c>
      <c r="F71975" s="4">
        <f t="shared" si="2251"/>
        <v>43891.131111111114</v>
      </c>
      <c r="G71975" s="5">
        <f t="shared" si="2252"/>
        <v>0</v>
      </c>
    </row>
    <row r="71976" spans="1:7" x14ac:dyDescent="0.25">
      <c r="A71976">
        <v>335293</v>
      </c>
      <c r="B71976">
        <v>7304</v>
      </c>
      <c r="C71976" s="69">
        <v>44232.833611111113</v>
      </c>
      <c r="D71976">
        <v>3821</v>
      </c>
      <c r="E71976" s="6">
        <v>1200</v>
      </c>
      <c r="F71976" s="4">
        <f t="shared" si="2251"/>
        <v>43835.019953703704</v>
      </c>
      <c r="G71976" s="5">
        <f t="shared" si="2252"/>
        <v>0</v>
      </c>
    </row>
    <row r="71977" spans="1:7" x14ac:dyDescent="0.25">
      <c r="A71977">
        <v>335299</v>
      </c>
      <c r="B71977">
        <v>4382</v>
      </c>
      <c r="C71977" s="69">
        <v>44232.838449074072</v>
      </c>
      <c r="D71977">
        <v>4758</v>
      </c>
      <c r="E71977" s="6">
        <v>1200</v>
      </c>
      <c r="F71977" s="4">
        <f t="shared" si="2251"/>
        <v>43838.476377314815</v>
      </c>
      <c r="G71977" s="5">
        <f t="shared" si="2252"/>
        <v>0</v>
      </c>
    </row>
    <row r="71978" spans="1:7" x14ac:dyDescent="0.25">
      <c r="A71978">
        <v>335305</v>
      </c>
      <c r="B71978">
        <v>7229</v>
      </c>
      <c r="C71978" s="69">
        <v>44232.838622685187</v>
      </c>
      <c r="D71978">
        <v>1811</v>
      </c>
      <c r="E71978" s="6">
        <v>1200</v>
      </c>
      <c r="F71978" s="4">
        <f t="shared" si="2251"/>
        <v>44229.445370370369</v>
      </c>
      <c r="G71978" s="5">
        <f t="shared" si="2252"/>
        <v>0</v>
      </c>
    </row>
    <row r="71979" spans="1:7" x14ac:dyDescent="0.25">
      <c r="A71979">
        <v>335308</v>
      </c>
      <c r="B71979">
        <v>10212</v>
      </c>
      <c r="C71979" s="69">
        <v>44232.838958333326</v>
      </c>
      <c r="D71979">
        <v>264</v>
      </c>
      <c r="E71979" s="6">
        <v>1200</v>
      </c>
      <c r="F71979" s="4">
        <f t="shared" si="2251"/>
        <v>44045.331446759257</v>
      </c>
      <c r="G71979" s="5">
        <f t="shared" si="2252"/>
        <v>0</v>
      </c>
    </row>
    <row r="71980" spans="1:7" x14ac:dyDescent="0.25">
      <c r="A71980">
        <v>335311</v>
      </c>
      <c r="B71980">
        <v>3390</v>
      </c>
      <c r="C71980" s="69">
        <v>44232.839074074072</v>
      </c>
      <c r="D71980">
        <v>11264</v>
      </c>
      <c r="E71980" s="6">
        <v>1200</v>
      </c>
      <c r="F71980" s="4">
        <f t="shared" si="2251"/>
        <v>44228.137824074074</v>
      </c>
      <c r="G71980" s="5">
        <f t="shared" si="2252"/>
        <v>0</v>
      </c>
    </row>
    <row r="71981" spans="1:7" x14ac:dyDescent="0.25">
      <c r="A71981">
        <v>335312</v>
      </c>
      <c r="B71981">
        <v>6497</v>
      </c>
      <c r="C71981" s="69">
        <v>44232.840011574073</v>
      </c>
      <c r="D71981">
        <v>2628</v>
      </c>
      <c r="E71981" s="6">
        <v>1200</v>
      </c>
      <c r="F71981" s="4">
        <f t="shared" si="2251"/>
        <v>44077.032141203701</v>
      </c>
      <c r="G71981" s="5">
        <f t="shared" si="2252"/>
        <v>0</v>
      </c>
    </row>
    <row r="71982" spans="1:7" x14ac:dyDescent="0.25">
      <c r="A71982">
        <v>335315</v>
      </c>
      <c r="B71982">
        <v>10949</v>
      </c>
      <c r="C71982" s="69">
        <v>44232.840798611112</v>
      </c>
      <c r="D71982">
        <v>2807</v>
      </c>
      <c r="E71982" s="6">
        <v>1200</v>
      </c>
      <c r="F71982" s="4">
        <f t="shared" si="2251"/>
        <v>44044.635451388887</v>
      </c>
      <c r="G71982" s="5">
        <f t="shared" si="2252"/>
        <v>0</v>
      </c>
    </row>
    <row r="71983" spans="1:7" x14ac:dyDescent="0.25">
      <c r="A71983">
        <v>335320</v>
      </c>
      <c r="B71983">
        <v>5161</v>
      </c>
      <c r="C71983" s="69">
        <v>44232.843263888892</v>
      </c>
      <c r="D71983">
        <v>8345</v>
      </c>
      <c r="E71983" s="6">
        <v>1200</v>
      </c>
      <c r="F71983" s="4">
        <f t="shared" si="2251"/>
        <v>44136.537280092591</v>
      </c>
      <c r="G71983" s="5">
        <f t="shared" si="2252"/>
        <v>0</v>
      </c>
    </row>
    <row r="71984" spans="1:7" x14ac:dyDescent="0.25">
      <c r="A71984">
        <v>335322</v>
      </c>
      <c r="B71984">
        <v>13427</v>
      </c>
      <c r="C71984" s="69">
        <v>44232.843831018523</v>
      </c>
      <c r="D71984">
        <v>5927</v>
      </c>
      <c r="E71984" s="6">
        <v>1200</v>
      </c>
      <c r="F71984" s="4">
        <f t="shared" si="2251"/>
        <v>43862.03502314815</v>
      </c>
      <c r="G71984" s="5">
        <f t="shared" si="2252"/>
        <v>0</v>
      </c>
    </row>
    <row r="71985" spans="1:7" x14ac:dyDescent="0.25">
      <c r="A71985">
        <v>335329</v>
      </c>
      <c r="B71985">
        <v>10432</v>
      </c>
      <c r="C71985" s="69">
        <v>44232.845509259263</v>
      </c>
      <c r="D71985">
        <v>3224</v>
      </c>
      <c r="E71985" s="6">
        <v>960</v>
      </c>
      <c r="F71985" s="4">
        <f t="shared" si="2251"/>
        <v>44136.470231481479</v>
      </c>
      <c r="G71985" s="5">
        <f t="shared" si="2252"/>
        <v>0</v>
      </c>
    </row>
    <row r="71986" spans="1:7" x14ac:dyDescent="0.25">
      <c r="A71986">
        <v>335336</v>
      </c>
      <c r="B71986">
        <v>8807</v>
      </c>
      <c r="C71986" s="69">
        <v>44232.845694444448</v>
      </c>
      <c r="D71986">
        <v>11339</v>
      </c>
      <c r="E71986" s="6">
        <v>1200</v>
      </c>
      <c r="F71986" s="4">
        <f t="shared" si="2251"/>
        <v>44136.277511574073</v>
      </c>
      <c r="G71986" s="5">
        <f t="shared" si="2252"/>
        <v>0</v>
      </c>
    </row>
    <row r="71987" spans="1:7" x14ac:dyDescent="0.25">
      <c r="A71987">
        <v>335349</v>
      </c>
      <c r="B71987">
        <v>10581</v>
      </c>
      <c r="C71987" s="69">
        <v>44232.852210648147</v>
      </c>
      <c r="D71987">
        <v>11339</v>
      </c>
      <c r="E71987" s="6">
        <v>1200</v>
      </c>
      <c r="F71987" s="4">
        <f t="shared" si="2251"/>
        <v>44136.277511574073</v>
      </c>
      <c r="G71987" s="5">
        <f t="shared" si="2252"/>
        <v>0</v>
      </c>
    </row>
    <row r="71988" spans="1:7" x14ac:dyDescent="0.25">
      <c r="A71988">
        <v>335352</v>
      </c>
      <c r="B71988">
        <v>13223</v>
      </c>
      <c r="C71988" s="69">
        <v>44232.855451388888</v>
      </c>
      <c r="D71988">
        <v>8404</v>
      </c>
      <c r="E71988" s="6">
        <v>1200</v>
      </c>
      <c r="F71988" s="4">
        <f t="shared" si="2251"/>
        <v>43862.8516087963</v>
      </c>
      <c r="G71988" s="5">
        <f t="shared" si="2252"/>
        <v>0</v>
      </c>
    </row>
    <row r="71989" spans="1:7" x14ac:dyDescent="0.25">
      <c r="A71989">
        <v>335358</v>
      </c>
      <c r="B71989">
        <v>5764</v>
      </c>
      <c r="C71989" s="69">
        <v>44232.857233796298</v>
      </c>
      <c r="D71989">
        <v>963</v>
      </c>
      <c r="E71989" s="6">
        <v>1200</v>
      </c>
      <c r="F71989" s="4">
        <f t="shared" si="2251"/>
        <v>44044.170370370368</v>
      </c>
      <c r="G71989" s="5">
        <f t="shared" si="2252"/>
        <v>0</v>
      </c>
    </row>
    <row r="71990" spans="1:7" x14ac:dyDescent="0.25">
      <c r="A71990">
        <v>335361</v>
      </c>
      <c r="B71990">
        <v>12539</v>
      </c>
      <c r="C71990" s="69">
        <v>44232.859340277777</v>
      </c>
      <c r="D71990">
        <v>2338</v>
      </c>
      <c r="E71990" s="6">
        <v>1200</v>
      </c>
      <c r="F71990" s="4">
        <f t="shared" si="2251"/>
        <v>43952.015902777777</v>
      </c>
      <c r="G71990" s="5">
        <f t="shared" si="2252"/>
        <v>0</v>
      </c>
    </row>
    <row r="71991" spans="1:7" x14ac:dyDescent="0.25">
      <c r="A71991">
        <v>335368</v>
      </c>
      <c r="B71991">
        <v>10397</v>
      </c>
      <c r="C71991" s="69">
        <v>44232.861192129632</v>
      </c>
      <c r="D71991">
        <v>5893</v>
      </c>
      <c r="E71991" s="6">
        <v>1200</v>
      </c>
      <c r="F71991" s="4">
        <f t="shared" si="2251"/>
        <v>44075.811689814815</v>
      </c>
      <c r="G71991" s="5">
        <f t="shared" si="2252"/>
        <v>0</v>
      </c>
    </row>
    <row r="71992" spans="1:7" x14ac:dyDescent="0.25">
      <c r="A71992">
        <v>335372</v>
      </c>
      <c r="B71992">
        <v>3409</v>
      </c>
      <c r="C71992" s="69">
        <v>44232.863888888889</v>
      </c>
      <c r="D71992">
        <v>9752</v>
      </c>
      <c r="E71992" s="6">
        <v>1200</v>
      </c>
      <c r="F71992" s="4">
        <f t="shared" si="2251"/>
        <v>44105.054895833331</v>
      </c>
      <c r="G71992" s="5">
        <f t="shared" si="2252"/>
        <v>0</v>
      </c>
    </row>
    <row r="71993" spans="1:7" x14ac:dyDescent="0.25">
      <c r="A71993">
        <v>335379</v>
      </c>
      <c r="B71993">
        <v>10671</v>
      </c>
      <c r="C71993" s="69">
        <v>44232.869131944448</v>
      </c>
      <c r="D71993">
        <v>12711</v>
      </c>
      <c r="E71993" s="6">
        <v>1200</v>
      </c>
      <c r="F71993" s="4">
        <f t="shared" si="2251"/>
        <v>43862.756041666667</v>
      </c>
      <c r="G71993" s="5">
        <f t="shared" si="2252"/>
        <v>0</v>
      </c>
    </row>
    <row r="71994" spans="1:7" x14ac:dyDescent="0.25">
      <c r="A71994">
        <v>335386</v>
      </c>
      <c r="B71994">
        <v>9636</v>
      </c>
      <c r="C71994" s="69">
        <v>44232.869837962957</v>
      </c>
      <c r="D71994">
        <v>4478</v>
      </c>
      <c r="E71994" s="6">
        <v>1200</v>
      </c>
      <c r="F71994" s="4">
        <f t="shared" si="2251"/>
        <v>43892.460312499999</v>
      </c>
      <c r="G71994" s="5">
        <f t="shared" si="2252"/>
        <v>0</v>
      </c>
    </row>
    <row r="71995" spans="1:7" x14ac:dyDescent="0.25">
      <c r="A71995">
        <v>335387</v>
      </c>
      <c r="B71995">
        <v>2156</v>
      </c>
      <c r="C71995" s="69">
        <v>44232.869895833333</v>
      </c>
      <c r="D71995">
        <v>12711</v>
      </c>
      <c r="E71995" s="6">
        <v>1200</v>
      </c>
      <c r="F71995" s="4">
        <f t="shared" si="2251"/>
        <v>43862.756041666667</v>
      </c>
      <c r="G71995" s="5">
        <f t="shared" si="2252"/>
        <v>0</v>
      </c>
    </row>
    <row r="71996" spans="1:7" x14ac:dyDescent="0.25">
      <c r="A71996">
        <v>335392</v>
      </c>
      <c r="B71996">
        <v>1080</v>
      </c>
      <c r="C71996" s="69">
        <v>44232.872442129628</v>
      </c>
      <c r="D71996">
        <v>140</v>
      </c>
      <c r="E71996" s="6">
        <v>1200</v>
      </c>
      <c r="F71996" s="4">
        <f t="shared" si="2251"/>
        <v>44228.372673611113</v>
      </c>
      <c r="G71996" s="5">
        <f t="shared" si="2252"/>
        <v>0</v>
      </c>
    </row>
    <row r="71997" spans="1:7" x14ac:dyDescent="0.25">
      <c r="A71997">
        <v>335396</v>
      </c>
      <c r="B71997">
        <v>476</v>
      </c>
      <c r="C71997" s="69">
        <v>44232.8749537037</v>
      </c>
      <c r="D71997">
        <v>4476</v>
      </c>
      <c r="E71997" s="6">
        <v>1200</v>
      </c>
      <c r="F71997" s="4">
        <f t="shared" si="2251"/>
        <v>44014.172569444447</v>
      </c>
      <c r="G71997" s="5">
        <f t="shared" si="2252"/>
        <v>0</v>
      </c>
    </row>
    <row r="71998" spans="1:7" x14ac:dyDescent="0.25">
      <c r="A71998">
        <v>335398</v>
      </c>
      <c r="B71998">
        <v>4427</v>
      </c>
      <c r="C71998" s="69">
        <v>44232.875543981478</v>
      </c>
      <c r="D71998">
        <v>704</v>
      </c>
      <c r="E71998" s="6">
        <v>1200</v>
      </c>
      <c r="F71998" s="4">
        <f t="shared" si="2251"/>
        <v>44075.203321759262</v>
      </c>
      <c r="G71998" s="5">
        <f t="shared" si="2252"/>
        <v>0</v>
      </c>
    </row>
    <row r="71999" spans="1:7" x14ac:dyDescent="0.25">
      <c r="A71999">
        <v>335400</v>
      </c>
      <c r="B71999">
        <v>9302</v>
      </c>
      <c r="C71999" s="69">
        <v>44232.879502314812</v>
      </c>
      <c r="D71999">
        <v>13813</v>
      </c>
      <c r="E71999" s="6">
        <v>1200</v>
      </c>
      <c r="F71999" s="4">
        <f t="shared" si="2251"/>
        <v>43923.310972222222</v>
      </c>
      <c r="G71999" s="5">
        <f t="shared" si="2252"/>
        <v>0</v>
      </c>
    </row>
    <row r="72000" spans="1:7" x14ac:dyDescent="0.25">
      <c r="A72000">
        <v>335401</v>
      </c>
      <c r="B72000">
        <v>1617</v>
      </c>
      <c r="C72000" s="69">
        <v>44232.880254629628</v>
      </c>
      <c r="D72000">
        <v>2807</v>
      </c>
      <c r="E72000" s="6">
        <v>1200</v>
      </c>
      <c r="F72000" s="4">
        <f t="shared" si="2251"/>
        <v>44044.635451388887</v>
      </c>
      <c r="G72000" s="5">
        <f t="shared" si="2252"/>
        <v>0</v>
      </c>
    </row>
    <row r="72001" spans="1:7" x14ac:dyDescent="0.25">
      <c r="A72001">
        <v>335403</v>
      </c>
      <c r="B72001">
        <v>2639</v>
      </c>
      <c r="C72001" s="69">
        <v>44232.882928240739</v>
      </c>
      <c r="D72001">
        <v>3788</v>
      </c>
      <c r="E72001" s="6">
        <v>0</v>
      </c>
      <c r="F72001" s="4">
        <f t="shared" si="2251"/>
        <v>44075.480567129627</v>
      </c>
      <c r="G72001" s="5">
        <f t="shared" si="2252"/>
        <v>0</v>
      </c>
    </row>
    <row r="72002" spans="1:7" x14ac:dyDescent="0.25">
      <c r="A72002">
        <v>335404</v>
      </c>
      <c r="B72002">
        <v>1270</v>
      </c>
      <c r="C72002" s="69">
        <v>44232.88386574074</v>
      </c>
      <c r="D72002">
        <v>10860</v>
      </c>
      <c r="E72002" s="6">
        <v>1200</v>
      </c>
      <c r="F72002" s="4">
        <f t="shared" ref="F72002:F72065" si="2253">VLOOKUP(D72002,J:K,2,0)</f>
        <v>44229.131874999999</v>
      </c>
      <c r="G72002" s="5">
        <f t="shared" si="2252"/>
        <v>0</v>
      </c>
    </row>
    <row r="72003" spans="1:7" x14ac:dyDescent="0.25">
      <c r="A72003">
        <v>335405</v>
      </c>
      <c r="B72003">
        <v>10331</v>
      </c>
      <c r="C72003" s="69">
        <v>44232.88386574074</v>
      </c>
      <c r="D72003">
        <v>3528</v>
      </c>
      <c r="E72003" s="6">
        <v>1200</v>
      </c>
      <c r="F72003" s="4">
        <f t="shared" si="2253"/>
        <v>43832.253541666665</v>
      </c>
      <c r="G72003" s="5">
        <f t="shared" ref="G72003:G72066" si="2254">IF(F72003=C72003, 1, 0)</f>
        <v>0</v>
      </c>
    </row>
    <row r="72004" spans="1:7" x14ac:dyDescent="0.25">
      <c r="A72004">
        <v>335408</v>
      </c>
      <c r="B72004">
        <v>3795</v>
      </c>
      <c r="C72004" s="69">
        <v>44232.885694444441</v>
      </c>
      <c r="D72004">
        <v>2731</v>
      </c>
      <c r="E72004" s="6">
        <v>1200</v>
      </c>
      <c r="F72004" s="4">
        <f t="shared" si="2253"/>
        <v>44198.486990740741</v>
      </c>
      <c r="G72004" s="5">
        <f t="shared" si="2254"/>
        <v>0</v>
      </c>
    </row>
    <row r="72005" spans="1:7" x14ac:dyDescent="0.25">
      <c r="A72005">
        <v>335410</v>
      </c>
      <c r="B72005">
        <v>13374</v>
      </c>
      <c r="C72005" s="69">
        <v>44232.886134259257</v>
      </c>
      <c r="D72005">
        <v>6806</v>
      </c>
      <c r="E72005" s="6">
        <v>1200</v>
      </c>
      <c r="F72005" s="4">
        <f t="shared" si="2253"/>
        <v>44229.847256944442</v>
      </c>
      <c r="G72005" s="5">
        <f t="shared" si="2254"/>
        <v>0</v>
      </c>
    </row>
    <row r="72006" spans="1:7" x14ac:dyDescent="0.25">
      <c r="A72006">
        <v>335414</v>
      </c>
      <c r="B72006">
        <v>7615</v>
      </c>
      <c r="C72006" s="69">
        <v>44232.887372685182</v>
      </c>
      <c r="D72006">
        <v>4782</v>
      </c>
      <c r="E72006" s="6">
        <v>1200</v>
      </c>
      <c r="F72006" s="4">
        <f t="shared" si="2253"/>
        <v>44105.143101851849</v>
      </c>
      <c r="G72006" s="5">
        <f t="shared" si="2254"/>
        <v>0</v>
      </c>
    </row>
    <row r="72007" spans="1:7" x14ac:dyDescent="0.25">
      <c r="A72007">
        <v>335417</v>
      </c>
      <c r="B72007">
        <v>465</v>
      </c>
      <c r="C72007" s="69">
        <v>44232.893159722233</v>
      </c>
      <c r="D72007">
        <v>228</v>
      </c>
      <c r="E72007" s="6">
        <v>1200</v>
      </c>
      <c r="F72007" s="4">
        <f t="shared" si="2253"/>
        <v>44200.374178240738</v>
      </c>
      <c r="G72007" s="5">
        <f t="shared" si="2254"/>
        <v>0</v>
      </c>
    </row>
    <row r="72008" spans="1:7" x14ac:dyDescent="0.25">
      <c r="A72008">
        <v>335421</v>
      </c>
      <c r="B72008">
        <v>2825</v>
      </c>
      <c r="C72008" s="69">
        <v>44232.897453703707</v>
      </c>
      <c r="D72008">
        <v>6946</v>
      </c>
      <c r="E72008" s="6">
        <v>1200</v>
      </c>
      <c r="F72008" s="4">
        <f t="shared" si="2253"/>
        <v>44197.497488425928</v>
      </c>
      <c r="G72008" s="5">
        <f t="shared" si="2254"/>
        <v>0</v>
      </c>
    </row>
    <row r="72009" spans="1:7" x14ac:dyDescent="0.25">
      <c r="A72009">
        <v>335426</v>
      </c>
      <c r="B72009">
        <v>3693</v>
      </c>
      <c r="C72009" s="69">
        <v>44232.903194444443</v>
      </c>
      <c r="D72009">
        <v>5952</v>
      </c>
      <c r="E72009" s="6">
        <v>1200</v>
      </c>
      <c r="F72009" s="4">
        <f t="shared" si="2253"/>
        <v>44013.2809837963</v>
      </c>
      <c r="G72009" s="5">
        <f t="shared" si="2254"/>
        <v>0</v>
      </c>
    </row>
    <row r="72010" spans="1:7" x14ac:dyDescent="0.25">
      <c r="A72010">
        <v>335427</v>
      </c>
      <c r="B72010">
        <v>8840</v>
      </c>
      <c r="C72010" s="69">
        <v>44232.903541666667</v>
      </c>
      <c r="D72010">
        <v>9309</v>
      </c>
      <c r="E72010" s="6">
        <v>1200</v>
      </c>
      <c r="F72010" s="4">
        <f t="shared" si="2253"/>
        <v>43862.647430555553</v>
      </c>
      <c r="G72010" s="5">
        <f t="shared" si="2254"/>
        <v>0</v>
      </c>
    </row>
    <row r="72011" spans="1:7" x14ac:dyDescent="0.25">
      <c r="A72011">
        <v>335432</v>
      </c>
      <c r="B72011">
        <v>13525</v>
      </c>
      <c r="C72011" s="69">
        <v>44232.911909722221</v>
      </c>
      <c r="D72011">
        <v>4522</v>
      </c>
      <c r="E72011" s="6">
        <v>1200</v>
      </c>
      <c r="F72011" s="4">
        <f t="shared" si="2253"/>
        <v>44136.153078703705</v>
      </c>
      <c r="G72011" s="5">
        <f t="shared" si="2254"/>
        <v>0</v>
      </c>
    </row>
    <row r="72012" spans="1:7" x14ac:dyDescent="0.25">
      <c r="A72012">
        <v>335437</v>
      </c>
      <c r="B72012">
        <v>9333</v>
      </c>
      <c r="C72012" s="69">
        <v>44232.919374999998</v>
      </c>
      <c r="D72012">
        <v>10783</v>
      </c>
      <c r="E72012" s="6">
        <v>1200</v>
      </c>
      <c r="F72012" s="4">
        <f t="shared" si="2253"/>
        <v>43862.838495370372</v>
      </c>
      <c r="G72012" s="5">
        <f t="shared" si="2254"/>
        <v>0</v>
      </c>
    </row>
    <row r="72013" spans="1:7" x14ac:dyDescent="0.25">
      <c r="A72013">
        <v>335442</v>
      </c>
      <c r="B72013">
        <v>9596</v>
      </c>
      <c r="C72013" s="69">
        <v>44232.921342592592</v>
      </c>
      <c r="D72013">
        <v>1065</v>
      </c>
      <c r="E72013" s="6">
        <v>1200</v>
      </c>
      <c r="F72013" s="4">
        <f t="shared" si="2253"/>
        <v>44105.011678240742</v>
      </c>
      <c r="G72013" s="5">
        <f t="shared" si="2254"/>
        <v>0</v>
      </c>
    </row>
    <row r="72014" spans="1:7" x14ac:dyDescent="0.25">
      <c r="A72014">
        <v>335449</v>
      </c>
      <c r="B72014">
        <v>8595</v>
      </c>
      <c r="C72014" s="69">
        <v>44232.926655092589</v>
      </c>
      <c r="D72014">
        <v>12030</v>
      </c>
      <c r="E72014" s="6">
        <v>1200</v>
      </c>
      <c r="F72014" s="4">
        <f t="shared" si="2253"/>
        <v>43832.412627314814</v>
      </c>
      <c r="G72014" s="5">
        <f t="shared" si="2254"/>
        <v>0</v>
      </c>
    </row>
    <row r="72015" spans="1:7" x14ac:dyDescent="0.25">
      <c r="A72015">
        <v>335455</v>
      </c>
      <c r="B72015">
        <v>13682</v>
      </c>
      <c r="C72015" s="69">
        <v>44232.931828703702</v>
      </c>
      <c r="D72015">
        <v>2491</v>
      </c>
      <c r="E72015" s="6">
        <v>1200</v>
      </c>
      <c r="F72015" s="4">
        <f t="shared" si="2253"/>
        <v>44136.620497685188</v>
      </c>
      <c r="G72015" s="5">
        <f t="shared" si="2254"/>
        <v>0</v>
      </c>
    </row>
    <row r="72016" spans="1:7" x14ac:dyDescent="0.25">
      <c r="A72016">
        <v>335461</v>
      </c>
      <c r="B72016">
        <v>4410</v>
      </c>
      <c r="C72016" s="69">
        <v>44232.933449074073</v>
      </c>
      <c r="D72016">
        <v>2401</v>
      </c>
      <c r="E72016" s="6">
        <v>1200</v>
      </c>
      <c r="F72016" s="4">
        <f t="shared" si="2253"/>
        <v>44136.099861111114</v>
      </c>
      <c r="G72016" s="5">
        <f t="shared" si="2254"/>
        <v>0</v>
      </c>
    </row>
    <row r="72017" spans="1:7" x14ac:dyDescent="0.25">
      <c r="A72017">
        <v>335465</v>
      </c>
      <c r="B72017">
        <v>8090</v>
      </c>
      <c r="C72017" s="69">
        <v>44232.941180555557</v>
      </c>
      <c r="D72017">
        <v>13562</v>
      </c>
      <c r="E72017" s="6">
        <v>1200</v>
      </c>
      <c r="F72017" s="4">
        <f t="shared" si="2253"/>
        <v>44197.921203703707</v>
      </c>
      <c r="G72017" s="5">
        <f t="shared" si="2254"/>
        <v>0</v>
      </c>
    </row>
    <row r="72018" spans="1:7" x14ac:dyDescent="0.25">
      <c r="A72018">
        <v>335472</v>
      </c>
      <c r="B72018">
        <v>7406</v>
      </c>
      <c r="C72018" s="69">
        <v>44232.945451388892</v>
      </c>
      <c r="D72018">
        <v>5893</v>
      </c>
      <c r="E72018" s="6">
        <v>1200</v>
      </c>
      <c r="F72018" s="4">
        <f t="shared" si="2253"/>
        <v>44075.811689814815</v>
      </c>
      <c r="G72018" s="5">
        <f t="shared" si="2254"/>
        <v>0</v>
      </c>
    </row>
    <row r="72019" spans="1:7" x14ac:dyDescent="0.25">
      <c r="A72019">
        <v>335477</v>
      </c>
      <c r="B72019">
        <v>11404</v>
      </c>
      <c r="C72019" s="69">
        <v>44232.953136574077</v>
      </c>
      <c r="D72019">
        <v>963</v>
      </c>
      <c r="E72019" s="6">
        <v>1200</v>
      </c>
      <c r="F72019" s="4">
        <f t="shared" si="2253"/>
        <v>44044.170370370368</v>
      </c>
      <c r="G72019" s="5">
        <f t="shared" si="2254"/>
        <v>0</v>
      </c>
    </row>
    <row r="72020" spans="1:7" x14ac:dyDescent="0.25">
      <c r="A72020">
        <v>335478</v>
      </c>
      <c r="B72020">
        <v>5175</v>
      </c>
      <c r="C72020" s="69">
        <v>44232.954432870371</v>
      </c>
      <c r="D72020">
        <v>12897</v>
      </c>
      <c r="E72020" s="6">
        <v>960</v>
      </c>
      <c r="F72020" s="4">
        <f t="shared" si="2253"/>
        <v>44198.16615740741</v>
      </c>
      <c r="G72020" s="5">
        <f t="shared" si="2254"/>
        <v>0</v>
      </c>
    </row>
    <row r="72021" spans="1:7" x14ac:dyDescent="0.25">
      <c r="A72021">
        <v>335484</v>
      </c>
      <c r="B72021">
        <v>1915</v>
      </c>
      <c r="C72021" s="69">
        <v>44232.955127314817</v>
      </c>
      <c r="D72021">
        <v>10860</v>
      </c>
      <c r="E72021" s="6">
        <v>1200</v>
      </c>
      <c r="F72021" s="4">
        <f t="shared" si="2253"/>
        <v>44229.131874999999</v>
      </c>
      <c r="G72021" s="5">
        <f t="shared" si="2254"/>
        <v>0</v>
      </c>
    </row>
    <row r="72022" spans="1:7" x14ac:dyDescent="0.25">
      <c r="A72022">
        <v>335487</v>
      </c>
      <c r="B72022">
        <v>3505</v>
      </c>
      <c r="C72022" s="69">
        <v>44232.955717592587</v>
      </c>
      <c r="D72022">
        <v>12086</v>
      </c>
      <c r="E72022" s="6">
        <v>1200</v>
      </c>
      <c r="F72022" s="4">
        <f t="shared" si="2253"/>
        <v>44197.109861111108</v>
      </c>
      <c r="G72022" s="5">
        <f t="shared" si="2254"/>
        <v>0</v>
      </c>
    </row>
    <row r="72023" spans="1:7" x14ac:dyDescent="0.25">
      <c r="A72023">
        <v>335494</v>
      </c>
      <c r="B72023">
        <v>2825</v>
      </c>
      <c r="C72023" s="69">
        <v>44232.956712962958</v>
      </c>
      <c r="D72023">
        <v>10755</v>
      </c>
      <c r="E72023" s="6">
        <v>1200</v>
      </c>
      <c r="F72023" s="4">
        <f t="shared" si="2253"/>
        <v>44075.211076388892</v>
      </c>
      <c r="G72023" s="5">
        <f t="shared" si="2254"/>
        <v>0</v>
      </c>
    </row>
    <row r="72024" spans="1:7" x14ac:dyDescent="0.25">
      <c r="A72024">
        <v>335497</v>
      </c>
      <c r="B72024">
        <v>4372</v>
      </c>
      <c r="C72024" s="69">
        <v>44232.9608912037</v>
      </c>
      <c r="D72024">
        <v>4782</v>
      </c>
      <c r="E72024" s="6">
        <v>1200</v>
      </c>
      <c r="F72024" s="4">
        <f t="shared" si="2253"/>
        <v>44105.143101851849</v>
      </c>
      <c r="G72024" s="5">
        <f t="shared" si="2254"/>
        <v>0</v>
      </c>
    </row>
    <row r="72025" spans="1:7" x14ac:dyDescent="0.25">
      <c r="A72025">
        <v>335504</v>
      </c>
      <c r="B72025">
        <v>10507</v>
      </c>
      <c r="C72025" s="69">
        <v>44232.967488425929</v>
      </c>
      <c r="D72025">
        <v>10755</v>
      </c>
      <c r="E72025" s="6">
        <v>1200</v>
      </c>
      <c r="F72025" s="4">
        <f t="shared" si="2253"/>
        <v>44075.211076388892</v>
      </c>
      <c r="G72025" s="5">
        <f t="shared" si="2254"/>
        <v>0</v>
      </c>
    </row>
    <row r="72026" spans="1:7" x14ac:dyDescent="0.25">
      <c r="A72026">
        <v>335509</v>
      </c>
      <c r="B72026">
        <v>13427</v>
      </c>
      <c r="C72026" s="69">
        <v>44232.971006944441</v>
      </c>
      <c r="D72026">
        <v>10193</v>
      </c>
      <c r="E72026" s="6">
        <v>1200</v>
      </c>
      <c r="F72026" s="4">
        <f t="shared" si="2253"/>
        <v>44197.197187500002</v>
      </c>
      <c r="G72026" s="5">
        <f t="shared" si="2254"/>
        <v>0</v>
      </c>
    </row>
    <row r="72027" spans="1:7" x14ac:dyDescent="0.25">
      <c r="A72027">
        <v>335510</v>
      </c>
      <c r="B72027">
        <v>4495</v>
      </c>
      <c r="C72027" s="69">
        <v>44232.974224537043</v>
      </c>
      <c r="D72027">
        <v>4478</v>
      </c>
      <c r="E72027" s="6">
        <v>1200</v>
      </c>
      <c r="F72027" s="4">
        <f t="shared" si="2253"/>
        <v>43892.460312499999</v>
      </c>
      <c r="G72027" s="5">
        <f t="shared" si="2254"/>
        <v>0</v>
      </c>
    </row>
    <row r="72028" spans="1:7" x14ac:dyDescent="0.25">
      <c r="A72028">
        <v>335513</v>
      </c>
      <c r="B72028">
        <v>3254</v>
      </c>
      <c r="C72028" s="69">
        <v>44232.976018518522</v>
      </c>
      <c r="D72028">
        <v>1275</v>
      </c>
      <c r="E72028" s="6">
        <v>1200</v>
      </c>
      <c r="F72028" s="4">
        <f t="shared" si="2253"/>
        <v>44228.250625000001</v>
      </c>
      <c r="G72028" s="5">
        <f t="shared" si="2254"/>
        <v>0</v>
      </c>
    </row>
    <row r="72029" spans="1:7" x14ac:dyDescent="0.25">
      <c r="A72029">
        <v>335520</v>
      </c>
      <c r="B72029">
        <v>12572</v>
      </c>
      <c r="C72029" s="69">
        <v>44232.979942129627</v>
      </c>
      <c r="D72029">
        <v>13731</v>
      </c>
      <c r="E72029" s="6">
        <v>1200</v>
      </c>
      <c r="F72029" s="4">
        <f t="shared" si="2253"/>
        <v>44168.802858796298</v>
      </c>
      <c r="G72029" s="5">
        <f t="shared" si="2254"/>
        <v>0</v>
      </c>
    </row>
    <row r="72030" spans="1:7" x14ac:dyDescent="0.25">
      <c r="A72030">
        <v>335527</v>
      </c>
      <c r="B72030">
        <v>1491</v>
      </c>
      <c r="C72030" s="69">
        <v>44232.984444444453</v>
      </c>
      <c r="D72030">
        <v>10897</v>
      </c>
      <c r="E72030" s="6">
        <v>0</v>
      </c>
      <c r="F72030" s="4">
        <f t="shared" si="2253"/>
        <v>44105.438530092593</v>
      </c>
      <c r="G72030" s="5">
        <f t="shared" si="2254"/>
        <v>0</v>
      </c>
    </row>
    <row r="72031" spans="1:7" x14ac:dyDescent="0.25">
      <c r="A72031">
        <v>335534</v>
      </c>
      <c r="B72031">
        <v>9215</v>
      </c>
      <c r="C72031" s="69">
        <v>44232.984456018523</v>
      </c>
      <c r="D72031">
        <v>12798</v>
      </c>
      <c r="E72031" s="6">
        <v>1200</v>
      </c>
      <c r="F72031" s="4">
        <f t="shared" si="2253"/>
        <v>44045.843321759261</v>
      </c>
      <c r="G72031" s="5">
        <f t="shared" si="2254"/>
        <v>0</v>
      </c>
    </row>
    <row r="72032" spans="1:7" x14ac:dyDescent="0.25">
      <c r="A72032">
        <v>335540</v>
      </c>
      <c r="B72032">
        <v>13531</v>
      </c>
      <c r="C72032" s="69">
        <v>44232.984675925924</v>
      </c>
      <c r="D72032">
        <v>2780</v>
      </c>
      <c r="E72032" s="6">
        <v>1200</v>
      </c>
      <c r="F72032" s="4">
        <f t="shared" si="2253"/>
        <v>44044.350624999999</v>
      </c>
      <c r="G72032" s="5">
        <f t="shared" si="2254"/>
        <v>0</v>
      </c>
    </row>
    <row r="72033" spans="1:7" x14ac:dyDescent="0.25">
      <c r="A72033">
        <v>335542</v>
      </c>
      <c r="B72033">
        <v>1335</v>
      </c>
      <c r="C72033" s="69">
        <v>44232.985243055547</v>
      </c>
      <c r="D72033">
        <v>11954</v>
      </c>
      <c r="E72033" s="6">
        <v>1200</v>
      </c>
      <c r="F72033" s="4">
        <f t="shared" si="2253"/>
        <v>43922.163784722223</v>
      </c>
      <c r="G72033" s="5">
        <f t="shared" si="2254"/>
        <v>0</v>
      </c>
    </row>
    <row r="72034" spans="1:7" x14ac:dyDescent="0.25">
      <c r="A72034">
        <v>335546</v>
      </c>
      <c r="B72034">
        <v>13332</v>
      </c>
      <c r="C72034" s="69">
        <v>44232.986458333333</v>
      </c>
      <c r="D72034">
        <v>9650</v>
      </c>
      <c r="E72034" s="6">
        <v>1200</v>
      </c>
      <c r="F72034" s="4">
        <f t="shared" si="2253"/>
        <v>44106.247627314813</v>
      </c>
      <c r="G72034" s="5">
        <f t="shared" si="2254"/>
        <v>0</v>
      </c>
    </row>
    <row r="72035" spans="1:7" x14ac:dyDescent="0.25">
      <c r="A72035">
        <v>335550</v>
      </c>
      <c r="B72035">
        <v>988</v>
      </c>
      <c r="C72035" s="69">
        <v>44232.992442129631</v>
      </c>
      <c r="D72035">
        <v>10850</v>
      </c>
      <c r="E72035" s="6">
        <v>1200</v>
      </c>
      <c r="F72035" s="4">
        <f t="shared" si="2253"/>
        <v>44075.111851851849</v>
      </c>
      <c r="G72035" s="5">
        <f t="shared" si="2254"/>
        <v>0</v>
      </c>
    </row>
    <row r="72036" spans="1:7" x14ac:dyDescent="0.25">
      <c r="A72036">
        <v>335556</v>
      </c>
      <c r="B72036">
        <v>12405</v>
      </c>
      <c r="C72036" s="69">
        <v>44232.99417824074</v>
      </c>
      <c r="D72036">
        <v>11329</v>
      </c>
      <c r="E72036" s="6">
        <v>1200</v>
      </c>
      <c r="F72036" s="4">
        <f t="shared" si="2253"/>
        <v>43983.596550925926</v>
      </c>
      <c r="G72036" s="5">
        <f t="shared" si="2254"/>
        <v>0</v>
      </c>
    </row>
    <row r="72037" spans="1:7" x14ac:dyDescent="0.25">
      <c r="A72037">
        <v>335559</v>
      </c>
      <c r="B72037">
        <v>2011</v>
      </c>
      <c r="C72037" s="69">
        <v>44232.998541666668</v>
      </c>
      <c r="D72037">
        <v>8064</v>
      </c>
      <c r="E72037" s="6">
        <v>1200</v>
      </c>
      <c r="F72037" s="4">
        <f t="shared" si="2253"/>
        <v>43832.876203703701</v>
      </c>
      <c r="G72037" s="5">
        <f t="shared" si="2254"/>
        <v>0</v>
      </c>
    </row>
    <row r="72038" spans="1:7" x14ac:dyDescent="0.25">
      <c r="A72038">
        <v>335565</v>
      </c>
      <c r="B72038">
        <v>6282</v>
      </c>
      <c r="C72038" s="69">
        <v>44232.999942129631</v>
      </c>
      <c r="D72038">
        <v>9193</v>
      </c>
      <c r="E72038" s="6">
        <v>1200</v>
      </c>
      <c r="F72038" s="4">
        <f t="shared" si="2253"/>
        <v>43922.429456018515</v>
      </c>
      <c r="G72038" s="5">
        <f t="shared" si="2254"/>
        <v>0</v>
      </c>
    </row>
    <row r="72039" spans="1:7" x14ac:dyDescent="0.25">
      <c r="A72039">
        <v>335571</v>
      </c>
      <c r="B72039">
        <v>6146</v>
      </c>
      <c r="C72039" s="69">
        <v>44233.003888888888</v>
      </c>
      <c r="D72039">
        <v>9982</v>
      </c>
      <c r="E72039" s="6">
        <v>1200</v>
      </c>
      <c r="F72039" s="4">
        <f t="shared" si="2253"/>
        <v>43952.199270833335</v>
      </c>
      <c r="G72039" s="5">
        <f t="shared" si="2254"/>
        <v>0</v>
      </c>
    </row>
    <row r="72040" spans="1:7" x14ac:dyDescent="0.25">
      <c r="A72040">
        <v>335575</v>
      </c>
      <c r="B72040">
        <v>5610</v>
      </c>
      <c r="C72040" s="69">
        <v>44233.003958333327</v>
      </c>
      <c r="D72040">
        <v>8508</v>
      </c>
      <c r="E72040" s="6">
        <v>1200</v>
      </c>
      <c r="F72040" s="4">
        <f t="shared" si="2253"/>
        <v>43831.426666666666</v>
      </c>
      <c r="G72040" s="5">
        <f t="shared" si="2254"/>
        <v>0</v>
      </c>
    </row>
    <row r="72041" spans="1:7" x14ac:dyDescent="0.25">
      <c r="A72041">
        <v>335582</v>
      </c>
      <c r="B72041">
        <v>10297</v>
      </c>
      <c r="C72041" s="69">
        <v>44233.003993055558</v>
      </c>
      <c r="D72041">
        <v>552</v>
      </c>
      <c r="E72041" s="6">
        <v>1200</v>
      </c>
      <c r="F72041" s="4">
        <f t="shared" si="2253"/>
        <v>44137.753993055558</v>
      </c>
      <c r="G72041" s="5">
        <f t="shared" si="2254"/>
        <v>0</v>
      </c>
    </row>
    <row r="72042" spans="1:7" x14ac:dyDescent="0.25">
      <c r="A72042">
        <v>335590</v>
      </c>
      <c r="B72042">
        <v>10409</v>
      </c>
      <c r="C72042" s="69">
        <v>44233.01190972222</v>
      </c>
      <c r="D72042">
        <v>831</v>
      </c>
      <c r="E72042" s="6">
        <v>1200</v>
      </c>
      <c r="F72042" s="4">
        <f t="shared" si="2253"/>
        <v>43952.334629629629</v>
      </c>
      <c r="G72042" s="5">
        <f t="shared" si="2254"/>
        <v>0</v>
      </c>
    </row>
    <row r="72043" spans="1:7" x14ac:dyDescent="0.25">
      <c r="A72043">
        <v>335593</v>
      </c>
      <c r="B72043">
        <v>3301</v>
      </c>
      <c r="C72043" s="69">
        <v>44233.013124999998</v>
      </c>
      <c r="D72043">
        <v>4283</v>
      </c>
      <c r="E72043" s="6">
        <v>1200</v>
      </c>
      <c r="F72043" s="4">
        <f t="shared" si="2253"/>
        <v>43983.649594907409</v>
      </c>
      <c r="G72043" s="5">
        <f t="shared" si="2254"/>
        <v>0</v>
      </c>
    </row>
    <row r="72044" spans="1:7" x14ac:dyDescent="0.25">
      <c r="A72044">
        <v>335601</v>
      </c>
      <c r="B72044">
        <v>4429</v>
      </c>
      <c r="C72044" s="69">
        <v>44233.014722222222</v>
      </c>
      <c r="D72044">
        <v>1570</v>
      </c>
      <c r="E72044" s="6">
        <v>0</v>
      </c>
      <c r="F72044" s="4">
        <f t="shared" si="2253"/>
        <v>43891.105428240742</v>
      </c>
      <c r="G72044" s="5">
        <f t="shared" si="2254"/>
        <v>0</v>
      </c>
    </row>
    <row r="72045" spans="1:7" x14ac:dyDescent="0.25">
      <c r="A72045">
        <v>335605</v>
      </c>
      <c r="B72045">
        <v>13855</v>
      </c>
      <c r="C72045" s="69">
        <v>44233.020891203712</v>
      </c>
      <c r="D72045">
        <v>12268</v>
      </c>
      <c r="E72045" s="6">
        <v>1200</v>
      </c>
      <c r="F72045" s="4">
        <f t="shared" si="2253"/>
        <v>44229.740833333337</v>
      </c>
      <c r="G72045" s="5">
        <f t="shared" si="2254"/>
        <v>0</v>
      </c>
    </row>
    <row r="72046" spans="1:7" x14ac:dyDescent="0.25">
      <c r="A72046">
        <v>335611</v>
      </c>
      <c r="B72046">
        <v>9449</v>
      </c>
      <c r="C72046" s="69">
        <v>44233.022511574083</v>
      </c>
      <c r="D72046">
        <v>4674</v>
      </c>
      <c r="E72046" s="6">
        <v>1200</v>
      </c>
      <c r="F72046" s="4">
        <f t="shared" si="2253"/>
        <v>44075.012592592589</v>
      </c>
      <c r="G72046" s="5">
        <f t="shared" si="2254"/>
        <v>0</v>
      </c>
    </row>
    <row r="72047" spans="1:7" x14ac:dyDescent="0.25">
      <c r="A72047">
        <v>335616</v>
      </c>
      <c r="B72047">
        <v>6879</v>
      </c>
      <c r="C72047" s="69">
        <v>44233.023194444453</v>
      </c>
      <c r="D72047">
        <v>2628</v>
      </c>
      <c r="E72047" s="6">
        <v>1200</v>
      </c>
      <c r="F72047" s="4">
        <f t="shared" si="2253"/>
        <v>44077.032141203701</v>
      </c>
      <c r="G72047" s="5">
        <f t="shared" si="2254"/>
        <v>0</v>
      </c>
    </row>
    <row r="72048" spans="1:7" x14ac:dyDescent="0.25">
      <c r="A72048">
        <v>335619</v>
      </c>
      <c r="B72048">
        <v>4223</v>
      </c>
      <c r="C72048" s="69">
        <v>44233.024212962962</v>
      </c>
      <c r="D72048">
        <v>704</v>
      </c>
      <c r="E72048" s="6">
        <v>1200</v>
      </c>
      <c r="F72048" s="4">
        <f t="shared" si="2253"/>
        <v>44075.203321759262</v>
      </c>
      <c r="G72048" s="5">
        <f t="shared" si="2254"/>
        <v>0</v>
      </c>
    </row>
    <row r="72049" spans="1:7" x14ac:dyDescent="0.25">
      <c r="A72049">
        <v>335624</v>
      </c>
      <c r="B72049">
        <v>10026</v>
      </c>
      <c r="C72049" s="69">
        <v>44233.025219907409</v>
      </c>
      <c r="D72049">
        <v>2807</v>
      </c>
      <c r="E72049" s="6">
        <v>1200</v>
      </c>
      <c r="F72049" s="4">
        <f t="shared" si="2253"/>
        <v>44044.635451388887</v>
      </c>
      <c r="G72049" s="5">
        <f t="shared" si="2254"/>
        <v>0</v>
      </c>
    </row>
    <row r="72050" spans="1:7" x14ac:dyDescent="0.25">
      <c r="A72050">
        <v>335638</v>
      </c>
      <c r="B72050">
        <v>12520</v>
      </c>
      <c r="C72050" s="69">
        <v>44233.030694444453</v>
      </c>
      <c r="D72050">
        <v>1416</v>
      </c>
      <c r="E72050" s="6">
        <v>1200</v>
      </c>
      <c r="F72050" s="4">
        <f t="shared" si="2253"/>
        <v>44075.540567129632</v>
      </c>
      <c r="G72050" s="5">
        <f t="shared" si="2254"/>
        <v>0</v>
      </c>
    </row>
    <row r="72051" spans="1:7" x14ac:dyDescent="0.25">
      <c r="A72051">
        <v>335640</v>
      </c>
      <c r="B72051">
        <v>6878</v>
      </c>
      <c r="C72051" s="69">
        <v>44233.032569444447</v>
      </c>
      <c r="D72051">
        <v>10587</v>
      </c>
      <c r="E72051" s="6">
        <v>1200</v>
      </c>
      <c r="F72051" s="4">
        <f t="shared" si="2253"/>
        <v>44013.007175925923</v>
      </c>
      <c r="G72051" s="5">
        <f t="shared" si="2254"/>
        <v>0</v>
      </c>
    </row>
    <row r="72052" spans="1:7" x14ac:dyDescent="0.25">
      <c r="A72052">
        <v>335652</v>
      </c>
      <c r="B72052">
        <v>3989</v>
      </c>
      <c r="C72052" s="69">
        <v>44233.033020833333</v>
      </c>
      <c r="D72052">
        <v>2428</v>
      </c>
      <c r="E72052" s="6">
        <v>1200</v>
      </c>
      <c r="F72052" s="4">
        <f t="shared" si="2253"/>
        <v>44137.493807870371</v>
      </c>
      <c r="G72052" s="5">
        <f t="shared" si="2254"/>
        <v>0</v>
      </c>
    </row>
    <row r="72053" spans="1:7" x14ac:dyDescent="0.25">
      <c r="A72053">
        <v>335658</v>
      </c>
      <c r="B72053">
        <v>10711</v>
      </c>
      <c r="C72053" s="69">
        <v>44233.039699074077</v>
      </c>
      <c r="D72053">
        <v>10193</v>
      </c>
      <c r="E72053" s="6">
        <v>1200</v>
      </c>
      <c r="F72053" s="4">
        <f t="shared" si="2253"/>
        <v>44197.197187500002</v>
      </c>
      <c r="G72053" s="5">
        <f t="shared" si="2254"/>
        <v>0</v>
      </c>
    </row>
    <row r="72054" spans="1:7" x14ac:dyDescent="0.25">
      <c r="A72054">
        <v>335665</v>
      </c>
      <c r="B72054">
        <v>9047</v>
      </c>
      <c r="C72054" s="69">
        <v>44233.039803240739</v>
      </c>
      <c r="D72054">
        <v>6025</v>
      </c>
      <c r="E72054" s="6">
        <v>960</v>
      </c>
      <c r="F72054" s="4">
        <f t="shared" si="2253"/>
        <v>44136.587361111109</v>
      </c>
      <c r="G72054" s="5">
        <f t="shared" si="2254"/>
        <v>0</v>
      </c>
    </row>
    <row r="72055" spans="1:7" x14ac:dyDescent="0.25">
      <c r="A72055">
        <v>335670</v>
      </c>
      <c r="B72055">
        <v>8525</v>
      </c>
      <c r="C72055" s="69">
        <v>44233.043032407397</v>
      </c>
      <c r="D72055">
        <v>10897</v>
      </c>
      <c r="E72055" s="6">
        <v>960</v>
      </c>
      <c r="F72055" s="4">
        <f t="shared" si="2253"/>
        <v>44105.438530092593</v>
      </c>
      <c r="G72055" s="5">
        <f t="shared" si="2254"/>
        <v>0</v>
      </c>
    </row>
    <row r="72056" spans="1:7" x14ac:dyDescent="0.25">
      <c r="A72056">
        <v>335676</v>
      </c>
      <c r="B72056">
        <v>2543</v>
      </c>
      <c r="C72056" s="69">
        <v>44233.04582175926</v>
      </c>
      <c r="D72056">
        <v>9982</v>
      </c>
      <c r="E72056" s="6">
        <v>1200</v>
      </c>
      <c r="F72056" s="4">
        <f t="shared" si="2253"/>
        <v>43952.199270833335</v>
      </c>
      <c r="G72056" s="5">
        <f t="shared" si="2254"/>
        <v>0</v>
      </c>
    </row>
    <row r="72057" spans="1:7" x14ac:dyDescent="0.25">
      <c r="A72057">
        <v>335679</v>
      </c>
      <c r="B72057">
        <v>3826</v>
      </c>
      <c r="C72057" s="69">
        <v>44233.046041666668</v>
      </c>
      <c r="D72057">
        <v>10526</v>
      </c>
      <c r="E72057" s="6">
        <v>0</v>
      </c>
      <c r="F72057" s="4">
        <f t="shared" si="2253"/>
        <v>43922.45652777778</v>
      </c>
      <c r="G72057" s="5">
        <f t="shared" si="2254"/>
        <v>0</v>
      </c>
    </row>
    <row r="72058" spans="1:7" x14ac:dyDescent="0.25">
      <c r="A72058">
        <v>335683</v>
      </c>
      <c r="B72058">
        <v>5453</v>
      </c>
      <c r="C72058" s="69">
        <v>44233.049571759257</v>
      </c>
      <c r="D72058">
        <v>10869</v>
      </c>
      <c r="E72058" s="6">
        <v>1200</v>
      </c>
      <c r="F72058" s="4">
        <f t="shared" si="2253"/>
        <v>44105.638993055552</v>
      </c>
      <c r="G72058" s="5">
        <f t="shared" si="2254"/>
        <v>0</v>
      </c>
    </row>
    <row r="72059" spans="1:7" x14ac:dyDescent="0.25">
      <c r="A72059">
        <v>335687</v>
      </c>
      <c r="B72059">
        <v>8495</v>
      </c>
      <c r="C72059" s="69">
        <v>44233.051550925928</v>
      </c>
      <c r="D72059">
        <v>12036</v>
      </c>
      <c r="E72059" s="6">
        <v>1200</v>
      </c>
      <c r="F72059" s="4">
        <f t="shared" si="2253"/>
        <v>44105.626203703701</v>
      </c>
      <c r="G72059" s="5">
        <f t="shared" si="2254"/>
        <v>0</v>
      </c>
    </row>
    <row r="72060" spans="1:7" x14ac:dyDescent="0.25">
      <c r="A72060">
        <v>335692</v>
      </c>
      <c r="B72060">
        <v>6480</v>
      </c>
      <c r="C72060" s="69">
        <v>44233.053935185177</v>
      </c>
      <c r="D72060">
        <v>11835</v>
      </c>
      <c r="E72060" s="6">
        <v>1200</v>
      </c>
      <c r="F72060" s="4">
        <f t="shared" si="2253"/>
        <v>43922.844085648147</v>
      </c>
      <c r="G72060" s="5">
        <f t="shared" si="2254"/>
        <v>0</v>
      </c>
    </row>
    <row r="72061" spans="1:7" x14ac:dyDescent="0.25">
      <c r="A72061">
        <v>335694</v>
      </c>
      <c r="B72061">
        <v>10904</v>
      </c>
      <c r="C72061" s="69">
        <v>44233.056562500002</v>
      </c>
      <c r="D72061">
        <v>7363</v>
      </c>
      <c r="E72061" s="6">
        <v>1200</v>
      </c>
      <c r="F72061" s="4">
        <f t="shared" si="2253"/>
        <v>44199.606886574074</v>
      </c>
      <c r="G72061" s="5">
        <f t="shared" si="2254"/>
        <v>0</v>
      </c>
    </row>
    <row r="72062" spans="1:7" x14ac:dyDescent="0.25">
      <c r="A72062">
        <v>335706</v>
      </c>
      <c r="B72062">
        <v>11318</v>
      </c>
      <c r="C72062" s="69">
        <v>44233.061759259261</v>
      </c>
      <c r="D72062">
        <v>12160</v>
      </c>
      <c r="E72062" s="6">
        <v>1200</v>
      </c>
      <c r="F72062" s="4">
        <f t="shared" si="2253"/>
        <v>43891.025983796295</v>
      </c>
      <c r="G72062" s="5">
        <f t="shared" si="2254"/>
        <v>0</v>
      </c>
    </row>
    <row r="72063" spans="1:7" x14ac:dyDescent="0.25">
      <c r="A72063">
        <v>335713</v>
      </c>
      <c r="B72063">
        <v>4817</v>
      </c>
      <c r="C72063" s="69">
        <v>44233.078368055547</v>
      </c>
      <c r="D72063">
        <v>6465</v>
      </c>
      <c r="E72063" s="6">
        <v>1200</v>
      </c>
      <c r="F72063" s="4">
        <f t="shared" si="2253"/>
        <v>44229.595914351848</v>
      </c>
      <c r="G72063" s="5">
        <f t="shared" si="2254"/>
        <v>0</v>
      </c>
    </row>
    <row r="72064" spans="1:7" x14ac:dyDescent="0.25">
      <c r="A72064">
        <v>335714</v>
      </c>
      <c r="B72064">
        <v>6878</v>
      </c>
      <c r="C72064" s="69">
        <v>44233.081122685187</v>
      </c>
      <c r="D72064">
        <v>5265</v>
      </c>
      <c r="E72064" s="6">
        <v>0</v>
      </c>
      <c r="F72064" s="4">
        <f t="shared" si="2253"/>
        <v>44197.071793981479</v>
      </c>
      <c r="G72064" s="5">
        <f t="shared" si="2254"/>
        <v>0</v>
      </c>
    </row>
    <row r="72065" spans="1:7" x14ac:dyDescent="0.25">
      <c r="A72065">
        <v>335720</v>
      </c>
      <c r="B72065">
        <v>5074</v>
      </c>
      <c r="C72065" s="69">
        <v>44233.082881944443</v>
      </c>
      <c r="D72065">
        <v>13110</v>
      </c>
      <c r="E72065" s="6">
        <v>1200</v>
      </c>
      <c r="F72065" s="4">
        <f t="shared" si="2253"/>
        <v>43831.863842592589</v>
      </c>
      <c r="G72065" s="5">
        <f t="shared" si="2254"/>
        <v>0</v>
      </c>
    </row>
    <row r="72066" spans="1:7" x14ac:dyDescent="0.25">
      <c r="A72066">
        <v>335724</v>
      </c>
      <c r="B72066">
        <v>3165</v>
      </c>
      <c r="C72066" s="69">
        <v>44233.085312499999</v>
      </c>
      <c r="D72066">
        <v>3528</v>
      </c>
      <c r="E72066" s="6">
        <v>1200</v>
      </c>
      <c r="F72066" s="4">
        <f t="shared" ref="F72066:F72129" si="2255">VLOOKUP(D72066,J:K,2,0)</f>
        <v>43832.253541666665</v>
      </c>
      <c r="G72066" s="5">
        <f t="shared" si="2254"/>
        <v>0</v>
      </c>
    </row>
    <row r="72067" spans="1:7" x14ac:dyDescent="0.25">
      <c r="A72067">
        <v>335725</v>
      </c>
      <c r="B72067">
        <v>11258</v>
      </c>
      <c r="C72067" s="69">
        <v>44233.086597222216</v>
      </c>
      <c r="D72067">
        <v>9193</v>
      </c>
      <c r="E72067" s="6">
        <v>1200</v>
      </c>
      <c r="F72067" s="4">
        <f t="shared" si="2255"/>
        <v>43922.429456018515</v>
      </c>
      <c r="G72067" s="5">
        <f t="shared" ref="G72067:G72130" si="2256">IF(F72067=C72067, 1, 0)</f>
        <v>0</v>
      </c>
    </row>
    <row r="72068" spans="1:7" x14ac:dyDescent="0.25">
      <c r="A72068">
        <v>335731</v>
      </c>
      <c r="B72068">
        <v>1790</v>
      </c>
      <c r="C72068" s="69">
        <v>44233.091504629629</v>
      </c>
      <c r="D72068">
        <v>8364</v>
      </c>
      <c r="E72068" s="6">
        <v>1200</v>
      </c>
      <c r="F72068" s="4">
        <f t="shared" si="2255"/>
        <v>44197.986354166664</v>
      </c>
      <c r="G72068" s="5">
        <f t="shared" si="2256"/>
        <v>0</v>
      </c>
    </row>
    <row r="72069" spans="1:7" x14ac:dyDescent="0.25">
      <c r="A72069">
        <v>335738</v>
      </c>
      <c r="B72069">
        <v>8441</v>
      </c>
      <c r="C72069" s="69">
        <v>44233.092465277783</v>
      </c>
      <c r="D72069">
        <v>9193</v>
      </c>
      <c r="E72069" s="6">
        <v>1200</v>
      </c>
      <c r="F72069" s="4">
        <f t="shared" si="2255"/>
        <v>43922.429456018515</v>
      </c>
      <c r="G72069" s="5">
        <f t="shared" si="2256"/>
        <v>0</v>
      </c>
    </row>
    <row r="72070" spans="1:7" x14ac:dyDescent="0.25">
      <c r="A72070">
        <v>335741</v>
      </c>
      <c r="B72070">
        <v>5171</v>
      </c>
      <c r="C72070" s="69">
        <v>44233.095300925917</v>
      </c>
      <c r="D72070">
        <v>7817</v>
      </c>
      <c r="E72070" s="6">
        <v>960</v>
      </c>
      <c r="F72070" s="4">
        <f t="shared" si="2255"/>
        <v>44136.682789351849</v>
      </c>
      <c r="G72070" s="5">
        <f t="shared" si="2256"/>
        <v>0</v>
      </c>
    </row>
    <row r="72071" spans="1:7" x14ac:dyDescent="0.25">
      <c r="A72071">
        <v>335744</v>
      </c>
      <c r="B72071">
        <v>3270</v>
      </c>
      <c r="C72071" s="69">
        <v>44233.098078703697</v>
      </c>
      <c r="D72071">
        <v>2025</v>
      </c>
      <c r="E72071" s="6">
        <v>1200</v>
      </c>
      <c r="F72071" s="4">
        <f t="shared" si="2255"/>
        <v>44229.316608796296</v>
      </c>
      <c r="G72071" s="5">
        <f t="shared" si="2256"/>
        <v>0</v>
      </c>
    </row>
    <row r="72072" spans="1:7" x14ac:dyDescent="0.25">
      <c r="A72072">
        <v>335752</v>
      </c>
      <c r="B72072">
        <v>10525</v>
      </c>
      <c r="C72072" s="69">
        <v>44233.100451388891</v>
      </c>
      <c r="D72072">
        <v>13102</v>
      </c>
      <c r="E72072" s="6">
        <v>1200</v>
      </c>
      <c r="F72072" s="4">
        <f t="shared" si="2255"/>
        <v>44166.357349537036</v>
      </c>
      <c r="G72072" s="5">
        <f t="shared" si="2256"/>
        <v>0</v>
      </c>
    </row>
    <row r="72073" spans="1:7" x14ac:dyDescent="0.25">
      <c r="A72073">
        <v>335753</v>
      </c>
      <c r="B72073">
        <v>1902</v>
      </c>
      <c r="C72073" s="69">
        <v>44233.100798611107</v>
      </c>
      <c r="D72073">
        <v>4339</v>
      </c>
      <c r="E72073" s="6">
        <v>1200</v>
      </c>
      <c r="F72073" s="4">
        <f t="shared" si="2255"/>
        <v>44045.000092592592</v>
      </c>
      <c r="G72073" s="5">
        <f t="shared" si="2256"/>
        <v>0</v>
      </c>
    </row>
    <row r="72074" spans="1:7" x14ac:dyDescent="0.25">
      <c r="A72074">
        <v>335756</v>
      </c>
      <c r="B72074">
        <v>12787</v>
      </c>
      <c r="C72074" s="69">
        <v>44233.101967592593</v>
      </c>
      <c r="D72074">
        <v>6351</v>
      </c>
      <c r="E72074" s="6">
        <v>1200</v>
      </c>
      <c r="F72074" s="4">
        <f t="shared" si="2255"/>
        <v>44045.819884259261</v>
      </c>
      <c r="G72074" s="5">
        <f t="shared" si="2256"/>
        <v>0</v>
      </c>
    </row>
    <row r="72075" spans="1:7" x14ac:dyDescent="0.25">
      <c r="A72075">
        <v>335761</v>
      </c>
      <c r="B72075">
        <v>3884</v>
      </c>
      <c r="C72075" s="69">
        <v>44233.104490740741</v>
      </c>
      <c r="D72075">
        <v>6465</v>
      </c>
      <c r="E72075" s="6">
        <v>1200</v>
      </c>
      <c r="F72075" s="4">
        <f t="shared" si="2255"/>
        <v>44229.595914351848</v>
      </c>
      <c r="G72075" s="5">
        <f t="shared" si="2256"/>
        <v>0</v>
      </c>
    </row>
    <row r="72076" spans="1:7" x14ac:dyDescent="0.25">
      <c r="A72076">
        <v>335762</v>
      </c>
      <c r="B72076">
        <v>5594</v>
      </c>
      <c r="C72076" s="69">
        <v>44233.11037037037</v>
      </c>
      <c r="D72076">
        <v>2731</v>
      </c>
      <c r="E72076" s="6">
        <v>1200</v>
      </c>
      <c r="F72076" s="4">
        <f t="shared" si="2255"/>
        <v>44198.486990740741</v>
      </c>
      <c r="G72076" s="5">
        <f t="shared" si="2256"/>
        <v>0</v>
      </c>
    </row>
    <row r="72077" spans="1:7" x14ac:dyDescent="0.25">
      <c r="A72077">
        <v>335766</v>
      </c>
      <c r="B72077">
        <v>11240</v>
      </c>
      <c r="C72077" s="69">
        <v>44233.112500000003</v>
      </c>
      <c r="D72077">
        <v>1670</v>
      </c>
      <c r="E72077" s="6">
        <v>1200</v>
      </c>
      <c r="F72077" s="4">
        <f t="shared" si="2255"/>
        <v>43952.049432870372</v>
      </c>
      <c r="G72077" s="5">
        <f t="shared" si="2256"/>
        <v>0</v>
      </c>
    </row>
    <row r="72078" spans="1:7" x14ac:dyDescent="0.25">
      <c r="A72078">
        <v>335768</v>
      </c>
      <c r="B72078">
        <v>11348</v>
      </c>
      <c r="C72078" s="69">
        <v>44233.113645833328</v>
      </c>
      <c r="D72078">
        <v>12391</v>
      </c>
      <c r="E72078" s="6">
        <v>1200</v>
      </c>
      <c r="F72078" s="4">
        <f t="shared" si="2255"/>
        <v>44198.024780092594</v>
      </c>
      <c r="G72078" s="5">
        <f t="shared" si="2256"/>
        <v>0</v>
      </c>
    </row>
    <row r="72079" spans="1:7" x14ac:dyDescent="0.25">
      <c r="A72079">
        <v>335774</v>
      </c>
      <c r="B72079">
        <v>4794</v>
      </c>
      <c r="C72079" s="69">
        <v>44233.115763888891</v>
      </c>
      <c r="D72079">
        <v>2025</v>
      </c>
      <c r="E72079" s="6">
        <v>960</v>
      </c>
      <c r="F72079" s="4">
        <f t="shared" si="2255"/>
        <v>44229.316608796296</v>
      </c>
      <c r="G72079" s="5">
        <f t="shared" si="2256"/>
        <v>0</v>
      </c>
    </row>
    <row r="72080" spans="1:7" x14ac:dyDescent="0.25">
      <c r="A72080">
        <v>335781</v>
      </c>
      <c r="B72080">
        <v>11953</v>
      </c>
      <c r="C72080" s="69">
        <v>44233.117986111109</v>
      </c>
      <c r="D72080">
        <v>6946</v>
      </c>
      <c r="E72080" s="6">
        <v>1200</v>
      </c>
      <c r="F72080" s="4">
        <f t="shared" si="2255"/>
        <v>44197.497488425928</v>
      </c>
      <c r="G72080" s="5">
        <f t="shared" si="2256"/>
        <v>0</v>
      </c>
    </row>
    <row r="72081" spans="1:7" x14ac:dyDescent="0.25">
      <c r="A72081">
        <v>335786</v>
      </c>
      <c r="B72081">
        <v>524</v>
      </c>
      <c r="C72081" s="69">
        <v>44233.124965277777</v>
      </c>
      <c r="D72081">
        <v>6204</v>
      </c>
      <c r="E72081" s="6">
        <v>1200</v>
      </c>
      <c r="F72081" s="4">
        <f t="shared" si="2255"/>
        <v>43983.43540509259</v>
      </c>
      <c r="G72081" s="5">
        <f t="shared" si="2256"/>
        <v>0</v>
      </c>
    </row>
    <row r="72082" spans="1:7" x14ac:dyDescent="0.25">
      <c r="A72082">
        <v>335792</v>
      </c>
      <c r="B72082">
        <v>416</v>
      </c>
      <c r="C72082" s="69">
        <v>44233.128252314818</v>
      </c>
      <c r="D72082">
        <v>4730</v>
      </c>
      <c r="E72082" s="6">
        <v>1200</v>
      </c>
      <c r="F72082" s="4">
        <f t="shared" si="2255"/>
        <v>44228.863761574074</v>
      </c>
      <c r="G72082" s="5">
        <f t="shared" si="2256"/>
        <v>0</v>
      </c>
    </row>
    <row r="72083" spans="1:7" x14ac:dyDescent="0.25">
      <c r="A72083">
        <v>335799</v>
      </c>
      <c r="B72083">
        <v>11110</v>
      </c>
      <c r="C72083" s="69">
        <v>44233.131261574083</v>
      </c>
      <c r="D72083">
        <v>6962</v>
      </c>
      <c r="E72083" s="6">
        <v>1200</v>
      </c>
      <c r="F72083" s="4">
        <f t="shared" si="2255"/>
        <v>43922.213738425926</v>
      </c>
      <c r="G72083" s="5">
        <f t="shared" si="2256"/>
        <v>0</v>
      </c>
    </row>
    <row r="72084" spans="1:7" x14ac:dyDescent="0.25">
      <c r="A72084">
        <v>335801</v>
      </c>
      <c r="B72084">
        <v>6497</v>
      </c>
      <c r="C72084" s="69">
        <v>44233.138680555552</v>
      </c>
      <c r="D72084">
        <v>2251</v>
      </c>
      <c r="E72084" s="6">
        <v>1200</v>
      </c>
      <c r="F72084" s="4">
        <f t="shared" si="2255"/>
        <v>43923.152268518519</v>
      </c>
      <c r="G72084" s="5">
        <f t="shared" si="2256"/>
        <v>0</v>
      </c>
    </row>
    <row r="72085" spans="1:7" x14ac:dyDescent="0.25">
      <c r="A72085">
        <v>335806</v>
      </c>
      <c r="B72085">
        <v>8889</v>
      </c>
      <c r="C72085" s="69">
        <v>44233.139155092591</v>
      </c>
      <c r="D72085">
        <v>10587</v>
      </c>
      <c r="E72085" s="6">
        <v>1200</v>
      </c>
      <c r="F72085" s="4">
        <f t="shared" si="2255"/>
        <v>44013.007175925923</v>
      </c>
      <c r="G72085" s="5">
        <f t="shared" si="2256"/>
        <v>0</v>
      </c>
    </row>
    <row r="72086" spans="1:7" x14ac:dyDescent="0.25">
      <c r="A72086">
        <v>335811</v>
      </c>
      <c r="B72086">
        <v>8589</v>
      </c>
      <c r="C72086" s="69">
        <v>44233.141342592593</v>
      </c>
      <c r="D72086">
        <v>6946</v>
      </c>
      <c r="E72086" s="6">
        <v>1200</v>
      </c>
      <c r="F72086" s="4">
        <f t="shared" si="2255"/>
        <v>44197.497488425928</v>
      </c>
      <c r="G72086" s="5">
        <f t="shared" si="2256"/>
        <v>0</v>
      </c>
    </row>
    <row r="72087" spans="1:7" x14ac:dyDescent="0.25">
      <c r="A72087">
        <v>335814</v>
      </c>
      <c r="B72087">
        <v>10173</v>
      </c>
      <c r="C72087" s="69">
        <v>44233.149629629632</v>
      </c>
      <c r="D72087">
        <v>2360</v>
      </c>
      <c r="E72087" s="6">
        <v>1200</v>
      </c>
      <c r="F72087" s="4">
        <f t="shared" si="2255"/>
        <v>44136.161643518521</v>
      </c>
      <c r="G72087" s="5">
        <f t="shared" si="2256"/>
        <v>0</v>
      </c>
    </row>
    <row r="72088" spans="1:7" x14ac:dyDescent="0.25">
      <c r="A72088">
        <v>335816</v>
      </c>
      <c r="B72088">
        <v>6777</v>
      </c>
      <c r="C72088" s="69">
        <v>44233.151805555557</v>
      </c>
      <c r="D72088">
        <v>5952</v>
      </c>
      <c r="E72088" s="6">
        <v>1200</v>
      </c>
      <c r="F72088" s="4">
        <f t="shared" si="2255"/>
        <v>44013.2809837963</v>
      </c>
      <c r="G72088" s="5">
        <f t="shared" si="2256"/>
        <v>0</v>
      </c>
    </row>
    <row r="72089" spans="1:7" x14ac:dyDescent="0.25">
      <c r="A72089">
        <v>335823</v>
      </c>
      <c r="B72089">
        <v>10850</v>
      </c>
      <c r="C72089" s="69">
        <v>44233.152337962973</v>
      </c>
      <c r="D72089">
        <v>940</v>
      </c>
      <c r="E72089" s="6">
        <v>960</v>
      </c>
      <c r="F72089" s="4">
        <f t="shared" si="2255"/>
        <v>44198.597974537035</v>
      </c>
      <c r="G72089" s="5">
        <f t="shared" si="2256"/>
        <v>0</v>
      </c>
    </row>
    <row r="72090" spans="1:7" x14ac:dyDescent="0.25">
      <c r="A72090">
        <v>335829</v>
      </c>
      <c r="B72090">
        <v>168</v>
      </c>
      <c r="C72090" s="69">
        <v>44233.156851851847</v>
      </c>
      <c r="D72090">
        <v>3224</v>
      </c>
      <c r="E72090" s="6">
        <v>1200</v>
      </c>
      <c r="F72090" s="4">
        <f t="shared" si="2255"/>
        <v>44136.470231481479</v>
      </c>
      <c r="G72090" s="5">
        <f t="shared" si="2256"/>
        <v>0</v>
      </c>
    </row>
    <row r="72091" spans="1:7" x14ac:dyDescent="0.25">
      <c r="A72091">
        <v>335832</v>
      </c>
      <c r="B72091">
        <v>10212</v>
      </c>
      <c r="C72091" s="69">
        <v>44233.159583333327</v>
      </c>
      <c r="D72091">
        <v>12809</v>
      </c>
      <c r="E72091" s="6">
        <v>1200</v>
      </c>
      <c r="F72091" s="4">
        <f t="shared" si="2255"/>
        <v>44197.246342592596</v>
      </c>
      <c r="G72091" s="5">
        <f t="shared" si="2256"/>
        <v>0</v>
      </c>
    </row>
    <row r="72092" spans="1:7" x14ac:dyDescent="0.25">
      <c r="A72092">
        <v>335839</v>
      </c>
      <c r="B72092">
        <v>7593</v>
      </c>
      <c r="C72092" s="69">
        <v>44233.160069444442</v>
      </c>
      <c r="D72092">
        <v>3318</v>
      </c>
      <c r="E72092" s="6">
        <v>1200</v>
      </c>
      <c r="F72092" s="4">
        <f t="shared" si="2255"/>
        <v>43923.46261574074</v>
      </c>
      <c r="G72092" s="5">
        <f t="shared" si="2256"/>
        <v>0</v>
      </c>
    </row>
    <row r="72093" spans="1:7" x14ac:dyDescent="0.25">
      <c r="A72093">
        <v>335841</v>
      </c>
      <c r="B72093">
        <v>6286</v>
      </c>
      <c r="C72093" s="69">
        <v>44233.160995370366</v>
      </c>
      <c r="D72093">
        <v>5927</v>
      </c>
      <c r="E72093" s="6">
        <v>1200</v>
      </c>
      <c r="F72093" s="4">
        <f t="shared" si="2255"/>
        <v>43862.03502314815</v>
      </c>
      <c r="G72093" s="5">
        <f t="shared" si="2256"/>
        <v>0</v>
      </c>
    </row>
    <row r="72094" spans="1:7" x14ac:dyDescent="0.25">
      <c r="A72094">
        <v>335847</v>
      </c>
      <c r="B72094">
        <v>12461</v>
      </c>
      <c r="C72094" s="69">
        <v>44233.161863425928</v>
      </c>
      <c r="D72094">
        <v>7370</v>
      </c>
      <c r="E72094" s="6">
        <v>1200</v>
      </c>
      <c r="F72094" s="4">
        <f t="shared" si="2255"/>
        <v>43983.502604166664</v>
      </c>
      <c r="G72094" s="5">
        <f t="shared" si="2256"/>
        <v>0</v>
      </c>
    </row>
    <row r="72095" spans="1:7" x14ac:dyDescent="0.25">
      <c r="A72095">
        <v>335848</v>
      </c>
      <c r="B72095">
        <v>7029</v>
      </c>
      <c r="C72095" s="69">
        <v>44233.163217592592</v>
      </c>
      <c r="D72095">
        <v>13702</v>
      </c>
      <c r="E72095" s="6">
        <v>1200</v>
      </c>
      <c r="F72095" s="4">
        <f t="shared" si="2255"/>
        <v>43983.591724537036</v>
      </c>
      <c r="G72095" s="5">
        <f t="shared" si="2256"/>
        <v>0</v>
      </c>
    </row>
    <row r="72096" spans="1:7" x14ac:dyDescent="0.25">
      <c r="A72096">
        <v>335854</v>
      </c>
      <c r="B72096">
        <v>4857</v>
      </c>
      <c r="C72096" s="69">
        <v>44233.164930555547</v>
      </c>
      <c r="D72096">
        <v>2628</v>
      </c>
      <c r="E72096" s="6">
        <v>1200</v>
      </c>
      <c r="F72096" s="4">
        <f t="shared" si="2255"/>
        <v>44077.032141203701</v>
      </c>
      <c r="G72096" s="5">
        <f t="shared" si="2256"/>
        <v>0</v>
      </c>
    </row>
    <row r="72097" spans="1:7" x14ac:dyDescent="0.25">
      <c r="A72097">
        <v>335860</v>
      </c>
      <c r="B72097">
        <v>3514</v>
      </c>
      <c r="C72097" s="69">
        <v>44233.165462962963</v>
      </c>
      <c r="D72097">
        <v>11325</v>
      </c>
      <c r="E72097" s="6">
        <v>1200</v>
      </c>
      <c r="F72097" s="4">
        <f t="shared" si="2255"/>
        <v>43952.918958333335</v>
      </c>
      <c r="G72097" s="5">
        <f t="shared" si="2256"/>
        <v>0</v>
      </c>
    </row>
    <row r="72098" spans="1:7" x14ac:dyDescent="0.25">
      <c r="A72098">
        <v>335863</v>
      </c>
      <c r="B72098">
        <v>10507</v>
      </c>
      <c r="C72098" s="69">
        <v>44233.167118055557</v>
      </c>
      <c r="D72098">
        <v>2360</v>
      </c>
      <c r="E72098" s="6">
        <v>960</v>
      </c>
      <c r="F72098" s="4">
        <f t="shared" si="2255"/>
        <v>44136.161643518521</v>
      </c>
      <c r="G72098" s="5">
        <f t="shared" si="2256"/>
        <v>0</v>
      </c>
    </row>
    <row r="72099" spans="1:7" x14ac:dyDescent="0.25">
      <c r="A72099">
        <v>335870</v>
      </c>
      <c r="B72099">
        <v>4964</v>
      </c>
      <c r="C72099" s="69">
        <v>44233.171319444453</v>
      </c>
      <c r="D72099">
        <v>878</v>
      </c>
      <c r="E72099" s="6">
        <v>1200</v>
      </c>
      <c r="F72099" s="4">
        <f t="shared" si="2255"/>
        <v>43922.969097222223</v>
      </c>
      <c r="G72099" s="5">
        <f t="shared" si="2256"/>
        <v>0</v>
      </c>
    </row>
    <row r="72100" spans="1:7" x14ac:dyDescent="0.25">
      <c r="A72100">
        <v>335871</v>
      </c>
      <c r="B72100">
        <v>612</v>
      </c>
      <c r="C72100" s="69">
        <v>44233.172812500001</v>
      </c>
      <c r="D72100">
        <v>8436</v>
      </c>
      <c r="E72100" s="6">
        <v>1200</v>
      </c>
      <c r="F72100" s="4">
        <f t="shared" si="2255"/>
        <v>43862.029675925929</v>
      </c>
      <c r="G72100" s="5">
        <f t="shared" si="2256"/>
        <v>0</v>
      </c>
    </row>
    <row r="72101" spans="1:7" x14ac:dyDescent="0.25">
      <c r="A72101">
        <v>335872</v>
      </c>
      <c r="B72101">
        <v>8463</v>
      </c>
      <c r="C72101" s="69">
        <v>44233.181203703702</v>
      </c>
      <c r="D72101">
        <v>11529</v>
      </c>
      <c r="E72101" s="6">
        <v>1200</v>
      </c>
      <c r="F72101" s="4">
        <f t="shared" si="2255"/>
        <v>44166.238379629627</v>
      </c>
      <c r="G72101" s="5">
        <f t="shared" si="2256"/>
        <v>0</v>
      </c>
    </row>
    <row r="72102" spans="1:7" x14ac:dyDescent="0.25">
      <c r="A72102">
        <v>335877</v>
      </c>
      <c r="B72102">
        <v>5071</v>
      </c>
      <c r="C72102" s="69">
        <v>44233.185671296298</v>
      </c>
      <c r="D72102">
        <v>9650</v>
      </c>
      <c r="E72102" s="6">
        <v>1200</v>
      </c>
      <c r="F72102" s="4">
        <f t="shared" si="2255"/>
        <v>44106.247627314813</v>
      </c>
      <c r="G72102" s="5">
        <f t="shared" si="2256"/>
        <v>0</v>
      </c>
    </row>
    <row r="72103" spans="1:7" x14ac:dyDescent="0.25">
      <c r="A72103">
        <v>335878</v>
      </c>
      <c r="B72103">
        <v>12886</v>
      </c>
      <c r="C72103" s="69">
        <v>44233.198634259257</v>
      </c>
      <c r="D72103">
        <v>6669</v>
      </c>
      <c r="E72103" s="6">
        <v>1200</v>
      </c>
      <c r="F72103" s="4">
        <f t="shared" si="2255"/>
        <v>44105.00309027778</v>
      </c>
      <c r="G72103" s="5">
        <f t="shared" si="2256"/>
        <v>0</v>
      </c>
    </row>
    <row r="72104" spans="1:7" x14ac:dyDescent="0.25">
      <c r="A72104">
        <v>335891</v>
      </c>
      <c r="B72104">
        <v>8832</v>
      </c>
      <c r="C72104" s="69">
        <v>44233.206805555557</v>
      </c>
      <c r="D72104">
        <v>2401</v>
      </c>
      <c r="E72104" s="6">
        <v>1200</v>
      </c>
      <c r="F72104" s="4">
        <f t="shared" si="2255"/>
        <v>44136.099861111114</v>
      </c>
      <c r="G72104" s="5">
        <f t="shared" si="2256"/>
        <v>0</v>
      </c>
    </row>
    <row r="72105" spans="1:7" x14ac:dyDescent="0.25">
      <c r="A72105">
        <v>335893</v>
      </c>
      <c r="B72105">
        <v>11156</v>
      </c>
      <c r="C72105" s="69">
        <v>44233.209016203713</v>
      </c>
      <c r="D72105">
        <v>1849</v>
      </c>
      <c r="E72105" s="6">
        <v>1200</v>
      </c>
      <c r="F72105" s="4">
        <f t="shared" si="2255"/>
        <v>44013.146064814813</v>
      </c>
      <c r="G72105" s="5">
        <f t="shared" si="2256"/>
        <v>0</v>
      </c>
    </row>
    <row r="72106" spans="1:7" x14ac:dyDescent="0.25">
      <c r="A72106">
        <v>335895</v>
      </c>
      <c r="B72106">
        <v>2473</v>
      </c>
      <c r="C72106" s="69">
        <v>44233.213506944441</v>
      </c>
      <c r="D72106">
        <v>11214</v>
      </c>
      <c r="E72106" s="6">
        <v>1200</v>
      </c>
      <c r="F72106" s="4">
        <f t="shared" si="2255"/>
        <v>44136.094247685185</v>
      </c>
      <c r="G72106" s="5">
        <f t="shared" si="2256"/>
        <v>0</v>
      </c>
    </row>
    <row r="72107" spans="1:7" x14ac:dyDescent="0.25">
      <c r="A72107">
        <v>335900</v>
      </c>
      <c r="B72107">
        <v>8615</v>
      </c>
      <c r="C72107" s="69">
        <v>44233.215636574067</v>
      </c>
      <c r="D72107">
        <v>3224</v>
      </c>
      <c r="E72107" s="6">
        <v>1200</v>
      </c>
      <c r="F72107" s="4">
        <f t="shared" si="2255"/>
        <v>44136.470231481479</v>
      </c>
      <c r="G72107" s="5">
        <f t="shared" si="2256"/>
        <v>0</v>
      </c>
    </row>
    <row r="72108" spans="1:7" x14ac:dyDescent="0.25">
      <c r="A72108">
        <v>335903</v>
      </c>
      <c r="B72108">
        <v>6186</v>
      </c>
      <c r="C72108" s="69">
        <v>44233.219201388893</v>
      </c>
      <c r="D72108">
        <v>4236</v>
      </c>
      <c r="E72108" s="6">
        <v>1200</v>
      </c>
      <c r="F72108" s="4">
        <f t="shared" si="2255"/>
        <v>44013.682164351849</v>
      </c>
      <c r="G72108" s="5">
        <f t="shared" si="2256"/>
        <v>0</v>
      </c>
    </row>
    <row r="72109" spans="1:7" x14ac:dyDescent="0.25">
      <c r="A72109">
        <v>335907</v>
      </c>
      <c r="B72109">
        <v>3532</v>
      </c>
      <c r="C72109" s="69">
        <v>44233.219699074078</v>
      </c>
      <c r="D72109">
        <v>7817</v>
      </c>
      <c r="E72109" s="6">
        <v>1200</v>
      </c>
      <c r="F72109" s="4">
        <f t="shared" si="2255"/>
        <v>44136.682789351849</v>
      </c>
      <c r="G72109" s="5">
        <f t="shared" si="2256"/>
        <v>0</v>
      </c>
    </row>
    <row r="72110" spans="1:7" x14ac:dyDescent="0.25">
      <c r="A72110">
        <v>335908</v>
      </c>
      <c r="B72110">
        <v>11960</v>
      </c>
      <c r="C72110" s="69">
        <v>44233.220057870371</v>
      </c>
      <c r="D72110">
        <v>10807</v>
      </c>
      <c r="E72110" s="6">
        <v>1200</v>
      </c>
      <c r="F72110" s="4">
        <f t="shared" si="2255"/>
        <v>43953.841516203705</v>
      </c>
      <c r="G72110" s="5">
        <f t="shared" si="2256"/>
        <v>0</v>
      </c>
    </row>
    <row r="72111" spans="1:7" x14ac:dyDescent="0.25">
      <c r="A72111">
        <v>335911</v>
      </c>
      <c r="B72111">
        <v>6187</v>
      </c>
      <c r="C72111" s="69">
        <v>44233.222025462957</v>
      </c>
      <c r="D72111">
        <v>7193</v>
      </c>
      <c r="E72111" s="6">
        <v>1200</v>
      </c>
      <c r="F72111" s="4">
        <f t="shared" si="2255"/>
        <v>44197.467766203707</v>
      </c>
      <c r="G72111" s="5">
        <f t="shared" si="2256"/>
        <v>0</v>
      </c>
    </row>
    <row r="72112" spans="1:7" x14ac:dyDescent="0.25">
      <c r="A72112">
        <v>335917</v>
      </c>
      <c r="B72112">
        <v>10455</v>
      </c>
      <c r="C72112" s="69">
        <v>44233.236585648148</v>
      </c>
      <c r="D72112">
        <v>13812</v>
      </c>
      <c r="E72112" s="6">
        <v>1200</v>
      </c>
      <c r="F72112" s="4">
        <f t="shared" si="2255"/>
        <v>44105.466736111113</v>
      </c>
      <c r="G72112" s="5">
        <f t="shared" si="2256"/>
        <v>0</v>
      </c>
    </row>
    <row r="72113" spans="1:7" x14ac:dyDescent="0.25">
      <c r="A72113">
        <v>335920</v>
      </c>
      <c r="B72113">
        <v>5345</v>
      </c>
      <c r="C72113" s="69">
        <v>44233.239189814813</v>
      </c>
      <c r="D72113">
        <v>13110</v>
      </c>
      <c r="E72113" s="6">
        <v>1200</v>
      </c>
      <c r="F72113" s="4">
        <f t="shared" si="2255"/>
        <v>43831.863842592589</v>
      </c>
      <c r="G72113" s="5">
        <f t="shared" si="2256"/>
        <v>0</v>
      </c>
    </row>
    <row r="72114" spans="1:7" x14ac:dyDescent="0.25">
      <c r="A72114">
        <v>335924</v>
      </c>
      <c r="B72114">
        <v>8937</v>
      </c>
      <c r="C72114" s="69">
        <v>44233.243356481478</v>
      </c>
      <c r="D72114">
        <v>6465</v>
      </c>
      <c r="E72114" s="6">
        <v>0</v>
      </c>
      <c r="F72114" s="4">
        <f t="shared" si="2255"/>
        <v>44229.595914351848</v>
      </c>
      <c r="G72114" s="5">
        <f t="shared" si="2256"/>
        <v>0</v>
      </c>
    </row>
    <row r="72115" spans="1:7" x14ac:dyDescent="0.25">
      <c r="A72115">
        <v>335927</v>
      </c>
      <c r="B72115">
        <v>8834</v>
      </c>
      <c r="C72115" s="69">
        <v>44233.243611111109</v>
      </c>
      <c r="D72115">
        <v>7878</v>
      </c>
      <c r="E72115" s="6">
        <v>0</v>
      </c>
      <c r="F72115" s="4">
        <f t="shared" si="2255"/>
        <v>43891.070462962962</v>
      </c>
      <c r="G72115" s="5">
        <f t="shared" si="2256"/>
        <v>0</v>
      </c>
    </row>
    <row r="72116" spans="1:7" x14ac:dyDescent="0.25">
      <c r="A72116">
        <v>335938</v>
      </c>
      <c r="B72116">
        <v>10135</v>
      </c>
      <c r="C72116" s="69">
        <v>44233.248263888891</v>
      </c>
      <c r="D72116">
        <v>7569</v>
      </c>
      <c r="E72116" s="6">
        <v>1200</v>
      </c>
      <c r="F72116" s="4">
        <f t="shared" si="2255"/>
        <v>44166.333518518521</v>
      </c>
      <c r="G72116" s="5">
        <f t="shared" si="2256"/>
        <v>0</v>
      </c>
    </row>
    <row r="72117" spans="1:7" x14ac:dyDescent="0.25">
      <c r="A72117">
        <v>335943</v>
      </c>
      <c r="B72117">
        <v>2784</v>
      </c>
      <c r="C72117" s="69">
        <v>44233.249062499999</v>
      </c>
      <c r="D72117">
        <v>3506</v>
      </c>
      <c r="E72117" s="6">
        <v>1200</v>
      </c>
      <c r="F72117" s="4">
        <f t="shared" si="2255"/>
        <v>44044.029652777775</v>
      </c>
      <c r="G72117" s="5">
        <f t="shared" si="2256"/>
        <v>0</v>
      </c>
    </row>
    <row r="72118" spans="1:7" x14ac:dyDescent="0.25">
      <c r="A72118">
        <v>335944</v>
      </c>
      <c r="B72118">
        <v>9856</v>
      </c>
      <c r="C72118" s="69">
        <v>44233.250243055547</v>
      </c>
      <c r="D72118">
        <v>11233</v>
      </c>
      <c r="E72118" s="6">
        <v>1200</v>
      </c>
      <c r="F72118" s="4">
        <f t="shared" si="2255"/>
        <v>44228.178796296299</v>
      </c>
      <c r="G72118" s="5">
        <f t="shared" si="2256"/>
        <v>0</v>
      </c>
    </row>
    <row r="72119" spans="1:7" x14ac:dyDescent="0.25">
      <c r="A72119">
        <v>335950</v>
      </c>
      <c r="B72119">
        <v>3572</v>
      </c>
      <c r="C72119" s="69">
        <v>44233.250613425917</v>
      </c>
      <c r="D72119">
        <v>4797</v>
      </c>
      <c r="E72119" s="6">
        <v>1200</v>
      </c>
      <c r="F72119" s="4">
        <f t="shared" si="2255"/>
        <v>44075.110925925925</v>
      </c>
      <c r="G72119" s="5">
        <f t="shared" si="2256"/>
        <v>0</v>
      </c>
    </row>
    <row r="72120" spans="1:7" x14ac:dyDescent="0.25">
      <c r="A72120">
        <v>335955</v>
      </c>
      <c r="B72120">
        <v>13612</v>
      </c>
      <c r="C72120" s="69">
        <v>44233.25141203704</v>
      </c>
      <c r="D72120">
        <v>5204</v>
      </c>
      <c r="E72120" s="6">
        <v>1200</v>
      </c>
      <c r="F72120" s="4">
        <f t="shared" si="2255"/>
        <v>43922.600034722222</v>
      </c>
      <c r="G72120" s="5">
        <f t="shared" si="2256"/>
        <v>0</v>
      </c>
    </row>
    <row r="72121" spans="1:7" x14ac:dyDescent="0.25">
      <c r="A72121">
        <v>335959</v>
      </c>
      <c r="B72121">
        <v>1856</v>
      </c>
      <c r="C72121" s="69">
        <v>44233.254293981481</v>
      </c>
      <c r="D72121">
        <v>7817</v>
      </c>
      <c r="E72121" s="6">
        <v>1200</v>
      </c>
      <c r="F72121" s="4">
        <f t="shared" si="2255"/>
        <v>44136.682789351849</v>
      </c>
      <c r="G72121" s="5">
        <f t="shared" si="2256"/>
        <v>0</v>
      </c>
    </row>
    <row r="72122" spans="1:7" x14ac:dyDescent="0.25">
      <c r="A72122">
        <v>335963</v>
      </c>
      <c r="B72122">
        <v>7739</v>
      </c>
      <c r="C72122" s="69">
        <v>44233.255787037036</v>
      </c>
      <c r="D72122">
        <v>2025</v>
      </c>
      <c r="E72122" s="6">
        <v>1200</v>
      </c>
      <c r="F72122" s="4">
        <f t="shared" si="2255"/>
        <v>44229.316608796296</v>
      </c>
      <c r="G72122" s="5">
        <f t="shared" si="2256"/>
        <v>0</v>
      </c>
    </row>
    <row r="72123" spans="1:7" x14ac:dyDescent="0.25">
      <c r="A72123">
        <v>335968</v>
      </c>
      <c r="B72123">
        <v>13606</v>
      </c>
      <c r="C72123" s="69">
        <v>44233.256539351853</v>
      </c>
      <c r="D72123">
        <v>12523</v>
      </c>
      <c r="E72123" s="6">
        <v>1200</v>
      </c>
      <c r="F72123" s="4">
        <f t="shared" si="2255"/>
        <v>44105.083819444444</v>
      </c>
      <c r="G72123" s="5">
        <f t="shared" si="2256"/>
        <v>0</v>
      </c>
    </row>
    <row r="72124" spans="1:7" x14ac:dyDescent="0.25">
      <c r="A72124">
        <v>335971</v>
      </c>
      <c r="B72124">
        <v>4522</v>
      </c>
      <c r="C72124" s="69">
        <v>44233.262106481481</v>
      </c>
      <c r="D72124">
        <v>638</v>
      </c>
      <c r="E72124" s="6">
        <v>0</v>
      </c>
      <c r="F72124" s="4">
        <f t="shared" si="2255"/>
        <v>44166.575787037036</v>
      </c>
      <c r="G72124" s="5">
        <f t="shared" si="2256"/>
        <v>0</v>
      </c>
    </row>
    <row r="72125" spans="1:7" x14ac:dyDescent="0.25">
      <c r="A72125">
        <v>335973</v>
      </c>
      <c r="B72125">
        <v>3290</v>
      </c>
      <c r="C72125" s="69">
        <v>44233.271377314813</v>
      </c>
      <c r="D72125">
        <v>4120</v>
      </c>
      <c r="E72125" s="6">
        <v>960</v>
      </c>
      <c r="F72125" s="4">
        <f t="shared" si="2255"/>
        <v>43952.016840277778</v>
      </c>
      <c r="G72125" s="5">
        <f t="shared" si="2256"/>
        <v>0</v>
      </c>
    </row>
    <row r="72126" spans="1:7" x14ac:dyDescent="0.25">
      <c r="A72126">
        <v>335974</v>
      </c>
      <c r="B72126">
        <v>591</v>
      </c>
      <c r="C72126" s="69">
        <v>44233.277314814812</v>
      </c>
      <c r="D72126">
        <v>1181</v>
      </c>
      <c r="E72126" s="6">
        <v>1200</v>
      </c>
      <c r="F72126" s="4">
        <f t="shared" si="2255"/>
        <v>43985.458460648151</v>
      </c>
      <c r="G72126" s="5">
        <f t="shared" si="2256"/>
        <v>0</v>
      </c>
    </row>
    <row r="72127" spans="1:7" x14ac:dyDescent="0.25">
      <c r="A72127">
        <v>335975</v>
      </c>
      <c r="B72127">
        <v>1923</v>
      </c>
      <c r="C72127" s="69">
        <v>44233.284074074072</v>
      </c>
      <c r="D72127">
        <v>13812</v>
      </c>
      <c r="E72127" s="6">
        <v>1200</v>
      </c>
      <c r="F72127" s="4">
        <f t="shared" si="2255"/>
        <v>44105.466736111113</v>
      </c>
      <c r="G72127" s="5">
        <f t="shared" si="2256"/>
        <v>0</v>
      </c>
    </row>
    <row r="72128" spans="1:7" x14ac:dyDescent="0.25">
      <c r="A72128">
        <v>335979</v>
      </c>
      <c r="B72128">
        <v>13315</v>
      </c>
      <c r="C72128" s="69">
        <v>44233.284837962958</v>
      </c>
      <c r="D72128">
        <v>4674</v>
      </c>
      <c r="E72128" s="6">
        <v>1200</v>
      </c>
      <c r="F72128" s="4">
        <f t="shared" si="2255"/>
        <v>44075.012592592589</v>
      </c>
      <c r="G72128" s="5">
        <f t="shared" si="2256"/>
        <v>0</v>
      </c>
    </row>
    <row r="72129" spans="1:7" x14ac:dyDescent="0.25">
      <c r="A72129">
        <v>335986</v>
      </c>
      <c r="B72129">
        <v>6436</v>
      </c>
      <c r="C72129" s="69">
        <v>44233.285844907397</v>
      </c>
      <c r="D72129">
        <v>12156</v>
      </c>
      <c r="E72129" s="6">
        <v>1200</v>
      </c>
      <c r="F72129" s="4">
        <f t="shared" si="2255"/>
        <v>43922.017361111109</v>
      </c>
      <c r="G72129" s="5">
        <f t="shared" si="2256"/>
        <v>0</v>
      </c>
    </row>
    <row r="72130" spans="1:7" x14ac:dyDescent="0.25">
      <c r="A72130">
        <v>335988</v>
      </c>
      <c r="B72130">
        <v>11657</v>
      </c>
      <c r="C72130" s="69">
        <v>44233.28702546296</v>
      </c>
      <c r="D72130">
        <v>5265</v>
      </c>
      <c r="E72130" s="6">
        <v>1200</v>
      </c>
      <c r="F72130" s="4">
        <f t="shared" ref="F72130:F72193" si="2257">VLOOKUP(D72130,J:K,2,0)</f>
        <v>44197.071793981479</v>
      </c>
      <c r="G72130" s="5">
        <f t="shared" si="2256"/>
        <v>0</v>
      </c>
    </row>
    <row r="72131" spans="1:7" x14ac:dyDescent="0.25">
      <c r="A72131">
        <v>335990</v>
      </c>
      <c r="B72131">
        <v>435</v>
      </c>
      <c r="C72131" s="69">
        <v>44233.290717592587</v>
      </c>
      <c r="D72131">
        <v>2401</v>
      </c>
      <c r="E72131" s="6">
        <v>1200</v>
      </c>
      <c r="F72131" s="4">
        <f t="shared" si="2257"/>
        <v>44136.099861111114</v>
      </c>
      <c r="G72131" s="5">
        <f t="shared" ref="G72131:G72194" si="2258">IF(F72131=C72131, 1, 0)</f>
        <v>0</v>
      </c>
    </row>
    <row r="72132" spans="1:7" x14ac:dyDescent="0.25">
      <c r="A72132">
        <v>335991</v>
      </c>
      <c r="B72132">
        <v>2484</v>
      </c>
      <c r="C72132" s="69">
        <v>44233.291041666656</v>
      </c>
      <c r="D72132">
        <v>6204</v>
      </c>
      <c r="E72132" s="6">
        <v>1200</v>
      </c>
      <c r="F72132" s="4">
        <f t="shared" si="2257"/>
        <v>43983.43540509259</v>
      </c>
      <c r="G72132" s="5">
        <f t="shared" si="2258"/>
        <v>0</v>
      </c>
    </row>
    <row r="72133" spans="1:7" x14ac:dyDescent="0.25">
      <c r="A72133">
        <v>335992</v>
      </c>
      <c r="B72133">
        <v>13427</v>
      </c>
      <c r="C72133" s="69">
        <v>44233.295057870368</v>
      </c>
      <c r="D72133">
        <v>13033</v>
      </c>
      <c r="E72133" s="6">
        <v>1200</v>
      </c>
      <c r="F72133" s="4">
        <f t="shared" si="2257"/>
        <v>44075.387592592589</v>
      </c>
      <c r="G72133" s="5">
        <f t="shared" si="2258"/>
        <v>0</v>
      </c>
    </row>
    <row r="72134" spans="1:7" x14ac:dyDescent="0.25">
      <c r="A72134">
        <v>335996</v>
      </c>
      <c r="B72134">
        <v>11231</v>
      </c>
      <c r="C72134" s="69">
        <v>44233.296412037038</v>
      </c>
      <c r="D72134">
        <v>10607</v>
      </c>
      <c r="E72134" s="6">
        <v>1200</v>
      </c>
      <c r="F72134" s="4">
        <f t="shared" si="2257"/>
        <v>44106.289375</v>
      </c>
      <c r="G72134" s="5">
        <f t="shared" si="2258"/>
        <v>0</v>
      </c>
    </row>
    <row r="72135" spans="1:7" x14ac:dyDescent="0.25">
      <c r="A72135">
        <v>336002</v>
      </c>
      <c r="B72135">
        <v>13089</v>
      </c>
      <c r="C72135" s="69">
        <v>44233.299027777779</v>
      </c>
      <c r="D72135">
        <v>638</v>
      </c>
      <c r="E72135" s="6">
        <v>1200</v>
      </c>
      <c r="F72135" s="4">
        <f t="shared" si="2257"/>
        <v>44166.575787037036</v>
      </c>
      <c r="G72135" s="5">
        <f t="shared" si="2258"/>
        <v>0</v>
      </c>
    </row>
    <row r="72136" spans="1:7" x14ac:dyDescent="0.25">
      <c r="A72136">
        <v>336003</v>
      </c>
      <c r="B72136">
        <v>7235</v>
      </c>
      <c r="C72136" s="69">
        <v>44233.304768518523</v>
      </c>
      <c r="D72136">
        <v>5701</v>
      </c>
      <c r="E72136" s="6">
        <v>1200</v>
      </c>
      <c r="F72136" s="4">
        <f t="shared" si="2257"/>
        <v>44166.401678240742</v>
      </c>
      <c r="G72136" s="5">
        <f t="shared" si="2258"/>
        <v>0</v>
      </c>
    </row>
    <row r="72137" spans="1:7" x14ac:dyDescent="0.25">
      <c r="A72137">
        <v>336006</v>
      </c>
      <c r="B72137">
        <v>11953</v>
      </c>
      <c r="C72137" s="69">
        <v>44233.305451388893</v>
      </c>
      <c r="D72137">
        <v>13930</v>
      </c>
      <c r="E72137" s="6">
        <v>1200</v>
      </c>
      <c r="F72137" s="4">
        <f t="shared" si="2257"/>
        <v>44228.165717592594</v>
      </c>
      <c r="G72137" s="5">
        <f t="shared" si="2258"/>
        <v>0</v>
      </c>
    </row>
    <row r="72138" spans="1:7" x14ac:dyDescent="0.25">
      <c r="A72138">
        <v>336010</v>
      </c>
      <c r="B72138">
        <v>13177</v>
      </c>
      <c r="C72138" s="69">
        <v>44233.309571759259</v>
      </c>
      <c r="D72138">
        <v>13184</v>
      </c>
      <c r="E72138" s="6">
        <v>1200</v>
      </c>
      <c r="F72138" s="4">
        <f t="shared" si="2257"/>
        <v>43832.858287037037</v>
      </c>
      <c r="G72138" s="5">
        <f t="shared" si="2258"/>
        <v>0</v>
      </c>
    </row>
    <row r="72139" spans="1:7" x14ac:dyDescent="0.25">
      <c r="A72139">
        <v>336016</v>
      </c>
      <c r="B72139">
        <v>5594</v>
      </c>
      <c r="C72139" s="69">
        <v>44233.310196759259</v>
      </c>
      <c r="D72139">
        <v>1329</v>
      </c>
      <c r="E72139" s="6">
        <v>1200</v>
      </c>
      <c r="F72139" s="4">
        <f t="shared" si="2257"/>
        <v>44075.264363425929</v>
      </c>
      <c r="G72139" s="5">
        <f t="shared" si="2258"/>
        <v>0</v>
      </c>
    </row>
    <row r="72140" spans="1:7" x14ac:dyDescent="0.25">
      <c r="A72140">
        <v>336020</v>
      </c>
      <c r="B72140">
        <v>9241</v>
      </c>
      <c r="C72140" s="69">
        <v>44233.311226851853</v>
      </c>
      <c r="D72140">
        <v>8103</v>
      </c>
      <c r="E72140" s="6">
        <v>1200</v>
      </c>
      <c r="F72140" s="4">
        <f t="shared" si="2257"/>
        <v>44105.618298611109</v>
      </c>
      <c r="G72140" s="5">
        <f t="shared" si="2258"/>
        <v>0</v>
      </c>
    </row>
    <row r="72141" spans="1:7" x14ac:dyDescent="0.25">
      <c r="A72141">
        <v>336026</v>
      </c>
      <c r="B72141">
        <v>5651</v>
      </c>
      <c r="C72141" s="69">
        <v>44233.314826388887</v>
      </c>
      <c r="D72141">
        <v>7978</v>
      </c>
      <c r="E72141" s="6">
        <v>1200</v>
      </c>
      <c r="F72141" s="4">
        <f t="shared" si="2257"/>
        <v>44076.571203703701</v>
      </c>
      <c r="G72141" s="5">
        <f t="shared" si="2258"/>
        <v>0</v>
      </c>
    </row>
    <row r="72142" spans="1:7" x14ac:dyDescent="0.25">
      <c r="A72142">
        <v>336030</v>
      </c>
      <c r="B72142">
        <v>2879</v>
      </c>
      <c r="C72142" s="69">
        <v>44233.315682870372</v>
      </c>
      <c r="D72142">
        <v>6403</v>
      </c>
      <c r="E72142" s="6">
        <v>1200</v>
      </c>
      <c r="F72142" s="4">
        <f t="shared" si="2257"/>
        <v>43922.923217592594</v>
      </c>
      <c r="G72142" s="5">
        <f t="shared" si="2258"/>
        <v>0</v>
      </c>
    </row>
    <row r="72143" spans="1:7" x14ac:dyDescent="0.25">
      <c r="A72143">
        <v>336032</v>
      </c>
      <c r="B72143">
        <v>3859</v>
      </c>
      <c r="C72143" s="69">
        <v>44233.317175925928</v>
      </c>
      <c r="D72143">
        <v>3850</v>
      </c>
      <c r="E72143" s="6">
        <v>1200</v>
      </c>
      <c r="F72143" s="4">
        <f t="shared" si="2257"/>
        <v>44044.450995370367</v>
      </c>
      <c r="G72143" s="5">
        <f t="shared" si="2258"/>
        <v>0</v>
      </c>
    </row>
    <row r="72144" spans="1:7" x14ac:dyDescent="0.25">
      <c r="A72144">
        <v>336035</v>
      </c>
      <c r="B72144">
        <v>8808</v>
      </c>
      <c r="C72144" s="69">
        <v>44233.317372685182</v>
      </c>
      <c r="D72144">
        <v>2387</v>
      </c>
      <c r="E72144" s="6">
        <v>1200</v>
      </c>
      <c r="F72144" s="4">
        <f t="shared" si="2257"/>
        <v>43836.127511574072</v>
      </c>
      <c r="G72144" s="5">
        <f t="shared" si="2258"/>
        <v>0</v>
      </c>
    </row>
    <row r="72145" spans="1:7" x14ac:dyDescent="0.25">
      <c r="A72145">
        <v>336040</v>
      </c>
      <c r="B72145">
        <v>5639</v>
      </c>
      <c r="C72145" s="69">
        <v>44233.317789351851</v>
      </c>
      <c r="D72145">
        <v>6204</v>
      </c>
      <c r="E72145" s="6">
        <v>1200</v>
      </c>
      <c r="F72145" s="4">
        <f t="shared" si="2257"/>
        <v>43983.43540509259</v>
      </c>
      <c r="G72145" s="5">
        <f t="shared" si="2258"/>
        <v>0</v>
      </c>
    </row>
    <row r="72146" spans="1:7" x14ac:dyDescent="0.25">
      <c r="A72146">
        <v>336044</v>
      </c>
      <c r="B72146">
        <v>12406</v>
      </c>
      <c r="C72146" s="69">
        <v>44233.323321759257</v>
      </c>
      <c r="D72146">
        <v>2598</v>
      </c>
      <c r="E72146" s="6">
        <v>1200</v>
      </c>
      <c r="F72146" s="4">
        <f t="shared" si="2257"/>
        <v>44137.036446759259</v>
      </c>
      <c r="G72146" s="5">
        <f t="shared" si="2258"/>
        <v>0</v>
      </c>
    </row>
    <row r="72147" spans="1:7" x14ac:dyDescent="0.25">
      <c r="A72147">
        <v>336048</v>
      </c>
      <c r="B72147">
        <v>5957</v>
      </c>
      <c r="C72147" s="69">
        <v>44233.32472222222</v>
      </c>
      <c r="D72147">
        <v>8727</v>
      </c>
      <c r="E72147" s="6">
        <v>1200</v>
      </c>
      <c r="F72147" s="4">
        <f t="shared" si="2257"/>
        <v>44198.154768518521</v>
      </c>
      <c r="G72147" s="5">
        <f t="shared" si="2258"/>
        <v>0</v>
      </c>
    </row>
    <row r="72148" spans="1:7" x14ac:dyDescent="0.25">
      <c r="A72148">
        <v>336052</v>
      </c>
      <c r="B72148">
        <v>13230</v>
      </c>
      <c r="C72148" s="69">
        <v>44233.327743055554</v>
      </c>
      <c r="D72148">
        <v>7978</v>
      </c>
      <c r="E72148" s="6">
        <v>1200</v>
      </c>
      <c r="F72148" s="4">
        <f t="shared" si="2257"/>
        <v>44076.571203703701</v>
      </c>
      <c r="G72148" s="5">
        <f t="shared" si="2258"/>
        <v>0</v>
      </c>
    </row>
    <row r="72149" spans="1:7" x14ac:dyDescent="0.25">
      <c r="A72149">
        <v>336054</v>
      </c>
      <c r="B72149">
        <v>2024</v>
      </c>
      <c r="C72149" s="69">
        <v>44233.329456018517</v>
      </c>
      <c r="D72149">
        <v>5952</v>
      </c>
      <c r="E72149" s="6">
        <v>1200</v>
      </c>
      <c r="F72149" s="4">
        <f t="shared" si="2257"/>
        <v>44013.2809837963</v>
      </c>
      <c r="G72149" s="5">
        <f t="shared" si="2258"/>
        <v>0</v>
      </c>
    </row>
    <row r="72150" spans="1:7" x14ac:dyDescent="0.25">
      <c r="A72150">
        <v>336061</v>
      </c>
      <c r="B72150">
        <v>6777</v>
      </c>
      <c r="C72150" s="69">
        <v>44233.333182870367</v>
      </c>
      <c r="D72150">
        <v>4478</v>
      </c>
      <c r="E72150" s="6">
        <v>1200</v>
      </c>
      <c r="F72150" s="4">
        <f t="shared" si="2257"/>
        <v>43892.460312499999</v>
      </c>
      <c r="G72150" s="5">
        <f t="shared" si="2258"/>
        <v>0</v>
      </c>
    </row>
    <row r="72151" spans="1:7" x14ac:dyDescent="0.25">
      <c r="A72151">
        <v>336064</v>
      </c>
      <c r="B72151">
        <v>2942</v>
      </c>
      <c r="C72151" s="69">
        <v>44233.336238425924</v>
      </c>
      <c r="D72151">
        <v>104</v>
      </c>
      <c r="E72151" s="6">
        <v>1200</v>
      </c>
      <c r="F72151" s="4">
        <f t="shared" si="2257"/>
        <v>44013.286412037036</v>
      </c>
      <c r="G72151" s="5">
        <f t="shared" si="2258"/>
        <v>0</v>
      </c>
    </row>
    <row r="72152" spans="1:7" x14ac:dyDescent="0.25">
      <c r="A72152">
        <v>336066</v>
      </c>
      <c r="B72152">
        <v>10581</v>
      </c>
      <c r="C72152" s="69">
        <v>44233.339618055557</v>
      </c>
      <c r="D72152">
        <v>4758</v>
      </c>
      <c r="E72152" s="6">
        <v>1200</v>
      </c>
      <c r="F72152" s="4">
        <f t="shared" si="2257"/>
        <v>43838.476377314815</v>
      </c>
      <c r="G72152" s="5">
        <f t="shared" si="2258"/>
        <v>0</v>
      </c>
    </row>
    <row r="72153" spans="1:7" x14ac:dyDescent="0.25">
      <c r="A72153">
        <v>336067</v>
      </c>
      <c r="B72153">
        <v>3255</v>
      </c>
      <c r="C72153" s="69">
        <v>44233.340243055558</v>
      </c>
      <c r="D72153">
        <v>1305</v>
      </c>
      <c r="E72153" s="6">
        <v>1200</v>
      </c>
      <c r="F72153" s="4">
        <f t="shared" si="2257"/>
        <v>43922.021249999998</v>
      </c>
      <c r="G72153" s="5">
        <f t="shared" si="2258"/>
        <v>0</v>
      </c>
    </row>
    <row r="72154" spans="1:7" x14ac:dyDescent="0.25">
      <c r="A72154">
        <v>336071</v>
      </c>
      <c r="B72154">
        <v>9185</v>
      </c>
      <c r="C72154" s="69">
        <v>44233.341817129629</v>
      </c>
      <c r="D72154">
        <v>4972</v>
      </c>
      <c r="E72154" s="6">
        <v>1200</v>
      </c>
      <c r="F72154" s="4">
        <f t="shared" si="2257"/>
        <v>43952.029305555552</v>
      </c>
      <c r="G72154" s="5">
        <f t="shared" si="2258"/>
        <v>0</v>
      </c>
    </row>
    <row r="72155" spans="1:7" x14ac:dyDescent="0.25">
      <c r="A72155">
        <v>336073</v>
      </c>
      <c r="B72155">
        <v>9856</v>
      </c>
      <c r="C72155" s="69">
        <v>44233.345231481479</v>
      </c>
      <c r="D72155">
        <v>1275</v>
      </c>
      <c r="E72155" s="6">
        <v>960</v>
      </c>
      <c r="F72155" s="4">
        <f t="shared" si="2257"/>
        <v>44228.250625000001</v>
      </c>
      <c r="G72155" s="5">
        <f t="shared" si="2258"/>
        <v>0</v>
      </c>
    </row>
    <row r="72156" spans="1:7" x14ac:dyDescent="0.25">
      <c r="A72156">
        <v>336080</v>
      </c>
      <c r="B72156">
        <v>5493</v>
      </c>
      <c r="C72156" s="69">
        <v>44233.349930555552</v>
      </c>
      <c r="D72156">
        <v>1329</v>
      </c>
      <c r="E72156" s="6">
        <v>1200</v>
      </c>
      <c r="F72156" s="4">
        <f t="shared" si="2257"/>
        <v>44075.264363425929</v>
      </c>
      <c r="G72156" s="5">
        <f t="shared" si="2258"/>
        <v>0</v>
      </c>
    </row>
    <row r="72157" spans="1:7" x14ac:dyDescent="0.25">
      <c r="A72157">
        <v>336086</v>
      </c>
      <c r="B72157">
        <v>10938</v>
      </c>
      <c r="C72157" s="69">
        <v>44233.35019675926</v>
      </c>
      <c r="D72157">
        <v>1737</v>
      </c>
      <c r="E72157" s="6">
        <v>960</v>
      </c>
      <c r="F72157" s="4">
        <f t="shared" si="2257"/>
        <v>43923.047071759262</v>
      </c>
      <c r="G72157" s="5">
        <f t="shared" si="2258"/>
        <v>0</v>
      </c>
    </row>
    <row r="72158" spans="1:7" x14ac:dyDescent="0.25">
      <c r="A72158">
        <v>336089</v>
      </c>
      <c r="B72158">
        <v>3216</v>
      </c>
      <c r="C72158" s="69">
        <v>44233.352638888893</v>
      </c>
      <c r="D72158">
        <v>2251</v>
      </c>
      <c r="E72158" s="6">
        <v>1200</v>
      </c>
      <c r="F72158" s="4">
        <f t="shared" si="2257"/>
        <v>43923.152268518519</v>
      </c>
      <c r="G72158" s="5">
        <f t="shared" si="2258"/>
        <v>0</v>
      </c>
    </row>
    <row r="72159" spans="1:7" x14ac:dyDescent="0.25">
      <c r="A72159">
        <v>336090</v>
      </c>
      <c r="B72159">
        <v>4223</v>
      </c>
      <c r="C72159" s="69">
        <v>44233.353206018517</v>
      </c>
      <c r="D72159">
        <v>11110</v>
      </c>
      <c r="E72159" s="6">
        <v>1200</v>
      </c>
      <c r="F72159" s="4">
        <f t="shared" si="2257"/>
        <v>44197.16915509259</v>
      </c>
      <c r="G72159" s="5">
        <f t="shared" si="2258"/>
        <v>0</v>
      </c>
    </row>
    <row r="72160" spans="1:7" x14ac:dyDescent="0.25">
      <c r="A72160">
        <v>336097</v>
      </c>
      <c r="B72160">
        <v>3215</v>
      </c>
      <c r="C72160" s="69">
        <v>44233.357314814813</v>
      </c>
      <c r="D72160">
        <v>8508</v>
      </c>
      <c r="E72160" s="6">
        <v>1200</v>
      </c>
      <c r="F72160" s="4">
        <f t="shared" si="2257"/>
        <v>43831.426666666666</v>
      </c>
      <c r="G72160" s="5">
        <f t="shared" si="2258"/>
        <v>0</v>
      </c>
    </row>
    <row r="72161" spans="1:7" x14ac:dyDescent="0.25">
      <c r="A72161">
        <v>336099</v>
      </c>
      <c r="B72161">
        <v>12462</v>
      </c>
      <c r="C72161" s="69">
        <v>44233.360902777778</v>
      </c>
      <c r="D72161">
        <v>8404</v>
      </c>
      <c r="E72161" s="6">
        <v>1200</v>
      </c>
      <c r="F72161" s="4">
        <f t="shared" si="2257"/>
        <v>43862.8516087963</v>
      </c>
      <c r="G72161" s="5">
        <f t="shared" si="2258"/>
        <v>0</v>
      </c>
    </row>
    <row r="72162" spans="1:7" x14ac:dyDescent="0.25">
      <c r="A72162">
        <v>336100</v>
      </c>
      <c r="B72162">
        <v>542</v>
      </c>
      <c r="C72162" s="69">
        <v>44233.360972222217</v>
      </c>
      <c r="D72162">
        <v>12268</v>
      </c>
      <c r="E72162" s="6">
        <v>1200</v>
      </c>
      <c r="F72162" s="4">
        <f t="shared" si="2257"/>
        <v>44229.740833333337</v>
      </c>
      <c r="G72162" s="5">
        <f t="shared" si="2258"/>
        <v>0</v>
      </c>
    </row>
    <row r="72163" spans="1:7" x14ac:dyDescent="0.25">
      <c r="A72163">
        <v>336107</v>
      </c>
      <c r="B72163">
        <v>12044</v>
      </c>
      <c r="C72163" s="69">
        <v>44233.372858796298</v>
      </c>
      <c r="D72163">
        <v>11388</v>
      </c>
      <c r="E72163" s="6">
        <v>1200</v>
      </c>
      <c r="F72163" s="4">
        <f t="shared" si="2257"/>
        <v>44136.667048611111</v>
      </c>
      <c r="G72163" s="5">
        <f t="shared" si="2258"/>
        <v>0</v>
      </c>
    </row>
    <row r="72164" spans="1:7" x14ac:dyDescent="0.25">
      <c r="A72164">
        <v>336112</v>
      </c>
      <c r="B72164">
        <v>9158</v>
      </c>
      <c r="C72164" s="69">
        <v>44233.374363425923</v>
      </c>
      <c r="D72164">
        <v>7964</v>
      </c>
      <c r="E72164" s="6">
        <v>1200</v>
      </c>
      <c r="F72164" s="4">
        <f t="shared" si="2257"/>
        <v>44166.446377314816</v>
      </c>
      <c r="G72164" s="5">
        <f t="shared" si="2258"/>
        <v>0</v>
      </c>
    </row>
    <row r="72165" spans="1:7" x14ac:dyDescent="0.25">
      <c r="A72165">
        <v>336119</v>
      </c>
      <c r="B72165">
        <v>7472</v>
      </c>
      <c r="C72165" s="69">
        <v>44233.376400462963</v>
      </c>
      <c r="D72165">
        <v>10192</v>
      </c>
      <c r="E72165" s="6">
        <v>1200</v>
      </c>
      <c r="F72165" s="4">
        <f t="shared" si="2257"/>
        <v>44013.023599537039</v>
      </c>
      <c r="G72165" s="5">
        <f t="shared" si="2258"/>
        <v>0</v>
      </c>
    </row>
    <row r="72166" spans="1:7" x14ac:dyDescent="0.25">
      <c r="A72166">
        <v>336121</v>
      </c>
      <c r="B72166">
        <v>8611</v>
      </c>
      <c r="C72166" s="69">
        <v>44233.377071759263</v>
      </c>
      <c r="D72166">
        <v>6266</v>
      </c>
      <c r="E72166" s="6">
        <v>1200</v>
      </c>
      <c r="F72166" s="4">
        <f t="shared" si="2257"/>
        <v>43863.602118055554</v>
      </c>
      <c r="G72166" s="5">
        <f t="shared" si="2258"/>
        <v>0</v>
      </c>
    </row>
    <row r="72167" spans="1:7" x14ac:dyDescent="0.25">
      <c r="A72167">
        <v>336124</v>
      </c>
      <c r="B72167">
        <v>4993</v>
      </c>
      <c r="C72167" s="69">
        <v>44233.382604166669</v>
      </c>
      <c r="D72167">
        <v>9911</v>
      </c>
      <c r="E72167" s="6">
        <v>0</v>
      </c>
      <c r="F72167" s="4">
        <f t="shared" si="2257"/>
        <v>44228.868854166663</v>
      </c>
      <c r="G72167" s="5">
        <f t="shared" si="2258"/>
        <v>0</v>
      </c>
    </row>
    <row r="72168" spans="1:7" x14ac:dyDescent="0.25">
      <c r="A72168">
        <v>336131</v>
      </c>
      <c r="B72168">
        <v>6991</v>
      </c>
      <c r="C72168" s="69">
        <v>44233.383784722217</v>
      </c>
      <c r="D72168">
        <v>13102</v>
      </c>
      <c r="E72168" s="6">
        <v>1200</v>
      </c>
      <c r="F72168" s="4">
        <f t="shared" si="2257"/>
        <v>44166.357349537036</v>
      </c>
      <c r="G72168" s="5">
        <f t="shared" si="2258"/>
        <v>0</v>
      </c>
    </row>
    <row r="72169" spans="1:7" x14ac:dyDescent="0.25">
      <c r="A72169">
        <v>336134</v>
      </c>
      <c r="B72169">
        <v>13177</v>
      </c>
      <c r="C72169" s="69">
        <v>44233.384421296287</v>
      </c>
      <c r="D72169">
        <v>9608</v>
      </c>
      <c r="E72169" s="6">
        <v>1200</v>
      </c>
      <c r="F72169" s="4">
        <f t="shared" si="2257"/>
        <v>44076.014999999999</v>
      </c>
      <c r="G72169" s="5">
        <f t="shared" si="2258"/>
        <v>0</v>
      </c>
    </row>
    <row r="72170" spans="1:7" x14ac:dyDescent="0.25">
      <c r="A72170">
        <v>336138</v>
      </c>
      <c r="B72170">
        <v>7374</v>
      </c>
      <c r="C72170" s="69">
        <v>44233.388518518521</v>
      </c>
      <c r="D72170">
        <v>8501</v>
      </c>
      <c r="E72170" s="6">
        <v>1200</v>
      </c>
      <c r="F72170" s="4">
        <f t="shared" si="2257"/>
        <v>44166.429490740738</v>
      </c>
      <c r="G72170" s="5">
        <f t="shared" si="2258"/>
        <v>0</v>
      </c>
    </row>
    <row r="72171" spans="1:7" x14ac:dyDescent="0.25">
      <c r="A72171">
        <v>336144</v>
      </c>
      <c r="B72171">
        <v>4680</v>
      </c>
      <c r="C72171" s="69">
        <v>44233.389016203713</v>
      </c>
      <c r="D72171">
        <v>10693</v>
      </c>
      <c r="E72171" s="6">
        <v>1200</v>
      </c>
      <c r="F72171" s="4">
        <f t="shared" si="2257"/>
        <v>43983.321377314816</v>
      </c>
      <c r="G72171" s="5">
        <f t="shared" si="2258"/>
        <v>0</v>
      </c>
    </row>
    <row r="72172" spans="1:7" x14ac:dyDescent="0.25">
      <c r="A72172">
        <v>336151</v>
      </c>
      <c r="B72172">
        <v>2351</v>
      </c>
      <c r="C72172" s="69">
        <v>44233.389270833337</v>
      </c>
      <c r="D72172">
        <v>9597</v>
      </c>
      <c r="E72172" s="6">
        <v>1200</v>
      </c>
      <c r="F72172" s="4">
        <f t="shared" si="2257"/>
        <v>44044.821122685185</v>
      </c>
      <c r="G72172" s="5">
        <f t="shared" si="2258"/>
        <v>0</v>
      </c>
    </row>
    <row r="72173" spans="1:7" x14ac:dyDescent="0.25">
      <c r="A72173">
        <v>336153</v>
      </c>
      <c r="B72173">
        <v>11254</v>
      </c>
      <c r="C72173" s="69">
        <v>44233.391597222217</v>
      </c>
      <c r="D72173">
        <v>8436</v>
      </c>
      <c r="E72173" s="6">
        <v>960</v>
      </c>
      <c r="F72173" s="4">
        <f t="shared" si="2257"/>
        <v>43862.029675925929</v>
      </c>
      <c r="G72173" s="5">
        <f t="shared" si="2258"/>
        <v>0</v>
      </c>
    </row>
    <row r="72174" spans="1:7" x14ac:dyDescent="0.25">
      <c r="A72174">
        <v>336156</v>
      </c>
      <c r="B72174">
        <v>4790</v>
      </c>
      <c r="C72174" s="69">
        <v>44233.401643518519</v>
      </c>
      <c r="D72174">
        <v>9982</v>
      </c>
      <c r="E72174" s="6">
        <v>1200</v>
      </c>
      <c r="F72174" s="4">
        <f t="shared" si="2257"/>
        <v>43952.199270833335</v>
      </c>
      <c r="G72174" s="5">
        <f t="shared" si="2258"/>
        <v>0</v>
      </c>
    </row>
    <row r="72175" spans="1:7" x14ac:dyDescent="0.25">
      <c r="A72175">
        <v>336161</v>
      </c>
      <c r="B72175">
        <v>1045</v>
      </c>
      <c r="C72175" s="69">
        <v>44233.405416666668</v>
      </c>
      <c r="D72175">
        <v>11835</v>
      </c>
      <c r="E72175" s="6">
        <v>1200</v>
      </c>
      <c r="F72175" s="4">
        <f t="shared" si="2257"/>
        <v>43922.844085648147</v>
      </c>
      <c r="G72175" s="5">
        <f t="shared" si="2258"/>
        <v>0</v>
      </c>
    </row>
    <row r="72176" spans="1:7" x14ac:dyDescent="0.25">
      <c r="A72176">
        <v>336164</v>
      </c>
      <c r="B72176">
        <v>3469</v>
      </c>
      <c r="C72176" s="69">
        <v>44233.405729166669</v>
      </c>
      <c r="D72176">
        <v>2405</v>
      </c>
      <c r="E72176" s="6">
        <v>1200</v>
      </c>
      <c r="F72176" s="4">
        <f t="shared" si="2257"/>
        <v>43891.569097222222</v>
      </c>
      <c r="G72176" s="5">
        <f t="shared" si="2258"/>
        <v>0</v>
      </c>
    </row>
    <row r="72177" spans="1:7" x14ac:dyDescent="0.25">
      <c r="A72177">
        <v>336166</v>
      </c>
      <c r="B72177">
        <v>12053</v>
      </c>
      <c r="C72177" s="69">
        <v>44233.406527777777</v>
      </c>
      <c r="D72177">
        <v>8064</v>
      </c>
      <c r="E72177" s="6">
        <v>1200</v>
      </c>
      <c r="F72177" s="4">
        <f t="shared" si="2257"/>
        <v>43832.876203703701</v>
      </c>
      <c r="G72177" s="5">
        <f t="shared" si="2258"/>
        <v>0</v>
      </c>
    </row>
    <row r="72178" spans="1:7" x14ac:dyDescent="0.25">
      <c r="A72178">
        <v>336171</v>
      </c>
      <c r="B72178">
        <v>3215</v>
      </c>
      <c r="C72178" s="69">
        <v>44233.408449074072</v>
      </c>
      <c r="D72178">
        <v>4293</v>
      </c>
      <c r="E72178" s="6">
        <v>1200</v>
      </c>
      <c r="F72178" s="4">
        <f t="shared" si="2257"/>
        <v>44136.118472222224</v>
      </c>
      <c r="G72178" s="5">
        <f t="shared" si="2258"/>
        <v>0</v>
      </c>
    </row>
    <row r="72179" spans="1:7" x14ac:dyDescent="0.25">
      <c r="A72179">
        <v>336179</v>
      </c>
      <c r="B72179">
        <v>1687</v>
      </c>
      <c r="C72179" s="69">
        <v>44233.41207175926</v>
      </c>
      <c r="D72179">
        <v>878</v>
      </c>
      <c r="E72179" s="6">
        <v>1200</v>
      </c>
      <c r="F72179" s="4">
        <f t="shared" si="2257"/>
        <v>43922.969097222223</v>
      </c>
      <c r="G72179" s="5">
        <f t="shared" si="2258"/>
        <v>0</v>
      </c>
    </row>
    <row r="72180" spans="1:7" x14ac:dyDescent="0.25">
      <c r="A72180">
        <v>336184</v>
      </c>
      <c r="B72180">
        <v>13934</v>
      </c>
      <c r="C72180" s="69">
        <v>44233.414768518523</v>
      </c>
      <c r="D72180">
        <v>11214</v>
      </c>
      <c r="E72180" s="6">
        <v>1200</v>
      </c>
      <c r="F72180" s="4">
        <f t="shared" si="2257"/>
        <v>44136.094247685185</v>
      </c>
      <c r="G72180" s="5">
        <f t="shared" si="2258"/>
        <v>0</v>
      </c>
    </row>
    <row r="72181" spans="1:7" x14ac:dyDescent="0.25">
      <c r="A72181">
        <v>336186</v>
      </c>
      <c r="B72181">
        <v>1489</v>
      </c>
      <c r="C72181" s="69">
        <v>44233.415717592587</v>
      </c>
      <c r="D72181">
        <v>11339</v>
      </c>
      <c r="E72181" s="6">
        <v>1200</v>
      </c>
      <c r="F72181" s="4">
        <f t="shared" si="2257"/>
        <v>44136.277511574073</v>
      </c>
      <c r="G72181" s="5">
        <f t="shared" si="2258"/>
        <v>0</v>
      </c>
    </row>
    <row r="72182" spans="1:7" x14ac:dyDescent="0.25">
      <c r="A72182">
        <v>336191</v>
      </c>
      <c r="B72182">
        <v>2968</v>
      </c>
      <c r="C72182" s="69">
        <v>44233.421793981477</v>
      </c>
      <c r="D72182">
        <v>12504</v>
      </c>
      <c r="E72182" s="6">
        <v>1200</v>
      </c>
      <c r="F72182" s="4">
        <f t="shared" si="2257"/>
        <v>43833.397569444445</v>
      </c>
      <c r="G72182" s="5">
        <f t="shared" si="2258"/>
        <v>0</v>
      </c>
    </row>
    <row r="72183" spans="1:7" x14ac:dyDescent="0.25">
      <c r="A72183">
        <v>336201</v>
      </c>
      <c r="B72183">
        <v>13164</v>
      </c>
      <c r="C72183" s="69">
        <v>44233.426562499997</v>
      </c>
      <c r="D72183">
        <v>2953</v>
      </c>
      <c r="E72183" s="6">
        <v>1200</v>
      </c>
      <c r="F72183" s="4">
        <f t="shared" si="2257"/>
        <v>44105.430879629632</v>
      </c>
      <c r="G72183" s="5">
        <f t="shared" si="2258"/>
        <v>0</v>
      </c>
    </row>
    <row r="72184" spans="1:7" x14ac:dyDescent="0.25">
      <c r="A72184">
        <v>336204</v>
      </c>
      <c r="B72184">
        <v>4727</v>
      </c>
      <c r="C72184" s="69">
        <v>44233.430162037039</v>
      </c>
      <c r="D72184">
        <v>4339</v>
      </c>
      <c r="E72184" s="6">
        <v>960</v>
      </c>
      <c r="F72184" s="4">
        <f t="shared" si="2257"/>
        <v>44045.000092592592</v>
      </c>
      <c r="G72184" s="5">
        <f t="shared" si="2258"/>
        <v>0</v>
      </c>
    </row>
    <row r="72185" spans="1:7" x14ac:dyDescent="0.25">
      <c r="A72185">
        <v>336205</v>
      </c>
      <c r="B72185">
        <v>4539</v>
      </c>
      <c r="C72185" s="69">
        <v>44233.432812500003</v>
      </c>
      <c r="D72185">
        <v>6508</v>
      </c>
      <c r="E72185" s="6">
        <v>1200</v>
      </c>
      <c r="F72185" s="4">
        <f t="shared" si="2257"/>
        <v>43922.195034722223</v>
      </c>
      <c r="G72185" s="5">
        <f t="shared" si="2258"/>
        <v>0</v>
      </c>
    </row>
    <row r="72186" spans="1:7" x14ac:dyDescent="0.25">
      <c r="A72186">
        <v>336211</v>
      </c>
      <c r="B72186">
        <v>13086</v>
      </c>
      <c r="C72186" s="69">
        <v>44233.435115740736</v>
      </c>
      <c r="D72186">
        <v>5849</v>
      </c>
      <c r="E72186" s="6">
        <v>1200</v>
      </c>
      <c r="F72186" s="4">
        <f t="shared" si="2257"/>
        <v>44013.745717592596</v>
      </c>
      <c r="G72186" s="5">
        <f t="shared" si="2258"/>
        <v>0</v>
      </c>
    </row>
    <row r="72187" spans="1:7" x14ac:dyDescent="0.25">
      <c r="A72187">
        <v>336212</v>
      </c>
      <c r="B72187">
        <v>3332</v>
      </c>
      <c r="C72187" s="69">
        <v>44233.438888888893</v>
      </c>
      <c r="D72187">
        <v>13758</v>
      </c>
      <c r="E72187" s="6">
        <v>1200</v>
      </c>
      <c r="F72187" s="4">
        <f t="shared" si="2257"/>
        <v>44167.442152777781</v>
      </c>
      <c r="G72187" s="5">
        <f t="shared" si="2258"/>
        <v>0</v>
      </c>
    </row>
    <row r="72188" spans="1:7" x14ac:dyDescent="0.25">
      <c r="A72188">
        <v>336216</v>
      </c>
      <c r="B72188">
        <v>12234</v>
      </c>
      <c r="C72188" s="69">
        <v>44233.439004629632</v>
      </c>
      <c r="D72188">
        <v>13033</v>
      </c>
      <c r="E72188" s="6">
        <v>1200</v>
      </c>
      <c r="F72188" s="4">
        <f t="shared" si="2257"/>
        <v>44075.387592592589</v>
      </c>
      <c r="G72188" s="5">
        <f t="shared" si="2258"/>
        <v>0</v>
      </c>
    </row>
    <row r="72189" spans="1:7" x14ac:dyDescent="0.25">
      <c r="A72189">
        <v>336225</v>
      </c>
      <c r="B72189">
        <v>11318</v>
      </c>
      <c r="C72189" s="69">
        <v>44233.453483796293</v>
      </c>
      <c r="D72189">
        <v>704</v>
      </c>
      <c r="E72189" s="6">
        <v>0</v>
      </c>
      <c r="F72189" s="4">
        <f t="shared" si="2257"/>
        <v>44075.203321759262</v>
      </c>
      <c r="G72189" s="5">
        <f t="shared" si="2258"/>
        <v>0</v>
      </c>
    </row>
    <row r="72190" spans="1:7" x14ac:dyDescent="0.25">
      <c r="A72190">
        <v>336229</v>
      </c>
      <c r="B72190">
        <v>9864</v>
      </c>
      <c r="C72190" s="69">
        <v>44233.455046296287</v>
      </c>
      <c r="D72190">
        <v>264</v>
      </c>
      <c r="E72190" s="6">
        <v>1200</v>
      </c>
      <c r="F72190" s="4">
        <f t="shared" si="2257"/>
        <v>44045.331446759257</v>
      </c>
      <c r="G72190" s="5">
        <f t="shared" si="2258"/>
        <v>0</v>
      </c>
    </row>
    <row r="72191" spans="1:7" x14ac:dyDescent="0.25">
      <c r="A72191">
        <v>336232</v>
      </c>
      <c r="B72191">
        <v>1002</v>
      </c>
      <c r="C72191" s="69">
        <v>44233.456111111111</v>
      </c>
      <c r="D72191">
        <v>13102</v>
      </c>
      <c r="E72191" s="6">
        <v>1200</v>
      </c>
      <c r="F72191" s="4">
        <f t="shared" si="2257"/>
        <v>44166.357349537036</v>
      </c>
      <c r="G72191" s="5">
        <f t="shared" si="2258"/>
        <v>0</v>
      </c>
    </row>
    <row r="72192" spans="1:7" x14ac:dyDescent="0.25">
      <c r="A72192">
        <v>336235</v>
      </c>
      <c r="B72192">
        <v>582</v>
      </c>
      <c r="C72192" s="69">
        <v>44233.458495370367</v>
      </c>
      <c r="D72192">
        <v>3850</v>
      </c>
      <c r="E72192" s="6">
        <v>1200</v>
      </c>
      <c r="F72192" s="4">
        <f t="shared" si="2257"/>
        <v>44044.450995370367</v>
      </c>
      <c r="G72192" s="5">
        <f t="shared" si="2258"/>
        <v>0</v>
      </c>
    </row>
    <row r="72193" spans="1:7" x14ac:dyDescent="0.25">
      <c r="A72193">
        <v>336238</v>
      </c>
      <c r="B72193">
        <v>6836</v>
      </c>
      <c r="C72193" s="69">
        <v>44233.464641203696</v>
      </c>
      <c r="D72193">
        <v>4283</v>
      </c>
      <c r="E72193" s="6">
        <v>1200</v>
      </c>
      <c r="F72193" s="4">
        <f t="shared" si="2257"/>
        <v>43983.649594907409</v>
      </c>
      <c r="G72193" s="5">
        <f t="shared" si="2258"/>
        <v>0</v>
      </c>
    </row>
    <row r="72194" spans="1:7" x14ac:dyDescent="0.25">
      <c r="A72194">
        <v>336242</v>
      </c>
      <c r="B72194">
        <v>11778</v>
      </c>
      <c r="C72194" s="69">
        <v>44233.46471064815</v>
      </c>
      <c r="D72194">
        <v>5265</v>
      </c>
      <c r="E72194" s="6">
        <v>1200</v>
      </c>
      <c r="F72194" s="4">
        <f t="shared" ref="F72194:F72257" si="2259">VLOOKUP(D72194,J:K,2,0)</f>
        <v>44197.071793981479</v>
      </c>
      <c r="G72194" s="5">
        <f t="shared" si="2258"/>
        <v>0</v>
      </c>
    </row>
    <row r="72195" spans="1:7" x14ac:dyDescent="0.25">
      <c r="A72195">
        <v>336249</v>
      </c>
      <c r="B72195">
        <v>7801</v>
      </c>
      <c r="C72195" s="69">
        <v>44233.465254629627</v>
      </c>
      <c r="D72195">
        <v>6465</v>
      </c>
      <c r="E72195" s="6">
        <v>1200</v>
      </c>
      <c r="F72195" s="4">
        <f t="shared" si="2259"/>
        <v>44229.595914351848</v>
      </c>
      <c r="G72195" s="5">
        <f t="shared" ref="G72195:G72258" si="2260">IF(F72195=C72195, 1, 0)</f>
        <v>0</v>
      </c>
    </row>
    <row r="72196" spans="1:7" x14ac:dyDescent="0.25">
      <c r="A72196">
        <v>336251</v>
      </c>
      <c r="B72196">
        <v>1158</v>
      </c>
      <c r="C72196" s="69">
        <v>44233.466296296298</v>
      </c>
      <c r="D72196">
        <v>8590</v>
      </c>
      <c r="E72196" s="6">
        <v>1200</v>
      </c>
      <c r="F72196" s="4">
        <f t="shared" si="2259"/>
        <v>44136.293263888889</v>
      </c>
      <c r="G72196" s="5">
        <f t="shared" si="2260"/>
        <v>0</v>
      </c>
    </row>
    <row r="72197" spans="1:7" x14ac:dyDescent="0.25">
      <c r="A72197">
        <v>336258</v>
      </c>
      <c r="B72197">
        <v>8569</v>
      </c>
      <c r="C72197" s="69">
        <v>44233.466400462959</v>
      </c>
      <c r="D72197">
        <v>7370</v>
      </c>
      <c r="E72197" s="6">
        <v>1200</v>
      </c>
      <c r="F72197" s="4">
        <f t="shared" si="2259"/>
        <v>43983.502604166664</v>
      </c>
      <c r="G72197" s="5">
        <f t="shared" si="2260"/>
        <v>0</v>
      </c>
    </row>
    <row r="72198" spans="1:7" x14ac:dyDescent="0.25">
      <c r="A72198">
        <v>336264</v>
      </c>
      <c r="B72198">
        <v>4167</v>
      </c>
      <c r="C72198" s="69">
        <v>44233.470567129632</v>
      </c>
      <c r="D72198">
        <v>9193</v>
      </c>
      <c r="E72198" s="6">
        <v>1200</v>
      </c>
      <c r="F72198" s="4">
        <f t="shared" si="2259"/>
        <v>43922.429456018515</v>
      </c>
      <c r="G72198" s="5">
        <f t="shared" si="2260"/>
        <v>0</v>
      </c>
    </row>
    <row r="72199" spans="1:7" x14ac:dyDescent="0.25">
      <c r="A72199">
        <v>336271</v>
      </c>
      <c r="B72199">
        <v>6959</v>
      </c>
      <c r="C72199" s="69">
        <v>44233.474166666667</v>
      </c>
      <c r="D72199">
        <v>4725</v>
      </c>
      <c r="E72199" s="6">
        <v>1200</v>
      </c>
      <c r="F72199" s="4">
        <f t="shared" si="2259"/>
        <v>44229.47729166667</v>
      </c>
      <c r="G72199" s="5">
        <f t="shared" si="2260"/>
        <v>0</v>
      </c>
    </row>
    <row r="72200" spans="1:7" x14ac:dyDescent="0.25">
      <c r="A72200">
        <v>336272</v>
      </c>
      <c r="B72200">
        <v>2709</v>
      </c>
      <c r="C72200" s="69">
        <v>44233.475416666668</v>
      </c>
      <c r="D72200">
        <v>4758</v>
      </c>
      <c r="E72200" s="6">
        <v>1200</v>
      </c>
      <c r="F72200" s="4">
        <f t="shared" si="2259"/>
        <v>43838.476377314815</v>
      </c>
      <c r="G72200" s="5">
        <f t="shared" si="2260"/>
        <v>0</v>
      </c>
    </row>
    <row r="72201" spans="1:7" x14ac:dyDescent="0.25">
      <c r="A72201">
        <v>336279</v>
      </c>
      <c r="B72201">
        <v>13822</v>
      </c>
      <c r="C72201" s="69">
        <v>44233.476423611108</v>
      </c>
      <c r="D72201">
        <v>2271</v>
      </c>
      <c r="E72201" s="6">
        <v>960</v>
      </c>
      <c r="F72201" s="4">
        <f t="shared" si="2259"/>
        <v>43922.063993055555</v>
      </c>
      <c r="G72201" s="5">
        <f t="shared" si="2260"/>
        <v>0</v>
      </c>
    </row>
    <row r="72202" spans="1:7" x14ac:dyDescent="0.25">
      <c r="A72202">
        <v>336285</v>
      </c>
      <c r="B72202">
        <v>3332</v>
      </c>
      <c r="C72202" s="69">
        <v>44233.478449074071</v>
      </c>
      <c r="D72202">
        <v>2167</v>
      </c>
      <c r="E72202" s="6">
        <v>1200</v>
      </c>
      <c r="F72202" s="4">
        <f t="shared" si="2259"/>
        <v>43983.320763888885</v>
      </c>
      <c r="G72202" s="5">
        <f t="shared" si="2260"/>
        <v>0</v>
      </c>
    </row>
    <row r="72203" spans="1:7" x14ac:dyDescent="0.25">
      <c r="A72203">
        <v>336289</v>
      </c>
      <c r="B72203">
        <v>12995</v>
      </c>
      <c r="C72203" s="69">
        <v>44233.48574074074</v>
      </c>
      <c r="D72203">
        <v>10111</v>
      </c>
      <c r="E72203" s="6">
        <v>0</v>
      </c>
      <c r="F72203" s="4">
        <f t="shared" si="2259"/>
        <v>43891.165625000001</v>
      </c>
      <c r="G72203" s="5">
        <f t="shared" si="2260"/>
        <v>0</v>
      </c>
    </row>
    <row r="72204" spans="1:7" x14ac:dyDescent="0.25">
      <c r="A72204">
        <v>336295</v>
      </c>
      <c r="B72204">
        <v>10705</v>
      </c>
      <c r="C72204" s="69">
        <v>44233.487314814818</v>
      </c>
      <c r="D72204">
        <v>1329</v>
      </c>
      <c r="E72204" s="6">
        <v>1200</v>
      </c>
      <c r="F72204" s="4">
        <f t="shared" si="2259"/>
        <v>44075.264363425929</v>
      </c>
      <c r="G72204" s="5">
        <f t="shared" si="2260"/>
        <v>0</v>
      </c>
    </row>
    <row r="72205" spans="1:7" x14ac:dyDescent="0.25">
      <c r="A72205">
        <v>336298</v>
      </c>
      <c r="B72205">
        <v>1927</v>
      </c>
      <c r="C72205" s="69">
        <v>44233.487916666672</v>
      </c>
      <c r="D72205">
        <v>7817</v>
      </c>
      <c r="E72205" s="6">
        <v>960</v>
      </c>
      <c r="F72205" s="4">
        <f t="shared" si="2259"/>
        <v>44136.682789351849</v>
      </c>
      <c r="G72205" s="5">
        <f t="shared" si="2260"/>
        <v>0</v>
      </c>
    </row>
    <row r="72206" spans="1:7" x14ac:dyDescent="0.25">
      <c r="A72206">
        <v>336301</v>
      </c>
      <c r="B72206">
        <v>13643</v>
      </c>
      <c r="C72206" s="69">
        <v>44233.489675925928</v>
      </c>
      <c r="D72206">
        <v>6806</v>
      </c>
      <c r="E72206" s="6">
        <v>960</v>
      </c>
      <c r="F72206" s="4">
        <f t="shared" si="2259"/>
        <v>44229.847256944442</v>
      </c>
      <c r="G72206" s="5">
        <f t="shared" si="2260"/>
        <v>0</v>
      </c>
    </row>
    <row r="72207" spans="1:7" x14ac:dyDescent="0.25">
      <c r="A72207">
        <v>336302</v>
      </c>
      <c r="B72207">
        <v>13242</v>
      </c>
      <c r="C72207" s="69">
        <v>44233.489733796298</v>
      </c>
      <c r="D72207">
        <v>4284</v>
      </c>
      <c r="E72207" s="6">
        <v>0</v>
      </c>
      <c r="F72207" s="4">
        <f t="shared" si="2259"/>
        <v>43922.838472222225</v>
      </c>
      <c r="G72207" s="5">
        <f t="shared" si="2260"/>
        <v>0</v>
      </c>
    </row>
    <row r="72208" spans="1:7" x14ac:dyDescent="0.25">
      <c r="A72208">
        <v>336307</v>
      </c>
      <c r="B72208">
        <v>2485</v>
      </c>
      <c r="C72208" s="69">
        <v>44233.497685185182</v>
      </c>
      <c r="D72208">
        <v>4797</v>
      </c>
      <c r="E72208" s="6">
        <v>0</v>
      </c>
      <c r="F72208" s="4">
        <f t="shared" si="2259"/>
        <v>44075.110925925925</v>
      </c>
      <c r="G72208" s="5">
        <f t="shared" si="2260"/>
        <v>0</v>
      </c>
    </row>
    <row r="72209" spans="1:7" x14ac:dyDescent="0.25">
      <c r="A72209">
        <v>336313</v>
      </c>
      <c r="B72209">
        <v>9946</v>
      </c>
      <c r="C72209" s="69">
        <v>44233.499328703707</v>
      </c>
      <c r="D72209">
        <v>6669</v>
      </c>
      <c r="E72209" s="6">
        <v>1200</v>
      </c>
      <c r="F72209" s="4">
        <f t="shared" si="2259"/>
        <v>44105.00309027778</v>
      </c>
      <c r="G72209" s="5">
        <f t="shared" si="2260"/>
        <v>0</v>
      </c>
    </row>
    <row r="72210" spans="1:7" x14ac:dyDescent="0.25">
      <c r="A72210">
        <v>336318</v>
      </c>
      <c r="B72210">
        <v>13769</v>
      </c>
      <c r="C72210" s="69">
        <v>44233.510324074072</v>
      </c>
      <c r="D72210">
        <v>8508</v>
      </c>
      <c r="E72210" s="6">
        <v>1200</v>
      </c>
      <c r="F72210" s="4">
        <f t="shared" si="2259"/>
        <v>43831.426666666666</v>
      </c>
      <c r="G72210" s="5">
        <f t="shared" si="2260"/>
        <v>0</v>
      </c>
    </row>
    <row r="72211" spans="1:7" x14ac:dyDescent="0.25">
      <c r="A72211">
        <v>336322</v>
      </c>
      <c r="B72211">
        <v>2801</v>
      </c>
      <c r="C72211" s="69">
        <v>44233.51489583333</v>
      </c>
      <c r="D72211">
        <v>10897</v>
      </c>
      <c r="E72211" s="6">
        <v>1200</v>
      </c>
      <c r="F72211" s="4">
        <f t="shared" si="2259"/>
        <v>44105.438530092593</v>
      </c>
      <c r="G72211" s="5">
        <f t="shared" si="2260"/>
        <v>0</v>
      </c>
    </row>
    <row r="72212" spans="1:7" x14ac:dyDescent="0.25">
      <c r="A72212">
        <v>336329</v>
      </c>
      <c r="B72212">
        <v>9215</v>
      </c>
      <c r="C72212" s="69">
        <v>44233.517280092587</v>
      </c>
      <c r="D72212">
        <v>6844</v>
      </c>
      <c r="E72212" s="6">
        <v>1200</v>
      </c>
      <c r="F72212" s="4">
        <f t="shared" si="2259"/>
        <v>43891.224456018521</v>
      </c>
      <c r="G72212" s="5">
        <f t="shared" si="2260"/>
        <v>0</v>
      </c>
    </row>
    <row r="72213" spans="1:7" x14ac:dyDescent="0.25">
      <c r="A72213">
        <v>336332</v>
      </c>
      <c r="B72213">
        <v>13813</v>
      </c>
      <c r="C72213" s="69">
        <v>44233.519212962958</v>
      </c>
      <c r="D72213">
        <v>5994</v>
      </c>
      <c r="E72213" s="6">
        <v>1200</v>
      </c>
      <c r="F72213" s="4">
        <f t="shared" si="2259"/>
        <v>43833.741469907407</v>
      </c>
      <c r="G72213" s="5">
        <f t="shared" si="2260"/>
        <v>0</v>
      </c>
    </row>
    <row r="72214" spans="1:7" x14ac:dyDescent="0.25">
      <c r="A72214">
        <v>336339</v>
      </c>
      <c r="B72214">
        <v>4772</v>
      </c>
      <c r="C72214" s="69">
        <v>44233.524791666663</v>
      </c>
      <c r="D72214">
        <v>6351</v>
      </c>
      <c r="E72214" s="6">
        <v>1200</v>
      </c>
      <c r="F72214" s="4">
        <f t="shared" si="2259"/>
        <v>44045.819884259261</v>
      </c>
      <c r="G72214" s="5">
        <f t="shared" si="2260"/>
        <v>0</v>
      </c>
    </row>
    <row r="72215" spans="1:7" x14ac:dyDescent="0.25">
      <c r="A72215">
        <v>336343</v>
      </c>
      <c r="B72215">
        <v>1584</v>
      </c>
      <c r="C72215" s="69">
        <v>44233.53087962963</v>
      </c>
      <c r="D72215">
        <v>13007</v>
      </c>
      <c r="E72215" s="6">
        <v>1200</v>
      </c>
      <c r="F72215" s="4">
        <f t="shared" si="2259"/>
        <v>44197.001018518517</v>
      </c>
      <c r="G72215" s="5">
        <f t="shared" si="2260"/>
        <v>0</v>
      </c>
    </row>
    <row r="72216" spans="1:7" x14ac:dyDescent="0.25">
      <c r="A72216">
        <v>336350</v>
      </c>
      <c r="B72216">
        <v>1191</v>
      </c>
      <c r="C72216" s="69">
        <v>44233.537083333344</v>
      </c>
      <c r="D72216">
        <v>7363</v>
      </c>
      <c r="E72216" s="6">
        <v>1200</v>
      </c>
      <c r="F72216" s="4">
        <f t="shared" si="2259"/>
        <v>44199.606886574074</v>
      </c>
      <c r="G72216" s="5">
        <f t="shared" si="2260"/>
        <v>0</v>
      </c>
    </row>
    <row r="72217" spans="1:7" x14ac:dyDescent="0.25">
      <c r="A72217">
        <v>336351</v>
      </c>
      <c r="B72217">
        <v>12919</v>
      </c>
      <c r="C72217" s="69">
        <v>44233.540266203701</v>
      </c>
      <c r="D72217">
        <v>940</v>
      </c>
      <c r="E72217" s="6">
        <v>960</v>
      </c>
      <c r="F72217" s="4">
        <f t="shared" si="2259"/>
        <v>44198.597974537035</v>
      </c>
      <c r="G72217" s="5">
        <f t="shared" si="2260"/>
        <v>0</v>
      </c>
    </row>
    <row r="72218" spans="1:7" x14ac:dyDescent="0.25">
      <c r="A72218">
        <v>336358</v>
      </c>
      <c r="B72218">
        <v>11033</v>
      </c>
      <c r="C72218" s="69">
        <v>44233.540497685193</v>
      </c>
      <c r="D72218">
        <v>5166</v>
      </c>
      <c r="E72218" s="6">
        <v>1200</v>
      </c>
      <c r="F72218" s="4">
        <f t="shared" si="2259"/>
        <v>44197.428252314814</v>
      </c>
      <c r="G72218" s="5">
        <f t="shared" si="2260"/>
        <v>0</v>
      </c>
    </row>
    <row r="72219" spans="1:7" x14ac:dyDescent="0.25">
      <c r="A72219">
        <v>336364</v>
      </c>
      <c r="B72219">
        <v>1741</v>
      </c>
      <c r="C72219" s="69">
        <v>44233.541388888887</v>
      </c>
      <c r="D72219">
        <v>940</v>
      </c>
      <c r="E72219" s="6">
        <v>1200</v>
      </c>
      <c r="F72219" s="4">
        <f t="shared" si="2259"/>
        <v>44198.597974537035</v>
      </c>
      <c r="G72219" s="5">
        <f t="shared" si="2260"/>
        <v>0</v>
      </c>
    </row>
    <row r="72220" spans="1:7" x14ac:dyDescent="0.25">
      <c r="A72220">
        <v>336368</v>
      </c>
      <c r="B72220">
        <v>13249</v>
      </c>
      <c r="C72220" s="69">
        <v>44233.541898148149</v>
      </c>
      <c r="D72220">
        <v>12884</v>
      </c>
      <c r="E72220" s="6">
        <v>1200</v>
      </c>
      <c r="F72220" s="4">
        <f t="shared" si="2259"/>
        <v>44197.188854166663</v>
      </c>
      <c r="G72220" s="5">
        <f t="shared" si="2260"/>
        <v>0</v>
      </c>
    </row>
    <row r="72221" spans="1:7" x14ac:dyDescent="0.25">
      <c r="A72221">
        <v>336375</v>
      </c>
      <c r="B72221">
        <v>12738</v>
      </c>
      <c r="C72221" s="69">
        <v>44233.5466087963</v>
      </c>
      <c r="D72221">
        <v>9752</v>
      </c>
      <c r="E72221" s="6">
        <v>1200</v>
      </c>
      <c r="F72221" s="4">
        <f t="shared" si="2259"/>
        <v>44105.054895833331</v>
      </c>
      <c r="G72221" s="5">
        <f t="shared" si="2260"/>
        <v>0</v>
      </c>
    </row>
    <row r="72222" spans="1:7" x14ac:dyDescent="0.25">
      <c r="A72222">
        <v>336378</v>
      </c>
      <c r="B72222">
        <v>11542</v>
      </c>
      <c r="C72222" s="69">
        <v>44233.549814814818</v>
      </c>
      <c r="D72222">
        <v>6558</v>
      </c>
      <c r="E72222" s="6">
        <v>1200</v>
      </c>
      <c r="F72222" s="4">
        <f t="shared" si="2259"/>
        <v>44201.396932870368</v>
      </c>
      <c r="G72222" s="5">
        <f t="shared" si="2260"/>
        <v>0</v>
      </c>
    </row>
    <row r="72223" spans="1:7" x14ac:dyDescent="0.25">
      <c r="A72223">
        <v>336381</v>
      </c>
      <c r="B72223">
        <v>2845</v>
      </c>
      <c r="C72223" s="69">
        <v>44233.551238425927</v>
      </c>
      <c r="D72223">
        <v>11700</v>
      </c>
      <c r="E72223" s="6">
        <v>1200</v>
      </c>
      <c r="F72223" s="4">
        <f t="shared" si="2259"/>
        <v>43833.01934027778</v>
      </c>
      <c r="G72223" s="5">
        <f t="shared" si="2260"/>
        <v>0</v>
      </c>
    </row>
    <row r="72224" spans="1:7" x14ac:dyDescent="0.25">
      <c r="A72224">
        <v>336383</v>
      </c>
      <c r="B72224">
        <v>13177</v>
      </c>
      <c r="C72224" s="69">
        <v>44233.551365740743</v>
      </c>
      <c r="D72224">
        <v>7697</v>
      </c>
      <c r="E72224" s="6">
        <v>1200</v>
      </c>
      <c r="F72224" s="4">
        <f t="shared" si="2259"/>
        <v>44137.145752314813</v>
      </c>
      <c r="G72224" s="5">
        <f t="shared" si="2260"/>
        <v>0</v>
      </c>
    </row>
    <row r="72225" spans="1:7" x14ac:dyDescent="0.25">
      <c r="A72225">
        <v>336384</v>
      </c>
      <c r="B72225">
        <v>8614</v>
      </c>
      <c r="C72225" s="69">
        <v>44233.561377314807</v>
      </c>
      <c r="D72225">
        <v>4725</v>
      </c>
      <c r="E72225" s="6">
        <v>1200</v>
      </c>
      <c r="F72225" s="4">
        <f t="shared" si="2259"/>
        <v>44229.47729166667</v>
      </c>
      <c r="G72225" s="5">
        <f t="shared" si="2260"/>
        <v>0</v>
      </c>
    </row>
    <row r="72226" spans="1:7" x14ac:dyDescent="0.25">
      <c r="A72226">
        <v>336391</v>
      </c>
      <c r="B72226">
        <v>12787</v>
      </c>
      <c r="C72226" s="69">
        <v>44233.564027777778</v>
      </c>
      <c r="D72226">
        <v>7363</v>
      </c>
      <c r="E72226" s="6">
        <v>1200</v>
      </c>
      <c r="F72226" s="4">
        <f t="shared" si="2259"/>
        <v>44199.606886574074</v>
      </c>
      <c r="G72226" s="5">
        <f t="shared" si="2260"/>
        <v>0</v>
      </c>
    </row>
    <row r="72227" spans="1:7" x14ac:dyDescent="0.25">
      <c r="A72227">
        <v>336397</v>
      </c>
      <c r="B72227">
        <v>4896</v>
      </c>
      <c r="C72227" s="69">
        <v>44233.569745370369</v>
      </c>
      <c r="D72227">
        <v>182</v>
      </c>
      <c r="E72227" s="6">
        <v>1200</v>
      </c>
      <c r="F72227" s="4">
        <f t="shared" si="2259"/>
        <v>44137.592476851853</v>
      </c>
      <c r="G72227" s="5">
        <f t="shared" si="2260"/>
        <v>0</v>
      </c>
    </row>
    <row r="72228" spans="1:7" x14ac:dyDescent="0.25">
      <c r="A72228">
        <v>336400</v>
      </c>
      <c r="B72228">
        <v>13130</v>
      </c>
      <c r="C72228" s="69">
        <v>44233.5703125</v>
      </c>
      <c r="D72228">
        <v>11562</v>
      </c>
      <c r="E72228" s="6">
        <v>1200</v>
      </c>
      <c r="F72228" s="4">
        <f t="shared" si="2259"/>
        <v>44076.770902777775</v>
      </c>
      <c r="G72228" s="5">
        <f t="shared" si="2260"/>
        <v>0</v>
      </c>
    </row>
    <row r="72229" spans="1:7" x14ac:dyDescent="0.25">
      <c r="A72229">
        <v>336406</v>
      </c>
      <c r="B72229">
        <v>8943</v>
      </c>
      <c r="C72229" s="69">
        <v>44233.571967592587</v>
      </c>
      <c r="D72229">
        <v>1834</v>
      </c>
      <c r="E72229" s="6">
        <v>0</v>
      </c>
      <c r="F72229" s="4">
        <f t="shared" si="2259"/>
        <v>44045.603078703702</v>
      </c>
      <c r="G72229" s="5">
        <f t="shared" si="2260"/>
        <v>0</v>
      </c>
    </row>
    <row r="72230" spans="1:7" x14ac:dyDescent="0.25">
      <c r="A72230">
        <v>336412</v>
      </c>
      <c r="B72230">
        <v>10766</v>
      </c>
      <c r="C72230" s="69">
        <v>44233.575532407413</v>
      </c>
      <c r="D72230">
        <v>3821</v>
      </c>
      <c r="E72230" s="6">
        <v>1200</v>
      </c>
      <c r="F72230" s="4">
        <f t="shared" si="2259"/>
        <v>43835.019953703704</v>
      </c>
      <c r="G72230" s="5">
        <f t="shared" si="2260"/>
        <v>0</v>
      </c>
    </row>
    <row r="72231" spans="1:7" x14ac:dyDescent="0.25">
      <c r="A72231">
        <v>336416</v>
      </c>
      <c r="B72231">
        <v>9558</v>
      </c>
      <c r="C72231" s="69">
        <v>44233.578194444453</v>
      </c>
      <c r="D72231">
        <v>2807</v>
      </c>
      <c r="E72231" s="6">
        <v>1200</v>
      </c>
      <c r="F72231" s="4">
        <f t="shared" si="2259"/>
        <v>44044.635451388887</v>
      </c>
      <c r="G72231" s="5">
        <f t="shared" si="2260"/>
        <v>0</v>
      </c>
    </row>
    <row r="72232" spans="1:7" x14ac:dyDescent="0.25">
      <c r="A72232">
        <v>336427</v>
      </c>
      <c r="B72232">
        <v>1045</v>
      </c>
      <c r="C72232" s="69">
        <v>44233.582939814813</v>
      </c>
      <c r="D72232">
        <v>6508</v>
      </c>
      <c r="E72232" s="6">
        <v>0</v>
      </c>
      <c r="F72232" s="4">
        <f t="shared" si="2259"/>
        <v>43922.195034722223</v>
      </c>
      <c r="G72232" s="5">
        <f t="shared" si="2260"/>
        <v>0</v>
      </c>
    </row>
    <row r="72233" spans="1:7" x14ac:dyDescent="0.25">
      <c r="A72233">
        <v>336429</v>
      </c>
      <c r="B72233">
        <v>8078</v>
      </c>
      <c r="C72233" s="69">
        <v>44233.583171296297</v>
      </c>
      <c r="D72233">
        <v>552</v>
      </c>
      <c r="E72233" s="6">
        <v>1200</v>
      </c>
      <c r="F72233" s="4">
        <f t="shared" si="2259"/>
        <v>44137.753993055558</v>
      </c>
      <c r="G72233" s="5">
        <f t="shared" si="2260"/>
        <v>0</v>
      </c>
    </row>
    <row r="72234" spans="1:7" x14ac:dyDescent="0.25">
      <c r="A72234">
        <v>336434</v>
      </c>
      <c r="B72234">
        <v>7609</v>
      </c>
      <c r="C72234" s="69">
        <v>44233.584004629629</v>
      </c>
      <c r="D72234">
        <v>228</v>
      </c>
      <c r="E72234" s="6">
        <v>1200</v>
      </c>
      <c r="F72234" s="4">
        <f t="shared" si="2259"/>
        <v>44200.374178240738</v>
      </c>
      <c r="G72234" s="5">
        <f t="shared" si="2260"/>
        <v>0</v>
      </c>
    </row>
    <row r="72235" spans="1:7" x14ac:dyDescent="0.25">
      <c r="A72235">
        <v>336440</v>
      </c>
      <c r="B72235">
        <v>8302</v>
      </c>
      <c r="C72235" s="69">
        <v>44233.58457175926</v>
      </c>
      <c r="D72235">
        <v>11932</v>
      </c>
      <c r="E72235" s="6">
        <v>960</v>
      </c>
      <c r="F72235" s="4">
        <f t="shared" si="2259"/>
        <v>44136.615451388891</v>
      </c>
      <c r="G72235" s="5">
        <f t="shared" si="2260"/>
        <v>0</v>
      </c>
    </row>
    <row r="72236" spans="1:7" x14ac:dyDescent="0.25">
      <c r="A72236">
        <v>336445</v>
      </c>
      <c r="B72236">
        <v>11542</v>
      </c>
      <c r="C72236" s="69">
        <v>44233.588078703702</v>
      </c>
      <c r="D72236">
        <v>12711</v>
      </c>
      <c r="E72236" s="6">
        <v>0</v>
      </c>
      <c r="F72236" s="4">
        <f t="shared" si="2259"/>
        <v>43862.756041666667</v>
      </c>
      <c r="G72236" s="5">
        <f t="shared" si="2260"/>
        <v>0</v>
      </c>
    </row>
    <row r="72237" spans="1:7" x14ac:dyDescent="0.25">
      <c r="A72237">
        <v>336449</v>
      </c>
      <c r="B72237">
        <v>1877</v>
      </c>
      <c r="C72237" s="69">
        <v>44233.593726851846</v>
      </c>
      <c r="D72237">
        <v>5893</v>
      </c>
      <c r="E72237" s="6">
        <v>1200</v>
      </c>
      <c r="F72237" s="4">
        <f t="shared" si="2259"/>
        <v>44075.811689814815</v>
      </c>
      <c r="G72237" s="5">
        <f t="shared" si="2260"/>
        <v>0</v>
      </c>
    </row>
    <row r="72238" spans="1:7" x14ac:dyDescent="0.25">
      <c r="A72238">
        <v>336455</v>
      </c>
      <c r="B72238">
        <v>1687</v>
      </c>
      <c r="C72238" s="69">
        <v>44233.593773148154</v>
      </c>
      <c r="D72238">
        <v>4621</v>
      </c>
      <c r="E72238" s="6">
        <v>1200</v>
      </c>
      <c r="F72238" s="4">
        <f t="shared" si="2259"/>
        <v>44075.263368055559</v>
      </c>
      <c r="G72238" s="5">
        <f t="shared" si="2260"/>
        <v>0</v>
      </c>
    </row>
    <row r="72239" spans="1:7" x14ac:dyDescent="0.25">
      <c r="A72239">
        <v>336462</v>
      </c>
      <c r="B72239">
        <v>6035</v>
      </c>
      <c r="C72239" s="69">
        <v>44233.596689814818</v>
      </c>
      <c r="D72239">
        <v>8530</v>
      </c>
      <c r="E72239" s="6">
        <v>1200</v>
      </c>
      <c r="F72239" s="4">
        <f t="shared" si="2259"/>
        <v>44136.910833333335</v>
      </c>
      <c r="G72239" s="5">
        <f t="shared" si="2260"/>
        <v>0</v>
      </c>
    </row>
    <row r="72240" spans="1:7" x14ac:dyDescent="0.25">
      <c r="A72240">
        <v>336466</v>
      </c>
      <c r="B72240">
        <v>1927</v>
      </c>
      <c r="C72240" s="69">
        <v>44233.60833333333</v>
      </c>
      <c r="D72240">
        <v>11210</v>
      </c>
      <c r="E72240" s="6">
        <v>1200</v>
      </c>
      <c r="F72240" s="4">
        <f t="shared" si="2259"/>
        <v>43922.334780092591</v>
      </c>
      <c r="G72240" s="5">
        <f t="shared" si="2260"/>
        <v>0</v>
      </c>
    </row>
    <row r="72241" spans="1:7" x14ac:dyDescent="0.25">
      <c r="A72241">
        <v>336467</v>
      </c>
      <c r="B72241">
        <v>13032</v>
      </c>
      <c r="C72241" s="69">
        <v>44233.61451388889</v>
      </c>
      <c r="D72241">
        <v>232</v>
      </c>
      <c r="E72241" s="6">
        <v>1200</v>
      </c>
      <c r="F72241" s="4">
        <f t="shared" si="2259"/>
        <v>44136.205462962964</v>
      </c>
      <c r="G72241" s="5">
        <f t="shared" si="2260"/>
        <v>0</v>
      </c>
    </row>
    <row r="72242" spans="1:7" x14ac:dyDescent="0.25">
      <c r="A72242">
        <v>336474</v>
      </c>
      <c r="B72242">
        <v>1947</v>
      </c>
      <c r="C72242" s="69">
        <v>44233.618344907409</v>
      </c>
      <c r="D72242">
        <v>13853</v>
      </c>
      <c r="E72242" s="6">
        <v>0</v>
      </c>
      <c r="F72242" s="4">
        <f t="shared" si="2259"/>
        <v>44075.264965277776</v>
      </c>
      <c r="G72242" s="5">
        <f t="shared" si="2260"/>
        <v>0</v>
      </c>
    </row>
    <row r="72243" spans="1:7" x14ac:dyDescent="0.25">
      <c r="A72243">
        <v>336475</v>
      </c>
      <c r="B72243">
        <v>4993</v>
      </c>
      <c r="C72243" s="69">
        <v>44233.621990740743</v>
      </c>
      <c r="D72243">
        <v>3821</v>
      </c>
      <c r="E72243" s="6">
        <v>1200</v>
      </c>
      <c r="F72243" s="4">
        <f t="shared" si="2259"/>
        <v>43835.019953703704</v>
      </c>
      <c r="G72243" s="5">
        <f t="shared" si="2260"/>
        <v>0</v>
      </c>
    </row>
    <row r="72244" spans="1:7" x14ac:dyDescent="0.25">
      <c r="A72244">
        <v>336481</v>
      </c>
      <c r="B72244">
        <v>435</v>
      </c>
      <c r="C72244" s="69">
        <v>44233.622557870367</v>
      </c>
      <c r="D72244">
        <v>6806</v>
      </c>
      <c r="E72244" s="6">
        <v>960</v>
      </c>
      <c r="F72244" s="4">
        <f t="shared" si="2259"/>
        <v>44229.847256944442</v>
      </c>
      <c r="G72244" s="5">
        <f t="shared" si="2260"/>
        <v>0</v>
      </c>
    </row>
    <row r="72245" spans="1:7" x14ac:dyDescent="0.25">
      <c r="A72245">
        <v>336482</v>
      </c>
      <c r="B72245">
        <v>12405</v>
      </c>
      <c r="C72245" s="69">
        <v>44233.626377314817</v>
      </c>
      <c r="D72245">
        <v>7343</v>
      </c>
      <c r="E72245" s="6">
        <v>1200</v>
      </c>
      <c r="F72245" s="4">
        <f t="shared" si="2259"/>
        <v>44166.252939814818</v>
      </c>
      <c r="G72245" s="5">
        <f t="shared" si="2260"/>
        <v>0</v>
      </c>
    </row>
    <row r="72246" spans="1:7" x14ac:dyDescent="0.25">
      <c r="A72246">
        <v>336485</v>
      </c>
      <c r="B72246">
        <v>1414</v>
      </c>
      <c r="C72246" s="69">
        <v>44233.630659722221</v>
      </c>
      <c r="D72246">
        <v>940</v>
      </c>
      <c r="E72246" s="6">
        <v>1200</v>
      </c>
      <c r="F72246" s="4">
        <f t="shared" si="2259"/>
        <v>44198.597974537035</v>
      </c>
      <c r="G72246" s="5">
        <f t="shared" si="2260"/>
        <v>0</v>
      </c>
    </row>
    <row r="72247" spans="1:7" x14ac:dyDescent="0.25">
      <c r="A72247">
        <v>336491</v>
      </c>
      <c r="B72247">
        <v>1512</v>
      </c>
      <c r="C72247" s="69">
        <v>44233.643240740741</v>
      </c>
      <c r="D72247">
        <v>12798</v>
      </c>
      <c r="E72247" s="6">
        <v>1200</v>
      </c>
      <c r="F72247" s="4">
        <f t="shared" si="2259"/>
        <v>44045.843321759261</v>
      </c>
      <c r="G72247" s="5">
        <f t="shared" si="2260"/>
        <v>0</v>
      </c>
    </row>
    <row r="72248" spans="1:7" x14ac:dyDescent="0.25">
      <c r="A72248">
        <v>336493</v>
      </c>
      <c r="B72248">
        <v>8965</v>
      </c>
      <c r="C72248" s="69">
        <v>44233.650543981479</v>
      </c>
      <c r="D72248">
        <v>6470</v>
      </c>
      <c r="E72248" s="6">
        <v>1200</v>
      </c>
      <c r="F72248" s="4">
        <f t="shared" si="2259"/>
        <v>44075.470451388886</v>
      </c>
      <c r="G72248" s="5">
        <f t="shared" si="2260"/>
        <v>0</v>
      </c>
    </row>
    <row r="72249" spans="1:7" x14ac:dyDescent="0.25">
      <c r="A72249">
        <v>336494</v>
      </c>
      <c r="B72249">
        <v>10229</v>
      </c>
      <c r="C72249" s="69">
        <v>44233.657708333332</v>
      </c>
      <c r="D72249">
        <v>13758</v>
      </c>
      <c r="E72249" s="6">
        <v>1200</v>
      </c>
      <c r="F72249" s="4">
        <f t="shared" si="2259"/>
        <v>44167.442152777781</v>
      </c>
      <c r="G72249" s="5">
        <f t="shared" si="2260"/>
        <v>0</v>
      </c>
    </row>
    <row r="72250" spans="1:7" x14ac:dyDescent="0.25">
      <c r="A72250">
        <v>336501</v>
      </c>
      <c r="B72250">
        <v>6790</v>
      </c>
      <c r="C72250" s="69">
        <v>44233.661979166667</v>
      </c>
      <c r="D72250">
        <v>11835</v>
      </c>
      <c r="E72250" s="6">
        <v>1200</v>
      </c>
      <c r="F72250" s="4">
        <f t="shared" si="2259"/>
        <v>43922.844085648147</v>
      </c>
      <c r="G72250" s="5">
        <f t="shared" si="2260"/>
        <v>0</v>
      </c>
    </row>
    <row r="72251" spans="1:7" x14ac:dyDescent="0.25">
      <c r="A72251">
        <v>336506</v>
      </c>
      <c r="B72251">
        <v>6166</v>
      </c>
      <c r="C72251" s="69">
        <v>44233.674039351848</v>
      </c>
      <c r="D72251">
        <v>11726</v>
      </c>
      <c r="E72251" s="6">
        <v>1200</v>
      </c>
      <c r="F72251" s="4">
        <f t="shared" si="2259"/>
        <v>43835.526423611111</v>
      </c>
      <c r="G72251" s="5">
        <f t="shared" si="2260"/>
        <v>0</v>
      </c>
    </row>
    <row r="72252" spans="1:7" x14ac:dyDescent="0.25">
      <c r="A72252">
        <v>336511</v>
      </c>
      <c r="B72252">
        <v>9015</v>
      </c>
      <c r="C72252" s="69">
        <v>44233.674699074072</v>
      </c>
      <c r="D72252">
        <v>2953</v>
      </c>
      <c r="E72252" s="6">
        <v>1200</v>
      </c>
      <c r="F72252" s="4">
        <f t="shared" si="2259"/>
        <v>44105.430879629632</v>
      </c>
      <c r="G72252" s="5">
        <f t="shared" si="2260"/>
        <v>0</v>
      </c>
    </row>
    <row r="72253" spans="1:7" x14ac:dyDescent="0.25">
      <c r="A72253">
        <v>336517</v>
      </c>
      <c r="B72253">
        <v>1972</v>
      </c>
      <c r="C72253" s="69">
        <v>44233.676018518519</v>
      </c>
      <c r="D72253">
        <v>6470</v>
      </c>
      <c r="E72253" s="6">
        <v>1200</v>
      </c>
      <c r="F72253" s="4">
        <f t="shared" si="2259"/>
        <v>44075.470451388886</v>
      </c>
      <c r="G72253" s="5">
        <f t="shared" si="2260"/>
        <v>0</v>
      </c>
    </row>
    <row r="72254" spans="1:7" x14ac:dyDescent="0.25">
      <c r="A72254">
        <v>336521</v>
      </c>
      <c r="B72254">
        <v>6632</v>
      </c>
      <c r="C72254" s="69">
        <v>44233.67701388889</v>
      </c>
      <c r="D72254">
        <v>6962</v>
      </c>
      <c r="E72254" s="6">
        <v>1200</v>
      </c>
      <c r="F72254" s="4">
        <f t="shared" si="2259"/>
        <v>43922.213738425926</v>
      </c>
      <c r="G72254" s="5">
        <f t="shared" si="2260"/>
        <v>0</v>
      </c>
    </row>
    <row r="72255" spans="1:7" x14ac:dyDescent="0.25">
      <c r="A72255">
        <v>336528</v>
      </c>
      <c r="B72255">
        <v>3236</v>
      </c>
      <c r="C72255" s="69">
        <v>44233.686331018522</v>
      </c>
      <c r="D72255">
        <v>10850</v>
      </c>
      <c r="E72255" s="6">
        <v>1200</v>
      </c>
      <c r="F72255" s="4">
        <f t="shared" si="2259"/>
        <v>44075.111851851849</v>
      </c>
      <c r="G72255" s="5">
        <f t="shared" si="2260"/>
        <v>0</v>
      </c>
    </row>
    <row r="72256" spans="1:7" x14ac:dyDescent="0.25">
      <c r="A72256">
        <v>336533</v>
      </c>
      <c r="B72256">
        <v>2639</v>
      </c>
      <c r="C72256" s="69">
        <v>44233.687222222223</v>
      </c>
      <c r="D72256">
        <v>9597</v>
      </c>
      <c r="E72256" s="6">
        <v>0</v>
      </c>
      <c r="F72256" s="4">
        <f t="shared" si="2259"/>
        <v>44044.821122685185</v>
      </c>
      <c r="G72256" s="5">
        <f t="shared" si="2260"/>
        <v>0</v>
      </c>
    </row>
    <row r="72257" spans="1:7" x14ac:dyDescent="0.25">
      <c r="A72257">
        <v>336537</v>
      </c>
      <c r="B72257">
        <v>4028</v>
      </c>
      <c r="C72257" s="69">
        <v>44233.688900462963</v>
      </c>
      <c r="D72257">
        <v>5216</v>
      </c>
      <c r="E72257" s="6">
        <v>1200</v>
      </c>
      <c r="F72257" s="4">
        <f t="shared" si="2259"/>
        <v>44166.069513888891</v>
      </c>
      <c r="G72257" s="5">
        <f t="shared" si="2260"/>
        <v>0</v>
      </c>
    </row>
    <row r="72258" spans="1:7" x14ac:dyDescent="0.25">
      <c r="A72258">
        <v>336548</v>
      </c>
      <c r="B72258">
        <v>10711</v>
      </c>
      <c r="C72258" s="69">
        <v>44233.694490740738</v>
      </c>
      <c r="D72258">
        <v>11110</v>
      </c>
      <c r="E72258" s="6">
        <v>960</v>
      </c>
      <c r="F72258" s="4">
        <f t="shared" ref="F72258:F72321" si="2261">VLOOKUP(D72258,J:K,2,0)</f>
        <v>44197.16915509259</v>
      </c>
      <c r="G72258" s="5">
        <f t="shared" si="2260"/>
        <v>0</v>
      </c>
    </row>
    <row r="72259" spans="1:7" x14ac:dyDescent="0.25">
      <c r="A72259">
        <v>336551</v>
      </c>
      <c r="B72259">
        <v>12290</v>
      </c>
      <c r="C72259" s="69">
        <v>44233.703900462962</v>
      </c>
      <c r="D72259">
        <v>13758</v>
      </c>
      <c r="E72259" s="6">
        <v>1200</v>
      </c>
      <c r="F72259" s="4">
        <f t="shared" si="2261"/>
        <v>44167.442152777781</v>
      </c>
      <c r="G72259" s="5">
        <f t="shared" ref="G72259:G72322" si="2262">IF(F72259=C72259, 1, 0)</f>
        <v>0</v>
      </c>
    </row>
    <row r="72260" spans="1:7" x14ac:dyDescent="0.25">
      <c r="A72260">
        <v>336556</v>
      </c>
      <c r="B72260">
        <v>1053</v>
      </c>
      <c r="C72260" s="69">
        <v>44233.704386574071</v>
      </c>
      <c r="D72260">
        <v>4522</v>
      </c>
      <c r="E72260" s="6">
        <v>1200</v>
      </c>
      <c r="F72260" s="4">
        <f t="shared" si="2261"/>
        <v>44136.153078703705</v>
      </c>
      <c r="G72260" s="5">
        <f t="shared" si="2262"/>
        <v>0</v>
      </c>
    </row>
    <row r="72261" spans="1:7" x14ac:dyDescent="0.25">
      <c r="A72261">
        <v>336561</v>
      </c>
      <c r="B72261">
        <v>2990</v>
      </c>
      <c r="C72261" s="69">
        <v>44233.706585648149</v>
      </c>
      <c r="D72261">
        <v>6962</v>
      </c>
      <c r="E72261" s="6">
        <v>1200</v>
      </c>
      <c r="F72261" s="4">
        <f t="shared" si="2261"/>
        <v>43922.213738425926</v>
      </c>
      <c r="G72261" s="5">
        <f t="shared" si="2262"/>
        <v>0</v>
      </c>
    </row>
    <row r="72262" spans="1:7" x14ac:dyDescent="0.25">
      <c r="A72262">
        <v>336567</v>
      </c>
      <c r="B72262">
        <v>3405</v>
      </c>
      <c r="C72262" s="69">
        <v>44233.708715277768</v>
      </c>
      <c r="D72262">
        <v>232</v>
      </c>
      <c r="E72262" s="6">
        <v>1200</v>
      </c>
      <c r="F72262" s="4">
        <f t="shared" si="2261"/>
        <v>44136.205462962964</v>
      </c>
      <c r="G72262" s="5">
        <f t="shared" si="2262"/>
        <v>0</v>
      </c>
    </row>
    <row r="72263" spans="1:7" x14ac:dyDescent="0.25">
      <c r="A72263">
        <v>336578</v>
      </c>
      <c r="B72263">
        <v>10001</v>
      </c>
      <c r="C72263" s="69">
        <v>44233.714282407411</v>
      </c>
      <c r="D72263">
        <v>4522</v>
      </c>
      <c r="E72263" s="6">
        <v>1200</v>
      </c>
      <c r="F72263" s="4">
        <f t="shared" si="2261"/>
        <v>44136.153078703705</v>
      </c>
      <c r="G72263" s="5">
        <f t="shared" si="2262"/>
        <v>0</v>
      </c>
    </row>
    <row r="72264" spans="1:7" x14ac:dyDescent="0.25">
      <c r="A72264">
        <v>336582</v>
      </c>
      <c r="B72264">
        <v>6713</v>
      </c>
      <c r="C72264" s="69">
        <v>44233.715856481482</v>
      </c>
      <c r="D72264">
        <v>4478</v>
      </c>
      <c r="E72264" s="6">
        <v>1200</v>
      </c>
      <c r="F72264" s="4">
        <f t="shared" si="2261"/>
        <v>43892.460312499999</v>
      </c>
      <c r="G72264" s="5">
        <f t="shared" si="2262"/>
        <v>0</v>
      </c>
    </row>
    <row r="72265" spans="1:7" x14ac:dyDescent="0.25">
      <c r="A72265">
        <v>336583</v>
      </c>
      <c r="B72265">
        <v>12184</v>
      </c>
      <c r="C72265" s="69">
        <v>44233.717430555553</v>
      </c>
      <c r="D72265">
        <v>13906</v>
      </c>
      <c r="E72265" s="6">
        <v>960</v>
      </c>
      <c r="F72265" s="4">
        <f t="shared" si="2261"/>
        <v>44166.631921296299</v>
      </c>
      <c r="G72265" s="5">
        <f t="shared" si="2262"/>
        <v>0</v>
      </c>
    </row>
    <row r="72266" spans="1:7" x14ac:dyDescent="0.25">
      <c r="A72266">
        <v>336594</v>
      </c>
      <c r="B72266">
        <v>7230</v>
      </c>
      <c r="C72266" s="69">
        <v>44233.731041666673</v>
      </c>
      <c r="D72266">
        <v>4758</v>
      </c>
      <c r="E72266" s="6">
        <v>1200</v>
      </c>
      <c r="F72266" s="4">
        <f t="shared" si="2261"/>
        <v>43838.476377314815</v>
      </c>
      <c r="G72266" s="5">
        <f t="shared" si="2262"/>
        <v>0</v>
      </c>
    </row>
    <row r="72267" spans="1:7" x14ac:dyDescent="0.25">
      <c r="A72267">
        <v>336599</v>
      </c>
      <c r="B72267">
        <v>12325</v>
      </c>
      <c r="C72267" s="69">
        <v>44233.732002314813</v>
      </c>
      <c r="D72267">
        <v>13007</v>
      </c>
      <c r="E72267" s="6">
        <v>960</v>
      </c>
      <c r="F72267" s="4">
        <f t="shared" si="2261"/>
        <v>44197.001018518517</v>
      </c>
      <c r="G72267" s="5">
        <f t="shared" si="2262"/>
        <v>0</v>
      </c>
    </row>
    <row r="72268" spans="1:7" x14ac:dyDescent="0.25">
      <c r="A72268">
        <v>336600</v>
      </c>
      <c r="B72268">
        <v>12276</v>
      </c>
      <c r="C72268" s="69">
        <v>44233.733425925922</v>
      </c>
      <c r="D72268">
        <v>1897</v>
      </c>
      <c r="E72268" s="6">
        <v>1200</v>
      </c>
      <c r="F72268" s="4">
        <f t="shared" si="2261"/>
        <v>44166.034872685188</v>
      </c>
      <c r="G72268" s="5">
        <f t="shared" si="2262"/>
        <v>0</v>
      </c>
    </row>
    <row r="72269" spans="1:7" x14ac:dyDescent="0.25">
      <c r="A72269">
        <v>336604</v>
      </c>
      <c r="B72269">
        <v>5395</v>
      </c>
      <c r="C72269" s="69">
        <v>44233.738136574073</v>
      </c>
      <c r="D72269">
        <v>12086</v>
      </c>
      <c r="E72269" s="6">
        <v>960</v>
      </c>
      <c r="F72269" s="4">
        <f t="shared" si="2261"/>
        <v>44197.109861111108</v>
      </c>
      <c r="G72269" s="5">
        <f t="shared" si="2262"/>
        <v>0</v>
      </c>
    </row>
    <row r="72270" spans="1:7" x14ac:dyDescent="0.25">
      <c r="A72270">
        <v>336606</v>
      </c>
      <c r="B72270">
        <v>1609</v>
      </c>
      <c r="C72270" s="69">
        <v>44233.73883101852</v>
      </c>
      <c r="D72270">
        <v>5994</v>
      </c>
      <c r="E72270" s="6">
        <v>1200</v>
      </c>
      <c r="F72270" s="4">
        <f t="shared" si="2261"/>
        <v>43833.741469907407</v>
      </c>
      <c r="G72270" s="5">
        <f t="shared" si="2262"/>
        <v>0</v>
      </c>
    </row>
    <row r="72271" spans="1:7" x14ac:dyDescent="0.25">
      <c r="A72271">
        <v>336610</v>
      </c>
      <c r="B72271">
        <v>12365</v>
      </c>
      <c r="C72271" s="69">
        <v>44233.741979166669</v>
      </c>
      <c r="D72271">
        <v>2731</v>
      </c>
      <c r="E72271" s="6">
        <v>1200</v>
      </c>
      <c r="F72271" s="4">
        <f t="shared" si="2261"/>
        <v>44198.486990740741</v>
      </c>
      <c r="G72271" s="5">
        <f t="shared" si="2262"/>
        <v>0</v>
      </c>
    </row>
    <row r="72272" spans="1:7" x14ac:dyDescent="0.25">
      <c r="A72272">
        <v>336613</v>
      </c>
      <c r="B72272">
        <v>7760</v>
      </c>
      <c r="C72272" s="69">
        <v>44233.744328703702</v>
      </c>
      <c r="D72272">
        <v>7978</v>
      </c>
      <c r="E72272" s="6">
        <v>1200</v>
      </c>
      <c r="F72272" s="4">
        <f t="shared" si="2261"/>
        <v>44076.571203703701</v>
      </c>
      <c r="G72272" s="5">
        <f t="shared" si="2262"/>
        <v>0</v>
      </c>
    </row>
    <row r="72273" spans="1:7" x14ac:dyDescent="0.25">
      <c r="A72273">
        <v>336615</v>
      </c>
      <c r="B72273">
        <v>6236</v>
      </c>
      <c r="C72273" s="69">
        <v>44233.747499999998</v>
      </c>
      <c r="D72273">
        <v>13731</v>
      </c>
      <c r="E72273" s="6">
        <v>0</v>
      </c>
      <c r="F72273" s="4">
        <f t="shared" si="2261"/>
        <v>44168.802858796298</v>
      </c>
      <c r="G72273" s="5">
        <f t="shared" si="2262"/>
        <v>0</v>
      </c>
    </row>
    <row r="72274" spans="1:7" x14ac:dyDescent="0.25">
      <c r="A72274">
        <v>336619</v>
      </c>
      <c r="B72274">
        <v>4932</v>
      </c>
      <c r="C72274" s="69">
        <v>44233.747974537036</v>
      </c>
      <c r="D72274">
        <v>11339</v>
      </c>
      <c r="E72274" s="6">
        <v>1200</v>
      </c>
      <c r="F72274" s="4">
        <f t="shared" si="2261"/>
        <v>44136.277511574073</v>
      </c>
      <c r="G72274" s="5">
        <f t="shared" si="2262"/>
        <v>0</v>
      </c>
    </row>
    <row r="72275" spans="1:7" x14ac:dyDescent="0.25">
      <c r="A72275">
        <v>336620</v>
      </c>
      <c r="B72275">
        <v>13465</v>
      </c>
      <c r="C72275" s="69">
        <v>44233.752615740741</v>
      </c>
      <c r="D72275">
        <v>2731</v>
      </c>
      <c r="E72275" s="6">
        <v>1200</v>
      </c>
      <c r="F72275" s="4">
        <f t="shared" si="2261"/>
        <v>44198.486990740741</v>
      </c>
      <c r="G72275" s="5">
        <f t="shared" si="2262"/>
        <v>0</v>
      </c>
    </row>
    <row r="72276" spans="1:7" x14ac:dyDescent="0.25">
      <c r="A72276">
        <v>336624</v>
      </c>
      <c r="B72276">
        <v>8845</v>
      </c>
      <c r="C72276" s="69">
        <v>44233.754189814812</v>
      </c>
      <c r="D72276">
        <v>10587</v>
      </c>
      <c r="E72276" s="6">
        <v>1200</v>
      </c>
      <c r="F72276" s="4">
        <f t="shared" si="2261"/>
        <v>44013.007175925923</v>
      </c>
      <c r="G72276" s="5">
        <f t="shared" si="2262"/>
        <v>0</v>
      </c>
    </row>
    <row r="72277" spans="1:7" x14ac:dyDescent="0.25">
      <c r="A72277">
        <v>336631</v>
      </c>
      <c r="B72277">
        <v>4164</v>
      </c>
      <c r="C72277" s="69">
        <v>44233.754502314812</v>
      </c>
      <c r="D72277">
        <v>11210</v>
      </c>
      <c r="E72277" s="6">
        <v>960</v>
      </c>
      <c r="F72277" s="4">
        <f t="shared" si="2261"/>
        <v>43922.334780092591</v>
      </c>
      <c r="G72277" s="5">
        <f t="shared" si="2262"/>
        <v>0</v>
      </c>
    </row>
    <row r="72278" spans="1:7" x14ac:dyDescent="0.25">
      <c r="A72278">
        <v>336633</v>
      </c>
      <c r="B72278">
        <v>3017</v>
      </c>
      <c r="C72278" s="69">
        <v>44233.75613425926</v>
      </c>
      <c r="D72278">
        <v>11437</v>
      </c>
      <c r="E72278" s="6">
        <v>1200</v>
      </c>
      <c r="F72278" s="4">
        <f t="shared" si="2261"/>
        <v>43923.125856481478</v>
      </c>
      <c r="G72278" s="5">
        <f t="shared" si="2262"/>
        <v>0</v>
      </c>
    </row>
    <row r="72279" spans="1:7" x14ac:dyDescent="0.25">
      <c r="A72279">
        <v>336639</v>
      </c>
      <c r="B72279">
        <v>7083</v>
      </c>
      <c r="C72279" s="69">
        <v>44233.758680555547</v>
      </c>
      <c r="D72279">
        <v>3813</v>
      </c>
      <c r="E72279" s="6">
        <v>1200</v>
      </c>
      <c r="F72279" s="4">
        <f t="shared" si="2261"/>
        <v>44044.288703703707</v>
      </c>
      <c r="G72279" s="5">
        <f t="shared" si="2262"/>
        <v>0</v>
      </c>
    </row>
    <row r="72280" spans="1:7" x14ac:dyDescent="0.25">
      <c r="A72280">
        <v>336642</v>
      </c>
      <c r="B72280">
        <v>7794</v>
      </c>
      <c r="C72280" s="69">
        <v>44233.759571759263</v>
      </c>
      <c r="D72280">
        <v>2780</v>
      </c>
      <c r="E72280" s="6">
        <v>1200</v>
      </c>
      <c r="F72280" s="4">
        <f t="shared" si="2261"/>
        <v>44044.350624999999</v>
      </c>
      <c r="G72280" s="5">
        <f t="shared" si="2262"/>
        <v>0</v>
      </c>
    </row>
    <row r="72281" spans="1:7" x14ac:dyDescent="0.25">
      <c r="A72281">
        <v>336649</v>
      </c>
      <c r="B72281">
        <v>1877</v>
      </c>
      <c r="C72281" s="69">
        <v>44233.761076388888</v>
      </c>
      <c r="D72281">
        <v>264</v>
      </c>
      <c r="E72281" s="6">
        <v>1200</v>
      </c>
      <c r="F72281" s="4">
        <f t="shared" si="2261"/>
        <v>44045.331446759257</v>
      </c>
      <c r="G72281" s="5">
        <f t="shared" si="2262"/>
        <v>0</v>
      </c>
    </row>
    <row r="72282" spans="1:7" x14ac:dyDescent="0.25">
      <c r="A72282">
        <v>336654</v>
      </c>
      <c r="B72282">
        <v>10669</v>
      </c>
      <c r="C72282" s="69">
        <v>44233.765266203707</v>
      </c>
      <c r="D72282">
        <v>4972</v>
      </c>
      <c r="E72282" s="6">
        <v>1200</v>
      </c>
      <c r="F72282" s="4">
        <f t="shared" si="2261"/>
        <v>43952.029305555552</v>
      </c>
      <c r="G72282" s="5">
        <f t="shared" si="2262"/>
        <v>0</v>
      </c>
    </row>
    <row r="72283" spans="1:7" x14ac:dyDescent="0.25">
      <c r="A72283">
        <v>336658</v>
      </c>
      <c r="B72283">
        <v>1422</v>
      </c>
      <c r="C72283" s="69">
        <v>44233.765694444453</v>
      </c>
      <c r="D72283">
        <v>4730</v>
      </c>
      <c r="E72283" s="6">
        <v>1200</v>
      </c>
      <c r="F72283" s="4">
        <f t="shared" si="2261"/>
        <v>44228.863761574074</v>
      </c>
      <c r="G72283" s="5">
        <f t="shared" si="2262"/>
        <v>0</v>
      </c>
    </row>
    <row r="72284" spans="1:7" x14ac:dyDescent="0.25">
      <c r="A72284">
        <v>336659</v>
      </c>
      <c r="B72284">
        <v>542</v>
      </c>
      <c r="C72284" s="69">
        <v>44233.767118055563</v>
      </c>
      <c r="D72284">
        <v>8404</v>
      </c>
      <c r="E72284" s="6">
        <v>1200</v>
      </c>
      <c r="F72284" s="4">
        <f t="shared" si="2261"/>
        <v>43862.8516087963</v>
      </c>
      <c r="G72284" s="5">
        <f t="shared" si="2262"/>
        <v>0</v>
      </c>
    </row>
    <row r="72285" spans="1:7" x14ac:dyDescent="0.25">
      <c r="A72285">
        <v>336663</v>
      </c>
      <c r="B72285">
        <v>5583</v>
      </c>
      <c r="C72285" s="69">
        <v>44233.774907407409</v>
      </c>
      <c r="D72285">
        <v>13813</v>
      </c>
      <c r="E72285" s="6">
        <v>1200</v>
      </c>
      <c r="F72285" s="4">
        <f t="shared" si="2261"/>
        <v>43923.310972222222</v>
      </c>
      <c r="G72285" s="5">
        <f t="shared" si="2262"/>
        <v>0</v>
      </c>
    </row>
    <row r="72286" spans="1:7" x14ac:dyDescent="0.25">
      <c r="A72286">
        <v>336667</v>
      </c>
      <c r="B72286">
        <v>13061</v>
      </c>
      <c r="C72286" s="69">
        <v>44233.777974537043</v>
      </c>
      <c r="D72286">
        <v>13562</v>
      </c>
      <c r="E72286" s="6">
        <v>1200</v>
      </c>
      <c r="F72286" s="4">
        <f t="shared" si="2261"/>
        <v>44197.921203703707</v>
      </c>
      <c r="G72286" s="5">
        <f t="shared" si="2262"/>
        <v>0</v>
      </c>
    </row>
    <row r="72287" spans="1:7" x14ac:dyDescent="0.25">
      <c r="A72287">
        <v>336675</v>
      </c>
      <c r="B72287">
        <v>7751</v>
      </c>
      <c r="C72287" s="69">
        <v>44233.782534722217</v>
      </c>
      <c r="D72287">
        <v>310</v>
      </c>
      <c r="E72287" s="6">
        <v>1200</v>
      </c>
      <c r="F72287" s="4">
        <f t="shared" si="2261"/>
        <v>44105.154143518521</v>
      </c>
      <c r="G72287" s="5">
        <f t="shared" si="2262"/>
        <v>0</v>
      </c>
    </row>
    <row r="72288" spans="1:7" x14ac:dyDescent="0.25">
      <c r="A72288">
        <v>336679</v>
      </c>
      <c r="B72288">
        <v>6151</v>
      </c>
      <c r="C72288" s="69">
        <v>44233.785370370373</v>
      </c>
      <c r="D72288">
        <v>12268</v>
      </c>
      <c r="E72288" s="6">
        <v>1200</v>
      </c>
      <c r="F72288" s="4">
        <f t="shared" si="2261"/>
        <v>44229.740833333337</v>
      </c>
      <c r="G72288" s="5">
        <f t="shared" si="2262"/>
        <v>0</v>
      </c>
    </row>
    <row r="72289" spans="1:7" x14ac:dyDescent="0.25">
      <c r="A72289">
        <v>336684</v>
      </c>
      <c r="B72289">
        <v>6329</v>
      </c>
      <c r="C72289" s="69">
        <v>44233.786504629628</v>
      </c>
      <c r="D72289">
        <v>552</v>
      </c>
      <c r="E72289" s="6">
        <v>1200</v>
      </c>
      <c r="F72289" s="4">
        <f t="shared" si="2261"/>
        <v>44137.753993055558</v>
      </c>
      <c r="G72289" s="5">
        <f t="shared" si="2262"/>
        <v>0</v>
      </c>
    </row>
    <row r="72290" spans="1:7" x14ac:dyDescent="0.25">
      <c r="A72290">
        <v>336689</v>
      </c>
      <c r="B72290">
        <v>11854</v>
      </c>
      <c r="C72290" s="69">
        <v>44233.786805555559</v>
      </c>
      <c r="D72290">
        <v>12809</v>
      </c>
      <c r="E72290" s="6">
        <v>0</v>
      </c>
      <c r="F72290" s="4">
        <f t="shared" si="2261"/>
        <v>44197.246342592596</v>
      </c>
      <c r="G72290" s="5">
        <f t="shared" si="2262"/>
        <v>0</v>
      </c>
    </row>
    <row r="72291" spans="1:7" x14ac:dyDescent="0.25">
      <c r="A72291">
        <v>336694</v>
      </c>
      <c r="B72291">
        <v>8352</v>
      </c>
      <c r="C72291" s="69">
        <v>44233.789780092593</v>
      </c>
      <c r="D72291">
        <v>12798</v>
      </c>
      <c r="E72291" s="6">
        <v>1200</v>
      </c>
      <c r="F72291" s="4">
        <f t="shared" si="2261"/>
        <v>44045.843321759261</v>
      </c>
      <c r="G72291" s="5">
        <f t="shared" si="2262"/>
        <v>0</v>
      </c>
    </row>
    <row r="72292" spans="1:7" x14ac:dyDescent="0.25">
      <c r="A72292">
        <v>336697</v>
      </c>
      <c r="B72292">
        <v>13855</v>
      </c>
      <c r="C72292" s="69">
        <v>44233.790127314824</v>
      </c>
      <c r="D72292">
        <v>7062</v>
      </c>
      <c r="E72292" s="6">
        <v>1200</v>
      </c>
      <c r="F72292" s="4">
        <f t="shared" si="2261"/>
        <v>43832.040196759262</v>
      </c>
      <c r="G72292" s="5">
        <f t="shared" si="2262"/>
        <v>0</v>
      </c>
    </row>
    <row r="72293" spans="1:7" x14ac:dyDescent="0.25">
      <c r="A72293">
        <v>336704</v>
      </c>
      <c r="B72293">
        <v>4428</v>
      </c>
      <c r="C72293" s="69">
        <v>44233.792650462958</v>
      </c>
      <c r="D72293">
        <v>4476</v>
      </c>
      <c r="E72293" s="6">
        <v>1200</v>
      </c>
      <c r="F72293" s="4">
        <f t="shared" si="2261"/>
        <v>44014.172569444447</v>
      </c>
      <c r="G72293" s="5">
        <f t="shared" si="2262"/>
        <v>0</v>
      </c>
    </row>
    <row r="72294" spans="1:7" x14ac:dyDescent="0.25">
      <c r="A72294">
        <v>336709</v>
      </c>
      <c r="B72294">
        <v>11280</v>
      </c>
      <c r="C72294" s="69">
        <v>44233.803032407413</v>
      </c>
      <c r="D72294">
        <v>1897</v>
      </c>
      <c r="E72294" s="6">
        <v>1200</v>
      </c>
      <c r="F72294" s="4">
        <f t="shared" si="2261"/>
        <v>44166.034872685188</v>
      </c>
      <c r="G72294" s="5">
        <f t="shared" si="2262"/>
        <v>0</v>
      </c>
    </row>
    <row r="72295" spans="1:7" x14ac:dyDescent="0.25">
      <c r="A72295">
        <v>336715</v>
      </c>
      <c r="B72295">
        <v>4666</v>
      </c>
      <c r="C72295" s="69">
        <v>44233.809201388889</v>
      </c>
      <c r="D72295">
        <v>2628</v>
      </c>
      <c r="E72295" s="6">
        <v>1200</v>
      </c>
      <c r="F72295" s="4">
        <f t="shared" si="2261"/>
        <v>44077.032141203701</v>
      </c>
      <c r="G72295" s="5">
        <f t="shared" si="2262"/>
        <v>0</v>
      </c>
    </row>
    <row r="72296" spans="1:7" x14ac:dyDescent="0.25">
      <c r="A72296">
        <v>336717</v>
      </c>
      <c r="B72296">
        <v>10948</v>
      </c>
      <c r="C72296" s="69">
        <v>44233.812152777777</v>
      </c>
      <c r="D72296">
        <v>12523</v>
      </c>
      <c r="E72296" s="6">
        <v>1200</v>
      </c>
      <c r="F72296" s="4">
        <f t="shared" si="2261"/>
        <v>44105.083819444444</v>
      </c>
      <c r="G72296" s="5">
        <f t="shared" si="2262"/>
        <v>0</v>
      </c>
    </row>
    <row r="72297" spans="1:7" x14ac:dyDescent="0.25">
      <c r="A72297">
        <v>336719</v>
      </c>
      <c r="B72297">
        <v>8379</v>
      </c>
      <c r="C72297" s="69">
        <v>44233.812719907408</v>
      </c>
      <c r="D72297">
        <v>11329</v>
      </c>
      <c r="E72297" s="6">
        <v>1200</v>
      </c>
      <c r="F72297" s="4">
        <f t="shared" si="2261"/>
        <v>43983.596550925926</v>
      </c>
      <c r="G72297" s="5">
        <f t="shared" si="2262"/>
        <v>0</v>
      </c>
    </row>
    <row r="72298" spans="1:7" x14ac:dyDescent="0.25">
      <c r="A72298">
        <v>336721</v>
      </c>
      <c r="B72298">
        <v>9069</v>
      </c>
      <c r="C72298" s="69">
        <v>44233.814710648148</v>
      </c>
      <c r="D72298">
        <v>10192</v>
      </c>
      <c r="E72298" s="6">
        <v>1200</v>
      </c>
      <c r="F72298" s="4">
        <f t="shared" si="2261"/>
        <v>44013.023599537039</v>
      </c>
      <c r="G72298" s="5">
        <f t="shared" si="2262"/>
        <v>0</v>
      </c>
    </row>
    <row r="72299" spans="1:7" x14ac:dyDescent="0.25">
      <c r="A72299">
        <v>336724</v>
      </c>
      <c r="B72299">
        <v>8096</v>
      </c>
      <c r="C72299" s="69">
        <v>44233.816550925927</v>
      </c>
      <c r="D72299">
        <v>11329</v>
      </c>
      <c r="E72299" s="6">
        <v>0</v>
      </c>
      <c r="F72299" s="4">
        <f t="shared" si="2261"/>
        <v>43983.596550925926</v>
      </c>
      <c r="G72299" s="5">
        <f t="shared" si="2262"/>
        <v>0</v>
      </c>
    </row>
    <row r="72300" spans="1:7" x14ac:dyDescent="0.25">
      <c r="A72300">
        <v>336728</v>
      </c>
      <c r="B72300">
        <v>1631</v>
      </c>
      <c r="C72300" s="69">
        <v>44233.819062499999</v>
      </c>
      <c r="D72300">
        <v>4725</v>
      </c>
      <c r="E72300" s="6">
        <v>1200</v>
      </c>
      <c r="F72300" s="4">
        <f t="shared" si="2261"/>
        <v>44229.47729166667</v>
      </c>
      <c r="G72300" s="5">
        <f t="shared" si="2262"/>
        <v>0</v>
      </c>
    </row>
    <row r="72301" spans="1:7" x14ac:dyDescent="0.25">
      <c r="A72301">
        <v>336734</v>
      </c>
      <c r="B72301">
        <v>5793</v>
      </c>
      <c r="C72301" s="69">
        <v>44233.822708333333</v>
      </c>
      <c r="D72301">
        <v>9608</v>
      </c>
      <c r="E72301" s="6">
        <v>1200</v>
      </c>
      <c r="F72301" s="4">
        <f t="shared" si="2261"/>
        <v>44076.014999999999</v>
      </c>
      <c r="G72301" s="5">
        <f t="shared" si="2262"/>
        <v>0</v>
      </c>
    </row>
    <row r="72302" spans="1:7" x14ac:dyDescent="0.25">
      <c r="A72302">
        <v>336736</v>
      </c>
      <c r="B72302">
        <v>3067</v>
      </c>
      <c r="C72302" s="69">
        <v>44233.824074074073</v>
      </c>
      <c r="D72302">
        <v>8662</v>
      </c>
      <c r="E72302" s="6">
        <v>1200</v>
      </c>
      <c r="F72302" s="4">
        <f t="shared" si="2261"/>
        <v>44044.306481481479</v>
      </c>
      <c r="G72302" s="5">
        <f t="shared" si="2262"/>
        <v>0</v>
      </c>
    </row>
    <row r="72303" spans="1:7" x14ac:dyDescent="0.25">
      <c r="A72303">
        <v>336737</v>
      </c>
      <c r="B72303">
        <v>13865</v>
      </c>
      <c r="C72303" s="69">
        <v>44233.82440972222</v>
      </c>
      <c r="D72303">
        <v>6210</v>
      </c>
      <c r="E72303" s="6">
        <v>1200</v>
      </c>
      <c r="F72303" s="4">
        <f t="shared" si="2261"/>
        <v>43922.62840277778</v>
      </c>
      <c r="G72303" s="5">
        <f t="shared" si="2262"/>
        <v>0</v>
      </c>
    </row>
    <row r="72304" spans="1:7" x14ac:dyDescent="0.25">
      <c r="A72304">
        <v>336739</v>
      </c>
      <c r="B72304">
        <v>5200</v>
      </c>
      <c r="C72304" s="69">
        <v>44233.827719907407</v>
      </c>
      <c r="D72304">
        <v>963</v>
      </c>
      <c r="E72304" s="6">
        <v>1200</v>
      </c>
      <c r="F72304" s="4">
        <f t="shared" si="2261"/>
        <v>44044.170370370368</v>
      </c>
      <c r="G72304" s="5">
        <f t="shared" si="2262"/>
        <v>0</v>
      </c>
    </row>
    <row r="72305" spans="1:7" x14ac:dyDescent="0.25">
      <c r="A72305">
        <v>336745</v>
      </c>
      <c r="B72305">
        <v>3795</v>
      </c>
      <c r="C72305" s="69">
        <v>44233.83216435185</v>
      </c>
      <c r="D72305">
        <v>11437</v>
      </c>
      <c r="E72305" s="6">
        <v>1200</v>
      </c>
      <c r="F72305" s="4">
        <f t="shared" si="2261"/>
        <v>43923.125856481478</v>
      </c>
      <c r="G72305" s="5">
        <f t="shared" si="2262"/>
        <v>0</v>
      </c>
    </row>
    <row r="72306" spans="1:7" x14ac:dyDescent="0.25">
      <c r="A72306">
        <v>336752</v>
      </c>
      <c r="B72306">
        <v>4819</v>
      </c>
      <c r="C72306" s="69">
        <v>44233.838067129633</v>
      </c>
      <c r="D72306">
        <v>12391</v>
      </c>
      <c r="E72306" s="6">
        <v>1200</v>
      </c>
      <c r="F72306" s="4">
        <f t="shared" si="2261"/>
        <v>44198.024780092594</v>
      </c>
      <c r="G72306" s="5">
        <f t="shared" si="2262"/>
        <v>0</v>
      </c>
    </row>
    <row r="72307" spans="1:7" x14ac:dyDescent="0.25">
      <c r="A72307">
        <v>336763</v>
      </c>
      <c r="B72307">
        <v>9034</v>
      </c>
      <c r="C72307" s="69">
        <v>44233.840069444443</v>
      </c>
      <c r="D72307">
        <v>10347</v>
      </c>
      <c r="E72307" s="6">
        <v>1200</v>
      </c>
      <c r="F72307" s="4">
        <f t="shared" si="2261"/>
        <v>44076.1249537037</v>
      </c>
      <c r="G72307" s="5">
        <f t="shared" si="2262"/>
        <v>0</v>
      </c>
    </row>
    <row r="72308" spans="1:7" x14ac:dyDescent="0.25">
      <c r="A72308">
        <v>336770</v>
      </c>
      <c r="B72308">
        <v>5031</v>
      </c>
      <c r="C72308" s="69">
        <v>44233.84101851852</v>
      </c>
      <c r="D72308">
        <v>2491</v>
      </c>
      <c r="E72308" s="6">
        <v>1200</v>
      </c>
      <c r="F72308" s="4">
        <f t="shared" si="2261"/>
        <v>44136.620497685188</v>
      </c>
      <c r="G72308" s="5">
        <f t="shared" si="2262"/>
        <v>0</v>
      </c>
    </row>
    <row r="72309" spans="1:7" x14ac:dyDescent="0.25">
      <c r="A72309">
        <v>336776</v>
      </c>
      <c r="B72309">
        <v>1615</v>
      </c>
      <c r="C72309" s="69">
        <v>44233.843310185177</v>
      </c>
      <c r="D72309">
        <v>9086</v>
      </c>
      <c r="E72309" s="6">
        <v>1200</v>
      </c>
      <c r="F72309" s="4">
        <f t="shared" si="2261"/>
        <v>43952.751793981479</v>
      </c>
      <c r="G72309" s="5">
        <f t="shared" si="2262"/>
        <v>0</v>
      </c>
    </row>
    <row r="72310" spans="1:7" x14ac:dyDescent="0.25">
      <c r="A72310">
        <v>336779</v>
      </c>
      <c r="B72310">
        <v>12044</v>
      </c>
      <c r="C72310" s="69">
        <v>44233.845034722217</v>
      </c>
      <c r="D72310">
        <v>11664</v>
      </c>
      <c r="E72310" s="6">
        <v>1200</v>
      </c>
      <c r="F72310" s="4">
        <f t="shared" si="2261"/>
        <v>44105.660173611112</v>
      </c>
      <c r="G72310" s="5">
        <f t="shared" si="2262"/>
        <v>0</v>
      </c>
    </row>
    <row r="72311" spans="1:7" x14ac:dyDescent="0.25">
      <c r="A72311">
        <v>336784</v>
      </c>
      <c r="B72311">
        <v>2806</v>
      </c>
      <c r="C72311" s="69">
        <v>44233.845717592587</v>
      </c>
      <c r="D72311">
        <v>3850</v>
      </c>
      <c r="E72311" s="6">
        <v>1200</v>
      </c>
      <c r="F72311" s="4">
        <f t="shared" si="2261"/>
        <v>44044.450995370367</v>
      </c>
      <c r="G72311" s="5">
        <f t="shared" si="2262"/>
        <v>0</v>
      </c>
    </row>
    <row r="72312" spans="1:7" x14ac:dyDescent="0.25">
      <c r="A72312">
        <v>336789</v>
      </c>
      <c r="B72312">
        <v>2569</v>
      </c>
      <c r="C72312" s="69">
        <v>44233.847048611111</v>
      </c>
      <c r="D72312">
        <v>13731</v>
      </c>
      <c r="E72312" s="6">
        <v>1200</v>
      </c>
      <c r="F72312" s="4">
        <f t="shared" si="2261"/>
        <v>44168.802858796298</v>
      </c>
      <c r="G72312" s="5">
        <f t="shared" si="2262"/>
        <v>0</v>
      </c>
    </row>
    <row r="72313" spans="1:7" x14ac:dyDescent="0.25">
      <c r="A72313">
        <v>336791</v>
      </c>
      <c r="B72313">
        <v>9299</v>
      </c>
      <c r="C72313" s="69">
        <v>44233.847766203697</v>
      </c>
      <c r="D72313">
        <v>6631</v>
      </c>
      <c r="E72313" s="6">
        <v>1200</v>
      </c>
      <c r="F72313" s="4">
        <f t="shared" si="2261"/>
        <v>43952.977141203701</v>
      </c>
      <c r="G72313" s="5">
        <f t="shared" si="2262"/>
        <v>0</v>
      </c>
    </row>
    <row r="72314" spans="1:7" x14ac:dyDescent="0.25">
      <c r="A72314">
        <v>336794</v>
      </c>
      <c r="B72314">
        <v>5475</v>
      </c>
      <c r="C72314" s="69">
        <v>44233.850300925929</v>
      </c>
      <c r="D72314">
        <v>6210</v>
      </c>
      <c r="E72314" s="6">
        <v>0</v>
      </c>
      <c r="F72314" s="4">
        <f t="shared" si="2261"/>
        <v>43922.62840277778</v>
      </c>
      <c r="G72314" s="5">
        <f t="shared" si="2262"/>
        <v>0</v>
      </c>
    </row>
    <row r="72315" spans="1:7" x14ac:dyDescent="0.25">
      <c r="A72315">
        <v>336798</v>
      </c>
      <c r="B72315">
        <v>8828</v>
      </c>
      <c r="C72315" s="69">
        <v>44233.850636574083</v>
      </c>
      <c r="D72315">
        <v>10860</v>
      </c>
      <c r="E72315" s="6">
        <v>1200</v>
      </c>
      <c r="F72315" s="4">
        <f t="shared" si="2261"/>
        <v>44229.131874999999</v>
      </c>
      <c r="G72315" s="5">
        <f t="shared" si="2262"/>
        <v>0</v>
      </c>
    </row>
    <row r="72316" spans="1:7" x14ac:dyDescent="0.25">
      <c r="A72316">
        <v>336804</v>
      </c>
      <c r="B72316">
        <v>6775</v>
      </c>
      <c r="C72316" s="69">
        <v>44233.855000000003</v>
      </c>
      <c r="D72316">
        <v>831</v>
      </c>
      <c r="E72316" s="6">
        <v>1200</v>
      </c>
      <c r="F72316" s="4">
        <f t="shared" si="2261"/>
        <v>43952.334629629629</v>
      </c>
      <c r="G72316" s="5">
        <f t="shared" si="2262"/>
        <v>0</v>
      </c>
    </row>
    <row r="72317" spans="1:7" x14ac:dyDescent="0.25">
      <c r="A72317">
        <v>336810</v>
      </c>
      <c r="B72317">
        <v>3693</v>
      </c>
      <c r="C72317" s="69">
        <v>44233.855439814812</v>
      </c>
      <c r="D72317">
        <v>638</v>
      </c>
      <c r="E72317" s="6">
        <v>1200</v>
      </c>
      <c r="F72317" s="4">
        <f t="shared" si="2261"/>
        <v>44166.575787037036</v>
      </c>
      <c r="G72317" s="5">
        <f t="shared" si="2262"/>
        <v>0</v>
      </c>
    </row>
    <row r="72318" spans="1:7" x14ac:dyDescent="0.25">
      <c r="A72318">
        <v>336816</v>
      </c>
      <c r="B72318">
        <v>10825</v>
      </c>
      <c r="C72318" s="69">
        <v>44233.858263888891</v>
      </c>
      <c r="D72318">
        <v>8103</v>
      </c>
      <c r="E72318" s="6">
        <v>1200</v>
      </c>
      <c r="F72318" s="4">
        <f t="shared" si="2261"/>
        <v>44105.618298611109</v>
      </c>
      <c r="G72318" s="5">
        <f t="shared" si="2262"/>
        <v>0</v>
      </c>
    </row>
    <row r="72319" spans="1:7" x14ac:dyDescent="0.25">
      <c r="A72319">
        <v>336818</v>
      </c>
      <c r="B72319">
        <v>8832</v>
      </c>
      <c r="C72319" s="69">
        <v>44233.861331018517</v>
      </c>
      <c r="D72319">
        <v>10781</v>
      </c>
      <c r="E72319" s="6">
        <v>1200</v>
      </c>
      <c r="F72319" s="4">
        <f t="shared" si="2261"/>
        <v>44076.168495370373</v>
      </c>
      <c r="G72319" s="5">
        <f t="shared" si="2262"/>
        <v>0</v>
      </c>
    </row>
    <row r="72320" spans="1:7" x14ac:dyDescent="0.25">
      <c r="A72320">
        <v>336822</v>
      </c>
      <c r="B72320">
        <v>12582</v>
      </c>
      <c r="C72320" s="69">
        <v>44233.862407407411</v>
      </c>
      <c r="D72320">
        <v>11339</v>
      </c>
      <c r="E72320" s="6">
        <v>1200</v>
      </c>
      <c r="F72320" s="4">
        <f t="shared" si="2261"/>
        <v>44136.277511574073</v>
      </c>
      <c r="G72320" s="5">
        <f t="shared" si="2262"/>
        <v>0</v>
      </c>
    </row>
    <row r="72321" spans="1:7" x14ac:dyDescent="0.25">
      <c r="A72321">
        <v>336828</v>
      </c>
      <c r="B72321">
        <v>10549</v>
      </c>
      <c r="C72321" s="69">
        <v>44233.863194444442</v>
      </c>
      <c r="D72321">
        <v>9597</v>
      </c>
      <c r="E72321" s="6">
        <v>1200</v>
      </c>
      <c r="F72321" s="4">
        <f t="shared" si="2261"/>
        <v>44044.821122685185</v>
      </c>
      <c r="G72321" s="5">
        <f t="shared" si="2262"/>
        <v>0</v>
      </c>
    </row>
    <row r="72322" spans="1:7" x14ac:dyDescent="0.25">
      <c r="A72322">
        <v>336831</v>
      </c>
      <c r="B72322">
        <v>8464</v>
      </c>
      <c r="C72322" s="69">
        <v>44233.86377314815</v>
      </c>
      <c r="D72322">
        <v>4782</v>
      </c>
      <c r="E72322" s="6">
        <v>960</v>
      </c>
      <c r="F72322" s="4">
        <f t="shared" ref="F72322:F72385" si="2263">VLOOKUP(D72322,J:K,2,0)</f>
        <v>44105.143101851849</v>
      </c>
      <c r="G72322" s="5">
        <f t="shared" si="2262"/>
        <v>0</v>
      </c>
    </row>
    <row r="72323" spans="1:7" x14ac:dyDescent="0.25">
      <c r="A72323">
        <v>336833</v>
      </c>
      <c r="B72323">
        <v>591</v>
      </c>
      <c r="C72323" s="69">
        <v>44233.870300925933</v>
      </c>
      <c r="D72323">
        <v>10304</v>
      </c>
      <c r="E72323" s="6">
        <v>1200</v>
      </c>
      <c r="F72323" s="4">
        <f t="shared" si="2263"/>
        <v>43891.918229166666</v>
      </c>
      <c r="G72323" s="5">
        <f t="shared" ref="G72323:G72386" si="2264">IF(F72323=C72323, 1, 0)</f>
        <v>0</v>
      </c>
    </row>
    <row r="72324" spans="1:7" x14ac:dyDescent="0.25">
      <c r="A72324">
        <v>336837</v>
      </c>
      <c r="B72324">
        <v>10460</v>
      </c>
      <c r="C72324" s="69">
        <v>44233.871840277781</v>
      </c>
      <c r="D72324">
        <v>11529</v>
      </c>
      <c r="E72324" s="6">
        <v>0</v>
      </c>
      <c r="F72324" s="4">
        <f t="shared" si="2263"/>
        <v>44166.238379629627</v>
      </c>
      <c r="G72324" s="5">
        <f t="shared" si="2264"/>
        <v>0</v>
      </c>
    </row>
    <row r="72325" spans="1:7" x14ac:dyDescent="0.25">
      <c r="A72325">
        <v>336841</v>
      </c>
      <c r="B72325">
        <v>9594</v>
      </c>
      <c r="C72325" s="69">
        <v>44233.872233796297</v>
      </c>
      <c r="D72325">
        <v>10850</v>
      </c>
      <c r="E72325" s="6">
        <v>960</v>
      </c>
      <c r="F72325" s="4">
        <f t="shared" si="2263"/>
        <v>44075.111851851849</v>
      </c>
      <c r="G72325" s="5">
        <f t="shared" si="2264"/>
        <v>0</v>
      </c>
    </row>
    <row r="72326" spans="1:7" x14ac:dyDescent="0.25">
      <c r="A72326">
        <v>336843</v>
      </c>
      <c r="B72326">
        <v>12906</v>
      </c>
      <c r="C72326" s="69">
        <v>44233.875034722223</v>
      </c>
      <c r="D72326">
        <v>10850</v>
      </c>
      <c r="E72326" s="6">
        <v>1200</v>
      </c>
      <c r="F72326" s="4">
        <f t="shared" si="2263"/>
        <v>44075.111851851849</v>
      </c>
      <c r="G72326" s="5">
        <f t="shared" si="2264"/>
        <v>0</v>
      </c>
    </row>
    <row r="72327" spans="1:7" x14ac:dyDescent="0.25">
      <c r="A72327">
        <v>336844</v>
      </c>
      <c r="B72327">
        <v>4680</v>
      </c>
      <c r="C72327" s="69">
        <v>44233.875914351847</v>
      </c>
      <c r="D72327">
        <v>10807</v>
      </c>
      <c r="E72327" s="6">
        <v>1200</v>
      </c>
      <c r="F72327" s="4">
        <f t="shared" si="2263"/>
        <v>43953.841516203705</v>
      </c>
      <c r="G72327" s="5">
        <f t="shared" si="2264"/>
        <v>0</v>
      </c>
    </row>
    <row r="72328" spans="1:7" x14ac:dyDescent="0.25">
      <c r="A72328">
        <v>336847</v>
      </c>
      <c r="B72328">
        <v>8868</v>
      </c>
      <c r="C72328" s="69">
        <v>44233.879548611112</v>
      </c>
      <c r="D72328">
        <v>12809</v>
      </c>
      <c r="E72328" s="6">
        <v>1200</v>
      </c>
      <c r="F72328" s="4">
        <f t="shared" si="2263"/>
        <v>44197.246342592596</v>
      </c>
      <c r="G72328" s="5">
        <f t="shared" si="2264"/>
        <v>0</v>
      </c>
    </row>
    <row r="72329" spans="1:7" x14ac:dyDescent="0.25">
      <c r="A72329">
        <v>336849</v>
      </c>
      <c r="B72329">
        <v>13433</v>
      </c>
      <c r="C72329" s="69">
        <v>44233.88108796296</v>
      </c>
      <c r="D72329">
        <v>5465</v>
      </c>
      <c r="E72329" s="6">
        <v>1200</v>
      </c>
      <c r="F72329" s="4">
        <f t="shared" si="2263"/>
        <v>44166.53392361111</v>
      </c>
      <c r="G72329" s="5">
        <f t="shared" si="2264"/>
        <v>0</v>
      </c>
    </row>
    <row r="72330" spans="1:7" x14ac:dyDescent="0.25">
      <c r="A72330">
        <v>336861</v>
      </c>
      <c r="B72330">
        <v>10331</v>
      </c>
      <c r="C72330" s="69">
        <v>44233.90184027778</v>
      </c>
      <c r="D72330">
        <v>13102</v>
      </c>
      <c r="E72330" s="6">
        <v>0</v>
      </c>
      <c r="F72330" s="4">
        <f t="shared" si="2263"/>
        <v>44166.357349537036</v>
      </c>
      <c r="G72330" s="5">
        <f t="shared" si="2264"/>
        <v>0</v>
      </c>
    </row>
    <row r="72331" spans="1:7" x14ac:dyDescent="0.25">
      <c r="A72331">
        <v>336866</v>
      </c>
      <c r="B72331">
        <v>8335</v>
      </c>
      <c r="C72331" s="69">
        <v>44233.902199074073</v>
      </c>
      <c r="D72331">
        <v>3821</v>
      </c>
      <c r="E72331" s="6">
        <v>1200</v>
      </c>
      <c r="F72331" s="4">
        <f t="shared" si="2263"/>
        <v>43835.019953703704</v>
      </c>
      <c r="G72331" s="5">
        <f t="shared" si="2264"/>
        <v>0</v>
      </c>
    </row>
    <row r="72332" spans="1:7" x14ac:dyDescent="0.25">
      <c r="A72332">
        <v>336867</v>
      </c>
      <c r="B72332">
        <v>2719</v>
      </c>
      <c r="C72332" s="69">
        <v>44233.902754629627</v>
      </c>
      <c r="D72332">
        <v>6806</v>
      </c>
      <c r="E72332" s="6">
        <v>960</v>
      </c>
      <c r="F72332" s="4">
        <f t="shared" si="2263"/>
        <v>44229.847256944442</v>
      </c>
      <c r="G72332" s="5">
        <f t="shared" si="2264"/>
        <v>0</v>
      </c>
    </row>
    <row r="72333" spans="1:7" x14ac:dyDescent="0.25">
      <c r="A72333">
        <v>336873</v>
      </c>
      <c r="B72333">
        <v>12006</v>
      </c>
      <c r="C72333" s="69">
        <v>44233.903043981481</v>
      </c>
      <c r="D72333">
        <v>8823</v>
      </c>
      <c r="E72333" s="6">
        <v>0</v>
      </c>
      <c r="F72333" s="4">
        <f t="shared" si="2263"/>
        <v>44136.460150462961</v>
      </c>
      <c r="G72333" s="5">
        <f t="shared" si="2264"/>
        <v>0</v>
      </c>
    </row>
    <row r="72334" spans="1:7" x14ac:dyDescent="0.25">
      <c r="A72334">
        <v>336874</v>
      </c>
      <c r="B72334">
        <v>11344</v>
      </c>
      <c r="C72334" s="69">
        <v>44233.906631944446</v>
      </c>
      <c r="D72334">
        <v>8662</v>
      </c>
      <c r="E72334" s="6">
        <v>1200</v>
      </c>
      <c r="F72334" s="4">
        <f t="shared" si="2263"/>
        <v>44044.306481481479</v>
      </c>
      <c r="G72334" s="5">
        <f t="shared" si="2264"/>
        <v>0</v>
      </c>
    </row>
    <row r="72335" spans="1:7" x14ac:dyDescent="0.25">
      <c r="A72335">
        <v>336879</v>
      </c>
      <c r="B72335">
        <v>10721</v>
      </c>
      <c r="C72335" s="69">
        <v>44233.906666666669</v>
      </c>
      <c r="D72335">
        <v>6508</v>
      </c>
      <c r="E72335" s="6">
        <v>1200</v>
      </c>
      <c r="F72335" s="4">
        <f t="shared" si="2263"/>
        <v>43922.195034722223</v>
      </c>
      <c r="G72335" s="5">
        <f t="shared" si="2264"/>
        <v>0</v>
      </c>
    </row>
    <row r="72336" spans="1:7" x14ac:dyDescent="0.25">
      <c r="A72336">
        <v>336883</v>
      </c>
      <c r="B72336">
        <v>255</v>
      </c>
      <c r="C72336" s="69">
        <v>44233.906770833331</v>
      </c>
      <c r="D72336">
        <v>7850</v>
      </c>
      <c r="E72336" s="6">
        <v>1200</v>
      </c>
      <c r="F72336" s="4">
        <f t="shared" si="2263"/>
        <v>44076.31013888889</v>
      </c>
      <c r="G72336" s="5">
        <f t="shared" si="2264"/>
        <v>0</v>
      </c>
    </row>
    <row r="72337" spans="1:7" x14ac:dyDescent="0.25">
      <c r="A72337">
        <v>336889</v>
      </c>
      <c r="B72337">
        <v>13195</v>
      </c>
      <c r="C72337" s="69">
        <v>44233.918414351851</v>
      </c>
      <c r="D72337">
        <v>3224</v>
      </c>
      <c r="E72337" s="6">
        <v>1200</v>
      </c>
      <c r="F72337" s="4">
        <f t="shared" si="2263"/>
        <v>44136.470231481479</v>
      </c>
      <c r="G72337" s="5">
        <f t="shared" si="2264"/>
        <v>0</v>
      </c>
    </row>
    <row r="72338" spans="1:7" x14ac:dyDescent="0.25">
      <c r="A72338">
        <v>336896</v>
      </c>
      <c r="B72338">
        <v>13298</v>
      </c>
      <c r="C72338" s="69">
        <v>44233.91909722222</v>
      </c>
      <c r="D72338">
        <v>11551</v>
      </c>
      <c r="E72338" s="6">
        <v>0</v>
      </c>
      <c r="F72338" s="4">
        <f t="shared" si="2263"/>
        <v>43983.338842592595</v>
      </c>
      <c r="G72338" s="5">
        <f t="shared" si="2264"/>
        <v>0</v>
      </c>
    </row>
    <row r="72339" spans="1:7" x14ac:dyDescent="0.25">
      <c r="A72339">
        <v>336903</v>
      </c>
      <c r="B72339">
        <v>9022</v>
      </c>
      <c r="C72339" s="69">
        <v>44233.919768518521</v>
      </c>
      <c r="D72339">
        <v>3318</v>
      </c>
      <c r="E72339" s="6">
        <v>1200</v>
      </c>
      <c r="F72339" s="4">
        <f t="shared" si="2263"/>
        <v>43923.46261574074</v>
      </c>
      <c r="G72339" s="5">
        <f t="shared" si="2264"/>
        <v>0</v>
      </c>
    </row>
    <row r="72340" spans="1:7" x14ac:dyDescent="0.25">
      <c r="A72340">
        <v>336908</v>
      </c>
      <c r="B72340">
        <v>11292</v>
      </c>
      <c r="C72340" s="69">
        <v>44233.926550925928</v>
      </c>
      <c r="D72340">
        <v>3506</v>
      </c>
      <c r="E72340" s="6">
        <v>1200</v>
      </c>
      <c r="F72340" s="4">
        <f t="shared" si="2263"/>
        <v>44044.029652777775</v>
      </c>
      <c r="G72340" s="5">
        <f t="shared" si="2264"/>
        <v>0</v>
      </c>
    </row>
    <row r="72341" spans="1:7" x14ac:dyDescent="0.25">
      <c r="A72341">
        <v>336912</v>
      </c>
      <c r="B72341">
        <v>4223</v>
      </c>
      <c r="C72341" s="69">
        <v>44233.928043981483</v>
      </c>
      <c r="D72341">
        <v>11210</v>
      </c>
      <c r="E72341" s="6">
        <v>1200</v>
      </c>
      <c r="F72341" s="4">
        <f t="shared" si="2263"/>
        <v>43922.334780092591</v>
      </c>
      <c r="G72341" s="5">
        <f t="shared" si="2264"/>
        <v>0</v>
      </c>
    </row>
    <row r="72342" spans="1:7" x14ac:dyDescent="0.25">
      <c r="A72342">
        <v>336919</v>
      </c>
      <c r="B72342">
        <v>7530</v>
      </c>
      <c r="C72342" s="69">
        <v>44233.929814814823</v>
      </c>
      <c r="D72342">
        <v>8662</v>
      </c>
      <c r="E72342" s="6">
        <v>1200</v>
      </c>
      <c r="F72342" s="4">
        <f t="shared" si="2263"/>
        <v>44044.306481481479</v>
      </c>
      <c r="G72342" s="5">
        <f t="shared" si="2264"/>
        <v>0</v>
      </c>
    </row>
    <row r="72343" spans="1:7" x14ac:dyDescent="0.25">
      <c r="A72343">
        <v>336921</v>
      </c>
      <c r="B72343">
        <v>12050</v>
      </c>
      <c r="C72343" s="69">
        <v>44233.932986111111</v>
      </c>
      <c r="D72343">
        <v>6266</v>
      </c>
      <c r="E72343" s="6">
        <v>1200</v>
      </c>
      <c r="F72343" s="4">
        <f t="shared" si="2263"/>
        <v>43863.602118055554</v>
      </c>
      <c r="G72343" s="5">
        <f t="shared" si="2264"/>
        <v>0</v>
      </c>
    </row>
    <row r="72344" spans="1:7" x14ac:dyDescent="0.25">
      <c r="A72344">
        <v>336922</v>
      </c>
      <c r="B72344">
        <v>7155</v>
      </c>
      <c r="C72344" s="69">
        <v>44233.933159722219</v>
      </c>
      <c r="D72344">
        <v>182</v>
      </c>
      <c r="E72344" s="6">
        <v>1200</v>
      </c>
      <c r="F72344" s="4">
        <f t="shared" si="2263"/>
        <v>44137.592476851853</v>
      </c>
      <c r="G72344" s="5">
        <f t="shared" si="2264"/>
        <v>0</v>
      </c>
    </row>
    <row r="72345" spans="1:7" x14ac:dyDescent="0.25">
      <c r="A72345">
        <v>336927</v>
      </c>
      <c r="B72345">
        <v>11240</v>
      </c>
      <c r="C72345" s="69">
        <v>44233.935312499998</v>
      </c>
      <c r="D72345">
        <v>2628</v>
      </c>
      <c r="E72345" s="6">
        <v>960</v>
      </c>
      <c r="F72345" s="4">
        <f t="shared" si="2263"/>
        <v>44077.032141203701</v>
      </c>
      <c r="G72345" s="5">
        <f t="shared" si="2264"/>
        <v>0</v>
      </c>
    </row>
    <row r="72346" spans="1:7" x14ac:dyDescent="0.25">
      <c r="A72346">
        <v>336933</v>
      </c>
      <c r="B72346">
        <v>3484</v>
      </c>
      <c r="C72346" s="69">
        <v>44233.938287037039</v>
      </c>
      <c r="D72346">
        <v>7697</v>
      </c>
      <c r="E72346" s="6">
        <v>1200</v>
      </c>
      <c r="F72346" s="4">
        <f t="shared" si="2263"/>
        <v>44137.145752314813</v>
      </c>
      <c r="G72346" s="5">
        <f t="shared" si="2264"/>
        <v>0</v>
      </c>
    </row>
    <row r="72347" spans="1:7" x14ac:dyDescent="0.25">
      <c r="A72347">
        <v>336946</v>
      </c>
      <c r="B72347">
        <v>10432</v>
      </c>
      <c r="C72347" s="69">
        <v>44233.943657407413</v>
      </c>
      <c r="D72347">
        <v>10693</v>
      </c>
      <c r="E72347" s="6">
        <v>1200</v>
      </c>
      <c r="F72347" s="4">
        <f t="shared" si="2263"/>
        <v>43983.321377314816</v>
      </c>
      <c r="G72347" s="5">
        <f t="shared" si="2264"/>
        <v>0</v>
      </c>
    </row>
    <row r="72348" spans="1:7" x14ac:dyDescent="0.25">
      <c r="A72348">
        <v>336962</v>
      </c>
      <c r="B72348">
        <v>7411</v>
      </c>
      <c r="C72348" s="69">
        <v>44233.968576388892</v>
      </c>
      <c r="D72348">
        <v>3005</v>
      </c>
      <c r="E72348" s="6">
        <v>1200</v>
      </c>
      <c r="F72348" s="4">
        <f t="shared" si="2263"/>
        <v>44044.76353009259</v>
      </c>
      <c r="G72348" s="5">
        <f t="shared" si="2264"/>
        <v>0</v>
      </c>
    </row>
    <row r="72349" spans="1:7" x14ac:dyDescent="0.25">
      <c r="A72349">
        <v>336966</v>
      </c>
      <c r="B72349">
        <v>12539</v>
      </c>
      <c r="C72349" s="69">
        <v>44233.979004629633</v>
      </c>
      <c r="D72349">
        <v>4808</v>
      </c>
      <c r="E72349" s="6">
        <v>1200</v>
      </c>
      <c r="F72349" s="4">
        <f t="shared" si="2263"/>
        <v>43835.220995370371</v>
      </c>
      <c r="G72349" s="5">
        <f t="shared" si="2264"/>
        <v>0</v>
      </c>
    </row>
    <row r="72350" spans="1:7" x14ac:dyDescent="0.25">
      <c r="A72350">
        <v>336971</v>
      </c>
      <c r="B72350">
        <v>11845</v>
      </c>
      <c r="C72350" s="69">
        <v>44233.984780092593</v>
      </c>
      <c r="D72350">
        <v>3788</v>
      </c>
      <c r="E72350" s="6">
        <v>1200</v>
      </c>
      <c r="F72350" s="4">
        <f t="shared" si="2263"/>
        <v>44075.480567129627</v>
      </c>
      <c r="G72350" s="5">
        <f t="shared" si="2264"/>
        <v>0</v>
      </c>
    </row>
    <row r="72351" spans="1:7" x14ac:dyDescent="0.25">
      <c r="A72351">
        <v>336973</v>
      </c>
      <c r="B72351">
        <v>1856</v>
      </c>
      <c r="C72351" s="69">
        <v>44233.987719907411</v>
      </c>
      <c r="D72351">
        <v>12950</v>
      </c>
      <c r="E72351" s="6">
        <v>1200</v>
      </c>
      <c r="F72351" s="4">
        <f t="shared" si="2263"/>
        <v>44166.169814814813</v>
      </c>
      <c r="G72351" s="5">
        <f t="shared" si="2264"/>
        <v>0</v>
      </c>
    </row>
    <row r="72352" spans="1:7" x14ac:dyDescent="0.25">
      <c r="A72352">
        <v>336980</v>
      </c>
      <c r="B72352">
        <v>12078</v>
      </c>
      <c r="C72352" s="69">
        <v>44233.990833333337</v>
      </c>
      <c r="D72352">
        <v>10807</v>
      </c>
      <c r="E72352" s="6">
        <v>1200</v>
      </c>
      <c r="F72352" s="4">
        <f t="shared" si="2263"/>
        <v>43953.841516203705</v>
      </c>
      <c r="G72352" s="5">
        <f t="shared" si="2264"/>
        <v>0</v>
      </c>
    </row>
    <row r="72353" spans="1:7" x14ac:dyDescent="0.25">
      <c r="A72353">
        <v>336985</v>
      </c>
      <c r="B72353">
        <v>13532</v>
      </c>
      <c r="C72353" s="69">
        <v>44233.990937499999</v>
      </c>
      <c r="D72353">
        <v>8404</v>
      </c>
      <c r="E72353" s="6">
        <v>1200</v>
      </c>
      <c r="F72353" s="4">
        <f t="shared" si="2263"/>
        <v>43862.8516087963</v>
      </c>
      <c r="G72353" s="5">
        <f t="shared" si="2264"/>
        <v>0</v>
      </c>
    </row>
    <row r="72354" spans="1:7" x14ac:dyDescent="0.25">
      <c r="A72354">
        <v>336986</v>
      </c>
      <c r="B72354">
        <v>12324</v>
      </c>
      <c r="C72354" s="69">
        <v>44233.995949074073</v>
      </c>
      <c r="D72354">
        <v>2780</v>
      </c>
      <c r="E72354" s="6">
        <v>1200</v>
      </c>
      <c r="F72354" s="4">
        <f t="shared" si="2263"/>
        <v>44044.350624999999</v>
      </c>
      <c r="G72354" s="5">
        <f t="shared" si="2264"/>
        <v>0</v>
      </c>
    </row>
    <row r="72355" spans="1:7" x14ac:dyDescent="0.25">
      <c r="A72355">
        <v>336987</v>
      </c>
      <c r="B72355">
        <v>168</v>
      </c>
      <c r="C72355" s="69">
        <v>44233.995983796303</v>
      </c>
      <c r="D72355">
        <v>2688</v>
      </c>
      <c r="E72355" s="6">
        <v>960</v>
      </c>
      <c r="F72355" s="4">
        <f t="shared" si="2263"/>
        <v>44015.97284722222</v>
      </c>
      <c r="G72355" s="5">
        <f t="shared" si="2264"/>
        <v>0</v>
      </c>
    </row>
    <row r="72356" spans="1:7" x14ac:dyDescent="0.25">
      <c r="A72356">
        <v>336990</v>
      </c>
      <c r="B72356">
        <v>2069</v>
      </c>
      <c r="C72356" s="69">
        <v>44233.998136574082</v>
      </c>
      <c r="D72356">
        <v>7850</v>
      </c>
      <c r="E72356" s="6">
        <v>1200</v>
      </c>
      <c r="F72356" s="4">
        <f t="shared" si="2263"/>
        <v>44076.31013888889</v>
      </c>
      <c r="G72356" s="5">
        <f t="shared" si="2264"/>
        <v>0</v>
      </c>
    </row>
    <row r="72357" spans="1:7" x14ac:dyDescent="0.25">
      <c r="A72357">
        <v>336997</v>
      </c>
      <c r="B72357">
        <v>10683</v>
      </c>
      <c r="C72357" s="69">
        <v>44233.99858796296</v>
      </c>
      <c r="D72357">
        <v>1181</v>
      </c>
      <c r="E72357" s="6">
        <v>1200</v>
      </c>
      <c r="F72357" s="4">
        <f t="shared" si="2263"/>
        <v>43985.458460648151</v>
      </c>
      <c r="G72357" s="5">
        <f t="shared" si="2264"/>
        <v>0</v>
      </c>
    </row>
    <row r="72358" spans="1:7" x14ac:dyDescent="0.25">
      <c r="A72358">
        <v>336999</v>
      </c>
      <c r="B72358">
        <v>9804</v>
      </c>
      <c r="C72358" s="69">
        <v>44233.999918981477</v>
      </c>
      <c r="D72358">
        <v>10138</v>
      </c>
      <c r="E72358" s="6">
        <v>1200</v>
      </c>
      <c r="F72358" s="4">
        <f t="shared" si="2263"/>
        <v>44230.843599537038</v>
      </c>
      <c r="G72358" s="5">
        <f t="shared" si="2264"/>
        <v>0</v>
      </c>
    </row>
    <row r="72359" spans="1:7" x14ac:dyDescent="0.25">
      <c r="A72359">
        <v>337002</v>
      </c>
      <c r="B72359">
        <v>9047</v>
      </c>
      <c r="C72359" s="69">
        <v>44234.010034722232</v>
      </c>
      <c r="D72359">
        <v>831</v>
      </c>
      <c r="E72359" s="6">
        <v>1200</v>
      </c>
      <c r="F72359" s="4">
        <f t="shared" si="2263"/>
        <v>43952.334629629629</v>
      </c>
      <c r="G72359" s="5">
        <f t="shared" si="2264"/>
        <v>0</v>
      </c>
    </row>
    <row r="72360" spans="1:7" x14ac:dyDescent="0.25">
      <c r="A72360">
        <v>337006</v>
      </c>
      <c r="B72360">
        <v>13697</v>
      </c>
      <c r="C72360" s="69">
        <v>44234.011782407397</v>
      </c>
      <c r="D72360">
        <v>878</v>
      </c>
      <c r="E72360" s="6">
        <v>1200</v>
      </c>
      <c r="F72360" s="4">
        <f t="shared" si="2263"/>
        <v>43922.969097222223</v>
      </c>
      <c r="G72360" s="5">
        <f t="shared" si="2264"/>
        <v>0</v>
      </c>
    </row>
    <row r="72361" spans="1:7" x14ac:dyDescent="0.25">
      <c r="A72361">
        <v>337007</v>
      </c>
      <c r="B72361">
        <v>1045</v>
      </c>
      <c r="C72361" s="69">
        <v>44234.012546296297</v>
      </c>
      <c r="D72361">
        <v>10138</v>
      </c>
      <c r="E72361" s="6">
        <v>1200</v>
      </c>
      <c r="F72361" s="4">
        <f t="shared" si="2263"/>
        <v>44230.843599537038</v>
      </c>
      <c r="G72361" s="5">
        <f t="shared" si="2264"/>
        <v>0</v>
      </c>
    </row>
    <row r="72362" spans="1:7" x14ac:dyDescent="0.25">
      <c r="A72362">
        <v>337012</v>
      </c>
      <c r="B72362">
        <v>4410</v>
      </c>
      <c r="C72362" s="69">
        <v>44234.016724537039</v>
      </c>
      <c r="D72362">
        <v>11529</v>
      </c>
      <c r="E72362" s="6">
        <v>1200</v>
      </c>
      <c r="F72362" s="4">
        <f t="shared" si="2263"/>
        <v>44166.238379629627</v>
      </c>
      <c r="G72362" s="5">
        <f t="shared" si="2264"/>
        <v>0</v>
      </c>
    </row>
    <row r="72363" spans="1:7" x14ac:dyDescent="0.25">
      <c r="A72363">
        <v>337013</v>
      </c>
      <c r="B72363">
        <v>3165</v>
      </c>
      <c r="C72363" s="69">
        <v>44234.018009259264</v>
      </c>
      <c r="D72363">
        <v>5465</v>
      </c>
      <c r="E72363" s="6">
        <v>1200</v>
      </c>
      <c r="F72363" s="4">
        <f t="shared" si="2263"/>
        <v>44166.53392361111</v>
      </c>
      <c r="G72363" s="5">
        <f t="shared" si="2264"/>
        <v>0</v>
      </c>
    </row>
    <row r="72364" spans="1:7" x14ac:dyDescent="0.25">
      <c r="A72364">
        <v>337016</v>
      </c>
      <c r="B72364">
        <v>534</v>
      </c>
      <c r="C72364" s="69">
        <v>44234.018333333333</v>
      </c>
      <c r="D72364">
        <v>4361</v>
      </c>
      <c r="E72364" s="6">
        <v>1200</v>
      </c>
      <c r="F72364" s="4">
        <f t="shared" si="2263"/>
        <v>44166.461400462962</v>
      </c>
      <c r="G72364" s="5">
        <f t="shared" si="2264"/>
        <v>0</v>
      </c>
    </row>
    <row r="72365" spans="1:7" x14ac:dyDescent="0.25">
      <c r="A72365">
        <v>337017</v>
      </c>
      <c r="B72365">
        <v>9884</v>
      </c>
      <c r="C72365" s="69">
        <v>44234.020787037043</v>
      </c>
      <c r="D72365">
        <v>6844</v>
      </c>
      <c r="E72365" s="6">
        <v>1200</v>
      </c>
      <c r="F72365" s="4">
        <f t="shared" si="2263"/>
        <v>43891.224456018521</v>
      </c>
      <c r="G72365" s="5">
        <f t="shared" si="2264"/>
        <v>0</v>
      </c>
    </row>
    <row r="72366" spans="1:7" x14ac:dyDescent="0.25">
      <c r="A72366">
        <v>337023</v>
      </c>
      <c r="B72366">
        <v>2879</v>
      </c>
      <c r="C72366" s="69">
        <v>44234.022291666668</v>
      </c>
      <c r="D72366">
        <v>1670</v>
      </c>
      <c r="E72366" s="6">
        <v>1200</v>
      </c>
      <c r="F72366" s="4">
        <f t="shared" si="2263"/>
        <v>43952.049432870372</v>
      </c>
      <c r="G72366" s="5">
        <f t="shared" si="2264"/>
        <v>0</v>
      </c>
    </row>
    <row r="72367" spans="1:7" x14ac:dyDescent="0.25">
      <c r="A72367">
        <v>337027</v>
      </c>
      <c r="B72367">
        <v>13089</v>
      </c>
      <c r="C72367" s="69">
        <v>44234.025069444448</v>
      </c>
      <c r="D72367">
        <v>638</v>
      </c>
      <c r="E72367" s="6">
        <v>0</v>
      </c>
      <c r="F72367" s="4">
        <f t="shared" si="2263"/>
        <v>44166.575787037036</v>
      </c>
      <c r="G72367" s="5">
        <f t="shared" si="2264"/>
        <v>0</v>
      </c>
    </row>
    <row r="72368" spans="1:7" x14ac:dyDescent="0.25">
      <c r="A72368">
        <v>337028</v>
      </c>
      <c r="B72368">
        <v>3072</v>
      </c>
      <c r="C72368" s="69">
        <v>44234.029305555552</v>
      </c>
      <c r="D72368">
        <v>6025</v>
      </c>
      <c r="E72368" s="6">
        <v>1200</v>
      </c>
      <c r="F72368" s="4">
        <f t="shared" si="2263"/>
        <v>44136.587361111109</v>
      </c>
      <c r="G72368" s="5">
        <f t="shared" si="2264"/>
        <v>0</v>
      </c>
    </row>
    <row r="72369" spans="1:7" x14ac:dyDescent="0.25">
      <c r="A72369">
        <v>337031</v>
      </c>
      <c r="B72369">
        <v>6632</v>
      </c>
      <c r="C72369" s="69">
        <v>44234.033437500002</v>
      </c>
      <c r="D72369">
        <v>13670</v>
      </c>
      <c r="E72369" s="6">
        <v>1200</v>
      </c>
      <c r="F72369" s="4">
        <f t="shared" si="2263"/>
        <v>44014.365486111114</v>
      </c>
      <c r="G72369" s="5">
        <f t="shared" si="2264"/>
        <v>0</v>
      </c>
    </row>
    <row r="72370" spans="1:7" x14ac:dyDescent="0.25">
      <c r="A72370">
        <v>337033</v>
      </c>
      <c r="B72370">
        <v>7216</v>
      </c>
      <c r="C72370" s="69">
        <v>44234.036770833343</v>
      </c>
      <c r="D72370">
        <v>5204</v>
      </c>
      <c r="E72370" s="6">
        <v>1200</v>
      </c>
      <c r="F72370" s="4">
        <f t="shared" si="2263"/>
        <v>43922.600034722222</v>
      </c>
      <c r="G72370" s="5">
        <f t="shared" si="2264"/>
        <v>0</v>
      </c>
    </row>
    <row r="72371" spans="1:7" x14ac:dyDescent="0.25">
      <c r="A72371">
        <v>337034</v>
      </c>
      <c r="B72371">
        <v>2968</v>
      </c>
      <c r="C72371" s="69">
        <v>44234.038263888891</v>
      </c>
      <c r="D72371">
        <v>7343</v>
      </c>
      <c r="E72371" s="6">
        <v>1200</v>
      </c>
      <c r="F72371" s="4">
        <f t="shared" si="2263"/>
        <v>44166.252939814818</v>
      </c>
      <c r="G72371" s="5">
        <f t="shared" si="2264"/>
        <v>0</v>
      </c>
    </row>
    <row r="72372" spans="1:7" x14ac:dyDescent="0.25">
      <c r="A72372">
        <v>337036</v>
      </c>
      <c r="B72372">
        <v>10447</v>
      </c>
      <c r="C72372" s="69">
        <v>44234.039386574077</v>
      </c>
      <c r="D72372">
        <v>11551</v>
      </c>
      <c r="E72372" s="6">
        <v>1200</v>
      </c>
      <c r="F72372" s="4">
        <f t="shared" si="2263"/>
        <v>43983.338842592595</v>
      </c>
      <c r="G72372" s="5">
        <f t="shared" si="2264"/>
        <v>0</v>
      </c>
    </row>
    <row r="72373" spans="1:7" x14ac:dyDescent="0.25">
      <c r="A72373">
        <v>337039</v>
      </c>
      <c r="B72373">
        <v>4580</v>
      </c>
      <c r="C72373" s="69">
        <v>44234.04074074074</v>
      </c>
      <c r="D72373">
        <v>11529</v>
      </c>
      <c r="E72373" s="6">
        <v>1200</v>
      </c>
      <c r="F72373" s="4">
        <f t="shared" si="2263"/>
        <v>44166.238379629627</v>
      </c>
      <c r="G72373" s="5">
        <f t="shared" si="2264"/>
        <v>0</v>
      </c>
    </row>
    <row r="72374" spans="1:7" x14ac:dyDescent="0.25">
      <c r="A72374">
        <v>337040</v>
      </c>
      <c r="B72374">
        <v>10460</v>
      </c>
      <c r="C72374" s="69">
        <v>44234.041446759264</v>
      </c>
      <c r="D72374">
        <v>8404</v>
      </c>
      <c r="E72374" s="6">
        <v>1200</v>
      </c>
      <c r="F72374" s="4">
        <f t="shared" si="2263"/>
        <v>43862.8516087963</v>
      </c>
      <c r="G72374" s="5">
        <f t="shared" si="2264"/>
        <v>0</v>
      </c>
    </row>
    <row r="72375" spans="1:7" x14ac:dyDescent="0.25">
      <c r="A72375">
        <v>337046</v>
      </c>
      <c r="B72375">
        <v>8695</v>
      </c>
      <c r="C72375" s="69">
        <v>44234.046678240738</v>
      </c>
      <c r="D72375">
        <v>11664</v>
      </c>
      <c r="E72375" s="6">
        <v>1200</v>
      </c>
      <c r="F72375" s="4">
        <f t="shared" si="2263"/>
        <v>44105.660173611112</v>
      </c>
      <c r="G72375" s="5">
        <f t="shared" si="2264"/>
        <v>0</v>
      </c>
    </row>
    <row r="72376" spans="1:7" x14ac:dyDescent="0.25">
      <c r="A72376">
        <v>337049</v>
      </c>
      <c r="B72376">
        <v>2069</v>
      </c>
      <c r="C72376" s="69">
        <v>44234.048356481479</v>
      </c>
      <c r="D72376">
        <v>7850</v>
      </c>
      <c r="E72376" s="6">
        <v>0</v>
      </c>
      <c r="F72376" s="4">
        <f t="shared" si="2263"/>
        <v>44076.31013888889</v>
      </c>
      <c r="G72376" s="5">
        <f t="shared" si="2264"/>
        <v>0</v>
      </c>
    </row>
    <row r="72377" spans="1:7" x14ac:dyDescent="0.25">
      <c r="A72377">
        <v>337050</v>
      </c>
      <c r="B72377">
        <v>12147</v>
      </c>
      <c r="C72377" s="69">
        <v>44234.050439814811</v>
      </c>
      <c r="D72377">
        <v>2343</v>
      </c>
      <c r="E72377" s="6">
        <v>1200</v>
      </c>
      <c r="F72377" s="4">
        <f t="shared" si="2263"/>
        <v>43952.033032407409</v>
      </c>
      <c r="G72377" s="5">
        <f t="shared" si="2264"/>
        <v>0</v>
      </c>
    </row>
    <row r="72378" spans="1:7" x14ac:dyDescent="0.25">
      <c r="A72378">
        <v>337055</v>
      </c>
      <c r="B72378">
        <v>2656</v>
      </c>
      <c r="C72378" s="69">
        <v>44234.051655092589</v>
      </c>
      <c r="D72378">
        <v>1416</v>
      </c>
      <c r="E72378" s="6">
        <v>1200</v>
      </c>
      <c r="F72378" s="4">
        <f t="shared" si="2263"/>
        <v>44075.540567129632</v>
      </c>
      <c r="G72378" s="5">
        <f t="shared" si="2264"/>
        <v>0</v>
      </c>
    </row>
    <row r="72379" spans="1:7" x14ac:dyDescent="0.25">
      <c r="A72379">
        <v>337058</v>
      </c>
      <c r="B72379">
        <v>13643</v>
      </c>
      <c r="C72379" s="69">
        <v>44234.05395833333</v>
      </c>
      <c r="D72379">
        <v>5927</v>
      </c>
      <c r="E72379" s="6">
        <v>960</v>
      </c>
      <c r="F72379" s="4">
        <f t="shared" si="2263"/>
        <v>43862.03502314815</v>
      </c>
      <c r="G72379" s="5">
        <f t="shared" si="2264"/>
        <v>0</v>
      </c>
    </row>
    <row r="72380" spans="1:7" x14ac:dyDescent="0.25">
      <c r="A72380">
        <v>337064</v>
      </c>
      <c r="B72380">
        <v>1752</v>
      </c>
      <c r="C72380" s="69">
        <v>44234.056134259263</v>
      </c>
      <c r="D72380">
        <v>2491</v>
      </c>
      <c r="E72380" s="6">
        <v>960</v>
      </c>
      <c r="F72380" s="4">
        <f t="shared" si="2263"/>
        <v>44136.620497685188</v>
      </c>
      <c r="G72380" s="5">
        <f t="shared" si="2264"/>
        <v>0</v>
      </c>
    </row>
    <row r="72381" spans="1:7" x14ac:dyDescent="0.25">
      <c r="A72381">
        <v>337070</v>
      </c>
      <c r="B72381">
        <v>11108</v>
      </c>
      <c r="C72381" s="69">
        <v>44234.057766203703</v>
      </c>
      <c r="D72381">
        <v>13110</v>
      </c>
      <c r="E72381" s="6">
        <v>1200</v>
      </c>
      <c r="F72381" s="4">
        <f t="shared" si="2263"/>
        <v>43831.863842592589</v>
      </c>
      <c r="G72381" s="5">
        <f t="shared" si="2264"/>
        <v>0</v>
      </c>
    </row>
    <row r="72382" spans="1:7" x14ac:dyDescent="0.25">
      <c r="A72382">
        <v>337073</v>
      </c>
      <c r="B72382">
        <v>5200</v>
      </c>
      <c r="C72382" s="69">
        <v>44234.059374999997</v>
      </c>
      <c r="D72382">
        <v>9086</v>
      </c>
      <c r="E72382" s="6">
        <v>1200</v>
      </c>
      <c r="F72382" s="4">
        <f t="shared" si="2263"/>
        <v>43952.751793981479</v>
      </c>
      <c r="G72382" s="5">
        <f t="shared" si="2264"/>
        <v>0</v>
      </c>
    </row>
    <row r="72383" spans="1:7" x14ac:dyDescent="0.25">
      <c r="A72383">
        <v>337078</v>
      </c>
      <c r="B72383">
        <v>4549</v>
      </c>
      <c r="C72383" s="69">
        <v>44234.061157407406</v>
      </c>
      <c r="D72383">
        <v>11529</v>
      </c>
      <c r="E72383" s="6">
        <v>1200</v>
      </c>
      <c r="F72383" s="4">
        <f t="shared" si="2263"/>
        <v>44166.238379629627</v>
      </c>
      <c r="G72383" s="5">
        <f t="shared" si="2264"/>
        <v>0</v>
      </c>
    </row>
    <row r="72384" spans="1:7" x14ac:dyDescent="0.25">
      <c r="A72384">
        <v>337083</v>
      </c>
      <c r="B72384">
        <v>2013</v>
      </c>
      <c r="C72384" s="69">
        <v>44234.062280092592</v>
      </c>
      <c r="D72384">
        <v>6403</v>
      </c>
      <c r="E72384" s="6">
        <v>1200</v>
      </c>
      <c r="F72384" s="4">
        <f t="shared" si="2263"/>
        <v>43922.923217592594</v>
      </c>
      <c r="G72384" s="5">
        <f t="shared" si="2264"/>
        <v>0</v>
      </c>
    </row>
    <row r="72385" spans="1:7" x14ac:dyDescent="0.25">
      <c r="A72385">
        <v>337087</v>
      </c>
      <c r="B72385">
        <v>5957</v>
      </c>
      <c r="C72385" s="69">
        <v>44234.063819444447</v>
      </c>
      <c r="D72385">
        <v>13702</v>
      </c>
      <c r="E72385" s="6">
        <v>1200</v>
      </c>
      <c r="F72385" s="4">
        <f t="shared" si="2263"/>
        <v>43983.591724537036</v>
      </c>
      <c r="G72385" s="5">
        <f t="shared" si="2264"/>
        <v>0</v>
      </c>
    </row>
    <row r="72386" spans="1:7" x14ac:dyDescent="0.25">
      <c r="A72386">
        <v>337094</v>
      </c>
      <c r="B72386">
        <v>12417</v>
      </c>
      <c r="C72386" s="69">
        <v>44234.066111111111</v>
      </c>
      <c r="D72386">
        <v>13670</v>
      </c>
      <c r="E72386" s="6">
        <v>1200</v>
      </c>
      <c r="F72386" s="4">
        <f t="shared" ref="F72386:F72449" si="2265">VLOOKUP(D72386,J:K,2,0)</f>
        <v>44014.365486111114</v>
      </c>
      <c r="G72386" s="5">
        <f t="shared" si="2264"/>
        <v>0</v>
      </c>
    </row>
    <row r="72387" spans="1:7" x14ac:dyDescent="0.25">
      <c r="A72387">
        <v>337105</v>
      </c>
      <c r="B72387">
        <v>320</v>
      </c>
      <c r="C72387" s="69">
        <v>44234.068368055552</v>
      </c>
      <c r="D72387">
        <v>11329</v>
      </c>
      <c r="E72387" s="6">
        <v>1200</v>
      </c>
      <c r="F72387" s="4">
        <f t="shared" si="2265"/>
        <v>43983.596550925926</v>
      </c>
      <c r="G72387" s="5">
        <f t="shared" ref="G72387:G72450" si="2266">IF(F72387=C72387, 1, 0)</f>
        <v>0</v>
      </c>
    </row>
    <row r="72388" spans="1:7" x14ac:dyDescent="0.25">
      <c r="A72388">
        <v>337108</v>
      </c>
      <c r="B72388">
        <v>1338</v>
      </c>
      <c r="C72388" s="69">
        <v>44234.068923611107</v>
      </c>
      <c r="D72388">
        <v>2421</v>
      </c>
      <c r="E72388" s="6">
        <v>1200</v>
      </c>
      <c r="F72388" s="4">
        <f t="shared" si="2265"/>
        <v>44044.368518518517</v>
      </c>
      <c r="G72388" s="5">
        <f t="shared" si="2266"/>
        <v>0</v>
      </c>
    </row>
    <row r="72389" spans="1:7" x14ac:dyDescent="0.25">
      <c r="A72389">
        <v>337109</v>
      </c>
      <c r="B72389">
        <v>13209</v>
      </c>
      <c r="C72389" s="69">
        <v>44234.08085648148</v>
      </c>
      <c r="D72389">
        <v>4478</v>
      </c>
      <c r="E72389" s="6">
        <v>1200</v>
      </c>
      <c r="F72389" s="4">
        <f t="shared" si="2265"/>
        <v>43892.460312499999</v>
      </c>
      <c r="G72389" s="5">
        <f t="shared" si="2266"/>
        <v>0</v>
      </c>
    </row>
    <row r="72390" spans="1:7" x14ac:dyDescent="0.25">
      <c r="A72390">
        <v>337116</v>
      </c>
      <c r="B72390">
        <v>13818</v>
      </c>
      <c r="C72390" s="69">
        <v>44234.080949074072</v>
      </c>
      <c r="D72390">
        <v>5193</v>
      </c>
      <c r="E72390" s="6">
        <v>1200</v>
      </c>
      <c r="F72390" s="4">
        <f t="shared" si="2265"/>
        <v>44013.102743055555</v>
      </c>
      <c r="G72390" s="5">
        <f t="shared" si="2266"/>
        <v>0</v>
      </c>
    </row>
    <row r="72391" spans="1:7" x14ac:dyDescent="0.25">
      <c r="A72391">
        <v>337123</v>
      </c>
      <c r="B72391">
        <v>6573</v>
      </c>
      <c r="C72391" s="69">
        <v>44234.102025462962</v>
      </c>
      <c r="D72391">
        <v>10869</v>
      </c>
      <c r="E72391" s="6">
        <v>1200</v>
      </c>
      <c r="F72391" s="4">
        <f t="shared" si="2265"/>
        <v>44105.638993055552</v>
      </c>
      <c r="G72391" s="5">
        <f t="shared" si="2266"/>
        <v>0</v>
      </c>
    </row>
    <row r="72392" spans="1:7" x14ac:dyDescent="0.25">
      <c r="A72392">
        <v>337130</v>
      </c>
      <c r="B72392">
        <v>5223</v>
      </c>
      <c r="C72392" s="69">
        <v>44234.102581018517</v>
      </c>
      <c r="D72392">
        <v>12809</v>
      </c>
      <c r="E72392" s="6">
        <v>1200</v>
      </c>
      <c r="F72392" s="4">
        <f t="shared" si="2265"/>
        <v>44197.246342592596</v>
      </c>
      <c r="G72392" s="5">
        <f t="shared" si="2266"/>
        <v>0</v>
      </c>
    </row>
    <row r="72393" spans="1:7" x14ac:dyDescent="0.25">
      <c r="A72393">
        <v>337131</v>
      </c>
      <c r="B72393">
        <v>8826</v>
      </c>
      <c r="C72393" s="69">
        <v>44234.104143518518</v>
      </c>
      <c r="D72393">
        <v>3528</v>
      </c>
      <c r="E72393" s="6">
        <v>1200</v>
      </c>
      <c r="F72393" s="4">
        <f t="shared" si="2265"/>
        <v>43832.253541666665</v>
      </c>
      <c r="G72393" s="5">
        <f t="shared" si="2266"/>
        <v>0</v>
      </c>
    </row>
    <row r="72394" spans="1:7" x14ac:dyDescent="0.25">
      <c r="A72394">
        <v>337132</v>
      </c>
      <c r="B72394">
        <v>1763</v>
      </c>
      <c r="C72394" s="69">
        <v>44234.106898148151</v>
      </c>
      <c r="D72394">
        <v>7850</v>
      </c>
      <c r="E72394" s="6">
        <v>1200</v>
      </c>
      <c r="F72394" s="4">
        <f t="shared" si="2265"/>
        <v>44076.31013888889</v>
      </c>
      <c r="G72394" s="5">
        <f t="shared" si="2266"/>
        <v>0</v>
      </c>
    </row>
    <row r="72395" spans="1:7" x14ac:dyDescent="0.25">
      <c r="A72395">
        <v>337140</v>
      </c>
      <c r="B72395">
        <v>2069</v>
      </c>
      <c r="C72395" s="69">
        <v>44234.119467592587</v>
      </c>
      <c r="D72395">
        <v>4730</v>
      </c>
      <c r="E72395" s="6">
        <v>1200</v>
      </c>
      <c r="F72395" s="4">
        <f t="shared" si="2265"/>
        <v>44228.863761574074</v>
      </c>
      <c r="G72395" s="5">
        <f t="shared" si="2266"/>
        <v>0</v>
      </c>
    </row>
    <row r="72396" spans="1:7" x14ac:dyDescent="0.25">
      <c r="A72396">
        <v>337145</v>
      </c>
      <c r="B72396">
        <v>9914</v>
      </c>
      <c r="C72396" s="69">
        <v>44234.11954861111</v>
      </c>
      <c r="D72396">
        <v>7629</v>
      </c>
      <c r="E72396" s="6">
        <v>1200</v>
      </c>
      <c r="F72396" s="4">
        <f t="shared" si="2265"/>
        <v>43986.256631944445</v>
      </c>
      <c r="G72396" s="5">
        <f t="shared" si="2266"/>
        <v>0</v>
      </c>
    </row>
    <row r="72397" spans="1:7" x14ac:dyDescent="0.25">
      <c r="A72397">
        <v>337146</v>
      </c>
      <c r="B72397">
        <v>511</v>
      </c>
      <c r="C72397" s="69">
        <v>44234.123784722222</v>
      </c>
      <c r="D72397">
        <v>2428</v>
      </c>
      <c r="E72397" s="6">
        <v>1200</v>
      </c>
      <c r="F72397" s="4">
        <f t="shared" si="2265"/>
        <v>44137.493807870371</v>
      </c>
      <c r="G72397" s="5">
        <f t="shared" si="2266"/>
        <v>0</v>
      </c>
    </row>
    <row r="72398" spans="1:7" x14ac:dyDescent="0.25">
      <c r="A72398">
        <v>337147</v>
      </c>
      <c r="B72398">
        <v>11721</v>
      </c>
      <c r="C72398" s="69">
        <v>44234.129247685189</v>
      </c>
      <c r="D72398">
        <v>1194</v>
      </c>
      <c r="E72398" s="6">
        <v>1200</v>
      </c>
      <c r="F72398" s="4">
        <f t="shared" si="2265"/>
        <v>44136.667731481481</v>
      </c>
      <c r="G72398" s="5">
        <f t="shared" si="2266"/>
        <v>0</v>
      </c>
    </row>
    <row r="72399" spans="1:7" x14ac:dyDescent="0.25">
      <c r="A72399">
        <v>337154</v>
      </c>
      <c r="B72399">
        <v>347</v>
      </c>
      <c r="C72399" s="69">
        <v>44234.13076388889</v>
      </c>
      <c r="D72399">
        <v>291</v>
      </c>
      <c r="E72399" s="6">
        <v>1200</v>
      </c>
      <c r="F72399" s="4">
        <f t="shared" si="2265"/>
        <v>44197.072800925926</v>
      </c>
      <c r="G72399" s="5">
        <f t="shared" si="2266"/>
        <v>0</v>
      </c>
    </row>
    <row r="72400" spans="1:7" x14ac:dyDescent="0.25">
      <c r="A72400">
        <v>337159</v>
      </c>
      <c r="B72400">
        <v>2485</v>
      </c>
      <c r="C72400" s="69">
        <v>44234.132592592592</v>
      </c>
      <c r="D72400">
        <v>11696</v>
      </c>
      <c r="E72400" s="6">
        <v>1200</v>
      </c>
      <c r="F72400" s="4">
        <f t="shared" si="2265"/>
        <v>44136.688506944447</v>
      </c>
      <c r="G72400" s="5">
        <f t="shared" si="2266"/>
        <v>0</v>
      </c>
    </row>
    <row r="72401" spans="1:7" x14ac:dyDescent="0.25">
      <c r="A72401">
        <v>337161</v>
      </c>
      <c r="B72401">
        <v>11854</v>
      </c>
      <c r="C72401" s="69">
        <v>44234.136388888888</v>
      </c>
      <c r="D72401">
        <v>13906</v>
      </c>
      <c r="E72401" s="6">
        <v>960</v>
      </c>
      <c r="F72401" s="4">
        <f t="shared" si="2265"/>
        <v>44166.631921296299</v>
      </c>
      <c r="G72401" s="5">
        <f t="shared" si="2266"/>
        <v>0</v>
      </c>
    </row>
    <row r="72402" spans="1:7" x14ac:dyDescent="0.25">
      <c r="A72402">
        <v>337168</v>
      </c>
      <c r="B72402">
        <v>5379</v>
      </c>
      <c r="C72402" s="69">
        <v>44234.141435185193</v>
      </c>
      <c r="D72402">
        <v>7062</v>
      </c>
      <c r="E72402" s="6">
        <v>1200</v>
      </c>
      <c r="F72402" s="4">
        <f t="shared" si="2265"/>
        <v>43832.040196759262</v>
      </c>
      <c r="G72402" s="5">
        <f t="shared" si="2266"/>
        <v>0</v>
      </c>
    </row>
    <row r="72403" spans="1:7" x14ac:dyDescent="0.25">
      <c r="A72403">
        <v>337175</v>
      </c>
      <c r="B72403">
        <v>8669</v>
      </c>
      <c r="C72403" s="69">
        <v>44234.142129629632</v>
      </c>
      <c r="D72403">
        <v>7629</v>
      </c>
      <c r="E72403" s="6">
        <v>1200</v>
      </c>
      <c r="F72403" s="4">
        <f t="shared" si="2265"/>
        <v>43986.256631944445</v>
      </c>
      <c r="G72403" s="5">
        <f t="shared" si="2266"/>
        <v>0</v>
      </c>
    </row>
    <row r="72404" spans="1:7" x14ac:dyDescent="0.25">
      <c r="A72404">
        <v>337180</v>
      </c>
      <c r="B72404">
        <v>3998</v>
      </c>
      <c r="C72404" s="69">
        <v>44234.145821759259</v>
      </c>
      <c r="D72404">
        <v>4120</v>
      </c>
      <c r="E72404" s="6">
        <v>1200</v>
      </c>
      <c r="F72404" s="4">
        <f t="shared" si="2265"/>
        <v>43952.016840277778</v>
      </c>
      <c r="G72404" s="5">
        <f t="shared" si="2266"/>
        <v>0</v>
      </c>
    </row>
    <row r="72405" spans="1:7" x14ac:dyDescent="0.25">
      <c r="A72405">
        <v>337182</v>
      </c>
      <c r="B72405">
        <v>7374</v>
      </c>
      <c r="C72405" s="69">
        <v>44234.146099537043</v>
      </c>
      <c r="D72405">
        <v>8530</v>
      </c>
      <c r="E72405" s="6">
        <v>0</v>
      </c>
      <c r="F72405" s="4">
        <f t="shared" si="2265"/>
        <v>44136.910833333335</v>
      </c>
      <c r="G72405" s="5">
        <f t="shared" si="2266"/>
        <v>0</v>
      </c>
    </row>
    <row r="72406" spans="1:7" x14ac:dyDescent="0.25">
      <c r="A72406">
        <v>337189</v>
      </c>
      <c r="B72406">
        <v>3663</v>
      </c>
      <c r="C72406" s="69">
        <v>44234.148958333331</v>
      </c>
      <c r="D72406">
        <v>6210</v>
      </c>
      <c r="E72406" s="6">
        <v>1200</v>
      </c>
      <c r="F72406" s="4">
        <f t="shared" si="2265"/>
        <v>43922.62840277778</v>
      </c>
      <c r="G72406" s="5">
        <f t="shared" si="2266"/>
        <v>0</v>
      </c>
    </row>
    <row r="72407" spans="1:7" x14ac:dyDescent="0.25">
      <c r="A72407">
        <v>337196</v>
      </c>
      <c r="B72407">
        <v>6864</v>
      </c>
      <c r="C72407" s="69">
        <v>44234.151956018519</v>
      </c>
      <c r="D72407">
        <v>10193</v>
      </c>
      <c r="E72407" s="6">
        <v>1200</v>
      </c>
      <c r="F72407" s="4">
        <f t="shared" si="2265"/>
        <v>44197.197187500002</v>
      </c>
      <c r="G72407" s="5">
        <f t="shared" si="2266"/>
        <v>0</v>
      </c>
    </row>
    <row r="72408" spans="1:7" x14ac:dyDescent="0.25">
      <c r="A72408">
        <v>337199</v>
      </c>
      <c r="B72408">
        <v>7086</v>
      </c>
      <c r="C72408" s="69">
        <v>44234.152141203696</v>
      </c>
      <c r="D72408">
        <v>9911</v>
      </c>
      <c r="E72408" s="6">
        <v>1200</v>
      </c>
      <c r="F72408" s="4">
        <f t="shared" si="2265"/>
        <v>44228.868854166663</v>
      </c>
      <c r="G72408" s="5">
        <f t="shared" si="2266"/>
        <v>0</v>
      </c>
    </row>
    <row r="72409" spans="1:7" x14ac:dyDescent="0.25">
      <c r="A72409">
        <v>337202</v>
      </c>
      <c r="B72409">
        <v>2537</v>
      </c>
      <c r="C72409" s="69">
        <v>44234.15556712963</v>
      </c>
      <c r="D72409">
        <v>11437</v>
      </c>
      <c r="E72409" s="6">
        <v>960</v>
      </c>
      <c r="F72409" s="4">
        <f t="shared" si="2265"/>
        <v>43923.125856481478</v>
      </c>
      <c r="G72409" s="5">
        <f t="shared" si="2266"/>
        <v>0</v>
      </c>
    </row>
    <row r="72410" spans="1:7" x14ac:dyDescent="0.25">
      <c r="A72410">
        <v>337203</v>
      </c>
      <c r="B72410">
        <v>11727</v>
      </c>
      <c r="C72410" s="69">
        <v>44234.161030092589</v>
      </c>
      <c r="D72410">
        <v>3528</v>
      </c>
      <c r="E72410" s="6">
        <v>1200</v>
      </c>
      <c r="F72410" s="4">
        <f t="shared" si="2265"/>
        <v>43832.253541666665</v>
      </c>
      <c r="G72410" s="5">
        <f t="shared" si="2266"/>
        <v>0</v>
      </c>
    </row>
    <row r="72411" spans="1:7" x14ac:dyDescent="0.25">
      <c r="A72411">
        <v>337205</v>
      </c>
      <c r="B72411">
        <v>4139</v>
      </c>
      <c r="C72411" s="69">
        <v>44234.166400462957</v>
      </c>
      <c r="D72411">
        <v>10607</v>
      </c>
      <c r="E72411" s="6">
        <v>1200</v>
      </c>
      <c r="F72411" s="4">
        <f t="shared" si="2265"/>
        <v>44106.289375</v>
      </c>
      <c r="G72411" s="5">
        <f t="shared" si="2266"/>
        <v>0</v>
      </c>
    </row>
    <row r="72412" spans="1:7" x14ac:dyDescent="0.25">
      <c r="A72412">
        <v>337211</v>
      </c>
      <c r="B72412">
        <v>9354</v>
      </c>
      <c r="C72412" s="69">
        <v>44234.169328703712</v>
      </c>
      <c r="D72412">
        <v>6465</v>
      </c>
      <c r="E72412" s="6">
        <v>960</v>
      </c>
      <c r="F72412" s="4">
        <f t="shared" si="2265"/>
        <v>44229.595914351848</v>
      </c>
      <c r="G72412" s="5">
        <f t="shared" si="2266"/>
        <v>0</v>
      </c>
    </row>
    <row r="72413" spans="1:7" x14ac:dyDescent="0.25">
      <c r="A72413">
        <v>337212</v>
      </c>
      <c r="B72413">
        <v>6239</v>
      </c>
      <c r="C72413" s="69">
        <v>44234.170289351852</v>
      </c>
      <c r="D72413">
        <v>4674</v>
      </c>
      <c r="E72413" s="6">
        <v>1200</v>
      </c>
      <c r="F72413" s="4">
        <f t="shared" si="2265"/>
        <v>44075.012592592589</v>
      </c>
      <c r="G72413" s="5">
        <f t="shared" si="2266"/>
        <v>0</v>
      </c>
    </row>
    <row r="72414" spans="1:7" x14ac:dyDescent="0.25">
      <c r="A72414">
        <v>337214</v>
      </c>
      <c r="B72414">
        <v>1856</v>
      </c>
      <c r="C72414" s="69">
        <v>44234.176446759258</v>
      </c>
      <c r="D72414">
        <v>12884</v>
      </c>
      <c r="E72414" s="6">
        <v>960</v>
      </c>
      <c r="F72414" s="4">
        <f t="shared" si="2265"/>
        <v>44197.188854166663</v>
      </c>
      <c r="G72414" s="5">
        <f t="shared" si="2266"/>
        <v>0</v>
      </c>
    </row>
    <row r="72415" spans="1:7" x14ac:dyDescent="0.25">
      <c r="A72415">
        <v>337222</v>
      </c>
      <c r="B72415">
        <v>10574</v>
      </c>
      <c r="C72415" s="69">
        <v>44234.180277777778</v>
      </c>
      <c r="D72415">
        <v>552</v>
      </c>
      <c r="E72415" s="6">
        <v>1200</v>
      </c>
      <c r="F72415" s="4">
        <f t="shared" si="2265"/>
        <v>44137.753993055558</v>
      </c>
      <c r="G72415" s="5">
        <f t="shared" si="2266"/>
        <v>0</v>
      </c>
    </row>
    <row r="72416" spans="1:7" x14ac:dyDescent="0.25">
      <c r="A72416">
        <v>337228</v>
      </c>
      <c r="B72416">
        <v>960</v>
      </c>
      <c r="C72416" s="69">
        <v>44234.18341435185</v>
      </c>
      <c r="D72416">
        <v>6465</v>
      </c>
      <c r="E72416" s="6">
        <v>1200</v>
      </c>
      <c r="F72416" s="4">
        <f t="shared" si="2265"/>
        <v>44229.595914351848</v>
      </c>
      <c r="G72416" s="5">
        <f t="shared" si="2266"/>
        <v>0</v>
      </c>
    </row>
    <row r="72417" spans="1:7" x14ac:dyDescent="0.25">
      <c r="A72417">
        <v>337232</v>
      </c>
      <c r="B72417">
        <v>5622</v>
      </c>
      <c r="C72417" s="69">
        <v>44234.183472222219</v>
      </c>
      <c r="D72417">
        <v>638</v>
      </c>
      <c r="E72417" s="6">
        <v>1200</v>
      </c>
      <c r="F72417" s="4">
        <f t="shared" si="2265"/>
        <v>44166.575787037036</v>
      </c>
      <c r="G72417" s="5">
        <f t="shared" si="2266"/>
        <v>0</v>
      </c>
    </row>
    <row r="72418" spans="1:7" x14ac:dyDescent="0.25">
      <c r="A72418">
        <v>337235</v>
      </c>
      <c r="B72418">
        <v>8310</v>
      </c>
      <c r="C72418" s="69">
        <v>44234.187789351847</v>
      </c>
      <c r="D72418">
        <v>3528</v>
      </c>
      <c r="E72418" s="6">
        <v>1200</v>
      </c>
      <c r="F72418" s="4">
        <f t="shared" si="2265"/>
        <v>43832.253541666665</v>
      </c>
      <c r="G72418" s="5">
        <f t="shared" si="2266"/>
        <v>0</v>
      </c>
    </row>
    <row r="72419" spans="1:7" x14ac:dyDescent="0.25">
      <c r="A72419">
        <v>337241</v>
      </c>
      <c r="B72419">
        <v>8499</v>
      </c>
      <c r="C72419" s="69">
        <v>44234.18818287037</v>
      </c>
      <c r="D72419">
        <v>10193</v>
      </c>
      <c r="E72419" s="6">
        <v>1200</v>
      </c>
      <c r="F72419" s="4">
        <f t="shared" si="2265"/>
        <v>44197.197187500002</v>
      </c>
      <c r="G72419" s="5">
        <f t="shared" si="2266"/>
        <v>0</v>
      </c>
    </row>
    <row r="72420" spans="1:7" x14ac:dyDescent="0.25">
      <c r="A72420">
        <v>337245</v>
      </c>
      <c r="B72420">
        <v>13295</v>
      </c>
      <c r="C72420" s="69">
        <v>44234.191145833327</v>
      </c>
      <c r="D72420">
        <v>12950</v>
      </c>
      <c r="E72420" s="6">
        <v>960</v>
      </c>
      <c r="F72420" s="4">
        <f t="shared" si="2265"/>
        <v>44166.169814814813</v>
      </c>
      <c r="G72420" s="5">
        <f t="shared" si="2266"/>
        <v>0</v>
      </c>
    </row>
    <row r="72421" spans="1:7" x14ac:dyDescent="0.25">
      <c r="A72421">
        <v>337252</v>
      </c>
      <c r="B72421">
        <v>7831</v>
      </c>
      <c r="C72421" s="69">
        <v>44234.192291666674</v>
      </c>
      <c r="D72421">
        <v>11210</v>
      </c>
      <c r="E72421" s="6">
        <v>1200</v>
      </c>
      <c r="F72421" s="4">
        <f t="shared" si="2265"/>
        <v>43922.334780092591</v>
      </c>
      <c r="G72421" s="5">
        <f t="shared" si="2266"/>
        <v>0</v>
      </c>
    </row>
    <row r="72422" spans="1:7" x14ac:dyDescent="0.25">
      <c r="A72422">
        <v>337258</v>
      </c>
      <c r="B72422">
        <v>4440</v>
      </c>
      <c r="C72422" s="69">
        <v>44234.192986111113</v>
      </c>
      <c r="D72422">
        <v>6844</v>
      </c>
      <c r="E72422" s="6">
        <v>0</v>
      </c>
      <c r="F72422" s="4">
        <f t="shared" si="2265"/>
        <v>43891.224456018521</v>
      </c>
      <c r="G72422" s="5">
        <f t="shared" si="2266"/>
        <v>0</v>
      </c>
    </row>
    <row r="72423" spans="1:7" x14ac:dyDescent="0.25">
      <c r="A72423">
        <v>337259</v>
      </c>
      <c r="B72423">
        <v>1188</v>
      </c>
      <c r="C72423" s="69">
        <v>44234.195115740738</v>
      </c>
      <c r="D72423">
        <v>8364</v>
      </c>
      <c r="E72423" s="6">
        <v>1200</v>
      </c>
      <c r="F72423" s="4">
        <f t="shared" si="2265"/>
        <v>44197.986354166664</v>
      </c>
      <c r="G72423" s="5">
        <f t="shared" si="2266"/>
        <v>0</v>
      </c>
    </row>
    <row r="72424" spans="1:7" x14ac:dyDescent="0.25">
      <c r="A72424">
        <v>337263</v>
      </c>
      <c r="B72424">
        <v>5894</v>
      </c>
      <c r="C72424" s="69">
        <v>44234.20108796296</v>
      </c>
      <c r="D72424">
        <v>2360</v>
      </c>
      <c r="E72424" s="6">
        <v>1200</v>
      </c>
      <c r="F72424" s="4">
        <f t="shared" si="2265"/>
        <v>44136.161643518521</v>
      </c>
      <c r="G72424" s="5">
        <f t="shared" si="2266"/>
        <v>0</v>
      </c>
    </row>
    <row r="72425" spans="1:7" x14ac:dyDescent="0.25">
      <c r="A72425">
        <v>337270</v>
      </c>
      <c r="B72425">
        <v>2069</v>
      </c>
      <c r="C72425" s="69">
        <v>44234.201678240737</v>
      </c>
      <c r="D72425">
        <v>11285</v>
      </c>
      <c r="E72425" s="6">
        <v>1200</v>
      </c>
      <c r="F72425" s="4">
        <f t="shared" si="2265"/>
        <v>43833.440925925926</v>
      </c>
      <c r="G72425" s="5">
        <f t="shared" si="2266"/>
        <v>0</v>
      </c>
    </row>
    <row r="72426" spans="1:7" x14ac:dyDescent="0.25">
      <c r="A72426">
        <v>337275</v>
      </c>
      <c r="B72426">
        <v>5212</v>
      </c>
      <c r="C72426" s="69">
        <v>44234.208634259259</v>
      </c>
      <c r="D72426">
        <v>1416</v>
      </c>
      <c r="E72426" s="6">
        <v>1200</v>
      </c>
      <c r="F72426" s="4">
        <f t="shared" si="2265"/>
        <v>44075.540567129632</v>
      </c>
      <c r="G72426" s="5">
        <f t="shared" si="2266"/>
        <v>0</v>
      </c>
    </row>
    <row r="72427" spans="1:7" x14ac:dyDescent="0.25">
      <c r="A72427">
        <v>337277</v>
      </c>
      <c r="B72427">
        <v>9733</v>
      </c>
      <c r="C72427" s="69">
        <v>44234.214583333327</v>
      </c>
      <c r="D72427">
        <v>5204</v>
      </c>
      <c r="E72427" s="6">
        <v>1200</v>
      </c>
      <c r="F72427" s="4">
        <f t="shared" si="2265"/>
        <v>43922.600034722222</v>
      </c>
      <c r="G72427" s="5">
        <f t="shared" si="2266"/>
        <v>0</v>
      </c>
    </row>
    <row r="72428" spans="1:7" x14ac:dyDescent="0.25">
      <c r="A72428">
        <v>337278</v>
      </c>
      <c r="B72428">
        <v>9588</v>
      </c>
      <c r="C72428" s="69">
        <v>44234.216111111113</v>
      </c>
      <c r="D72428">
        <v>6353</v>
      </c>
      <c r="E72428" s="6">
        <v>1200</v>
      </c>
      <c r="F72428" s="4">
        <f t="shared" si="2265"/>
        <v>43891.160011574073</v>
      </c>
      <c r="G72428" s="5">
        <f t="shared" si="2266"/>
        <v>0</v>
      </c>
    </row>
    <row r="72429" spans="1:7" x14ac:dyDescent="0.25">
      <c r="A72429">
        <v>337283</v>
      </c>
      <c r="B72429">
        <v>416</v>
      </c>
      <c r="C72429" s="69">
        <v>44234.223680555559</v>
      </c>
      <c r="D72429">
        <v>7964</v>
      </c>
      <c r="E72429" s="6">
        <v>1200</v>
      </c>
      <c r="F72429" s="4">
        <f t="shared" si="2265"/>
        <v>44166.446377314816</v>
      </c>
      <c r="G72429" s="5">
        <f t="shared" si="2266"/>
        <v>0</v>
      </c>
    </row>
    <row r="72430" spans="1:7" x14ac:dyDescent="0.25">
      <c r="A72430">
        <v>337286</v>
      </c>
      <c r="B72430">
        <v>11292</v>
      </c>
      <c r="C72430" s="69">
        <v>44234.230937499997</v>
      </c>
      <c r="D72430">
        <v>831</v>
      </c>
      <c r="E72430" s="6">
        <v>1200</v>
      </c>
      <c r="F72430" s="4">
        <f t="shared" si="2265"/>
        <v>43952.334629629629</v>
      </c>
      <c r="G72430" s="5">
        <f t="shared" si="2266"/>
        <v>0</v>
      </c>
    </row>
    <row r="72431" spans="1:7" x14ac:dyDescent="0.25">
      <c r="A72431">
        <v>337292</v>
      </c>
      <c r="B72431">
        <v>13225</v>
      </c>
      <c r="C72431" s="69">
        <v>44234.238159722219</v>
      </c>
      <c r="D72431">
        <v>11437</v>
      </c>
      <c r="E72431" s="6">
        <v>1200</v>
      </c>
      <c r="F72431" s="4">
        <f t="shared" si="2265"/>
        <v>43923.125856481478</v>
      </c>
      <c r="G72431" s="5">
        <f t="shared" si="2266"/>
        <v>0</v>
      </c>
    </row>
    <row r="72432" spans="1:7" x14ac:dyDescent="0.25">
      <c r="A72432">
        <v>337299</v>
      </c>
      <c r="B72432">
        <v>985</v>
      </c>
      <c r="C72432" s="69">
        <v>44234.238206018519</v>
      </c>
      <c r="D72432">
        <v>7697</v>
      </c>
      <c r="E72432" s="6">
        <v>1200</v>
      </c>
      <c r="F72432" s="4">
        <f t="shared" si="2265"/>
        <v>44137.145752314813</v>
      </c>
      <c r="G72432" s="5">
        <f t="shared" si="2266"/>
        <v>0</v>
      </c>
    </row>
    <row r="72433" spans="1:7" x14ac:dyDescent="0.25">
      <c r="A72433">
        <v>337305</v>
      </c>
      <c r="B72433">
        <v>8048</v>
      </c>
      <c r="C72433" s="69">
        <v>44234.240208333344</v>
      </c>
      <c r="D72433">
        <v>7978</v>
      </c>
      <c r="E72433" s="6">
        <v>1200</v>
      </c>
      <c r="F72433" s="4">
        <f t="shared" si="2265"/>
        <v>44076.571203703701</v>
      </c>
      <c r="G72433" s="5">
        <f t="shared" si="2266"/>
        <v>0</v>
      </c>
    </row>
    <row r="72434" spans="1:7" x14ac:dyDescent="0.25">
      <c r="A72434">
        <v>337307</v>
      </c>
      <c r="B72434">
        <v>558</v>
      </c>
      <c r="C72434" s="69">
        <v>44234.241840277777</v>
      </c>
      <c r="D72434">
        <v>2271</v>
      </c>
      <c r="E72434" s="6">
        <v>960</v>
      </c>
      <c r="F72434" s="4">
        <f t="shared" si="2265"/>
        <v>43922.063993055555</v>
      </c>
      <c r="G72434" s="5">
        <f t="shared" si="2266"/>
        <v>0</v>
      </c>
    </row>
    <row r="72435" spans="1:7" x14ac:dyDescent="0.25">
      <c r="A72435">
        <v>337314</v>
      </c>
      <c r="B72435">
        <v>10767</v>
      </c>
      <c r="C72435" s="69">
        <v>44234.245023148149</v>
      </c>
      <c r="D72435">
        <v>10192</v>
      </c>
      <c r="E72435" s="6">
        <v>1200</v>
      </c>
      <c r="F72435" s="4">
        <f t="shared" si="2265"/>
        <v>44013.023599537039</v>
      </c>
      <c r="G72435" s="5">
        <f t="shared" si="2266"/>
        <v>0</v>
      </c>
    </row>
    <row r="72436" spans="1:7" x14ac:dyDescent="0.25">
      <c r="A72436">
        <v>337316</v>
      </c>
      <c r="B72436">
        <v>12734</v>
      </c>
      <c r="C72436" s="69">
        <v>44234.246689814812</v>
      </c>
      <c r="D72436">
        <v>8823</v>
      </c>
      <c r="E72436" s="6">
        <v>960</v>
      </c>
      <c r="F72436" s="4">
        <f t="shared" si="2265"/>
        <v>44136.460150462961</v>
      </c>
      <c r="G72436" s="5">
        <f t="shared" si="2266"/>
        <v>0</v>
      </c>
    </row>
    <row r="72437" spans="1:7" x14ac:dyDescent="0.25">
      <c r="A72437">
        <v>337317</v>
      </c>
      <c r="B72437">
        <v>8132</v>
      </c>
      <c r="C72437" s="69">
        <v>44234.250335648147</v>
      </c>
      <c r="D72437">
        <v>6465</v>
      </c>
      <c r="E72437" s="6">
        <v>1200</v>
      </c>
      <c r="F72437" s="4">
        <f t="shared" si="2265"/>
        <v>44229.595914351848</v>
      </c>
      <c r="G72437" s="5">
        <f t="shared" si="2266"/>
        <v>0</v>
      </c>
    </row>
    <row r="72438" spans="1:7" x14ac:dyDescent="0.25">
      <c r="A72438">
        <v>337322</v>
      </c>
      <c r="B72438">
        <v>2845</v>
      </c>
      <c r="C72438" s="69">
        <v>44234.252013888887</v>
      </c>
      <c r="D72438">
        <v>3506</v>
      </c>
      <c r="E72438" s="6">
        <v>1200</v>
      </c>
      <c r="F72438" s="4">
        <f t="shared" si="2265"/>
        <v>44044.029652777775</v>
      </c>
      <c r="G72438" s="5">
        <f t="shared" si="2266"/>
        <v>0</v>
      </c>
    </row>
    <row r="72439" spans="1:7" x14ac:dyDescent="0.25">
      <c r="A72439">
        <v>337328</v>
      </c>
      <c r="B72439">
        <v>6590</v>
      </c>
      <c r="C72439" s="69">
        <v>44234.252025462964</v>
      </c>
      <c r="D72439">
        <v>140</v>
      </c>
      <c r="E72439" s="6">
        <v>1200</v>
      </c>
      <c r="F72439" s="4">
        <f t="shared" si="2265"/>
        <v>44228.372673611113</v>
      </c>
      <c r="G72439" s="5">
        <f t="shared" si="2266"/>
        <v>0</v>
      </c>
    </row>
    <row r="72440" spans="1:7" x14ac:dyDescent="0.25">
      <c r="A72440">
        <v>337329</v>
      </c>
      <c r="B72440">
        <v>11344</v>
      </c>
      <c r="C72440" s="69">
        <v>44234.252233796287</v>
      </c>
      <c r="D72440">
        <v>232</v>
      </c>
      <c r="E72440" s="6">
        <v>960</v>
      </c>
      <c r="F72440" s="4">
        <f t="shared" si="2265"/>
        <v>44136.205462962964</v>
      </c>
      <c r="G72440" s="5">
        <f t="shared" si="2266"/>
        <v>0</v>
      </c>
    </row>
    <row r="72441" spans="1:7" x14ac:dyDescent="0.25">
      <c r="A72441">
        <v>337332</v>
      </c>
      <c r="B72441">
        <v>4857</v>
      </c>
      <c r="C72441" s="69">
        <v>44234.25267361111</v>
      </c>
      <c r="D72441">
        <v>7363</v>
      </c>
      <c r="E72441" s="6">
        <v>0</v>
      </c>
      <c r="F72441" s="4">
        <f t="shared" si="2265"/>
        <v>44199.606886574074</v>
      </c>
      <c r="G72441" s="5">
        <f t="shared" si="2266"/>
        <v>0</v>
      </c>
    </row>
    <row r="72442" spans="1:7" x14ac:dyDescent="0.25">
      <c r="A72442">
        <v>337336</v>
      </c>
      <c r="B72442">
        <v>6590</v>
      </c>
      <c r="C72442" s="69">
        <v>44234.260312500002</v>
      </c>
      <c r="D72442">
        <v>9608</v>
      </c>
      <c r="E72442" s="6">
        <v>0</v>
      </c>
      <c r="F72442" s="4">
        <f t="shared" si="2265"/>
        <v>44076.014999999999</v>
      </c>
      <c r="G72442" s="5">
        <f t="shared" si="2266"/>
        <v>0</v>
      </c>
    </row>
    <row r="72443" spans="1:7" x14ac:dyDescent="0.25">
      <c r="A72443">
        <v>337338</v>
      </c>
      <c r="B72443">
        <v>5536</v>
      </c>
      <c r="C72443" s="69">
        <v>44234.260659722233</v>
      </c>
      <c r="D72443">
        <v>11932</v>
      </c>
      <c r="E72443" s="6">
        <v>1200</v>
      </c>
      <c r="F72443" s="4">
        <f t="shared" si="2265"/>
        <v>44136.615451388891</v>
      </c>
      <c r="G72443" s="5">
        <f t="shared" si="2266"/>
        <v>0</v>
      </c>
    </row>
    <row r="72444" spans="1:7" x14ac:dyDescent="0.25">
      <c r="A72444">
        <v>337343</v>
      </c>
      <c r="B72444">
        <v>4182</v>
      </c>
      <c r="C72444" s="69">
        <v>44234.260763888888</v>
      </c>
      <c r="D72444">
        <v>10781</v>
      </c>
      <c r="E72444" s="6">
        <v>1200</v>
      </c>
      <c r="F72444" s="4">
        <f t="shared" si="2265"/>
        <v>44076.168495370373</v>
      </c>
      <c r="G72444" s="5">
        <f t="shared" si="2266"/>
        <v>0</v>
      </c>
    </row>
    <row r="72445" spans="1:7" x14ac:dyDescent="0.25">
      <c r="A72445">
        <v>337350</v>
      </c>
      <c r="B72445">
        <v>12033</v>
      </c>
      <c r="C72445" s="69">
        <v>44234.261365740742</v>
      </c>
      <c r="D72445">
        <v>4674</v>
      </c>
      <c r="E72445" s="6">
        <v>1200</v>
      </c>
      <c r="F72445" s="4">
        <f t="shared" si="2265"/>
        <v>44075.012592592589</v>
      </c>
      <c r="G72445" s="5">
        <f t="shared" si="2266"/>
        <v>0</v>
      </c>
    </row>
    <row r="72446" spans="1:7" x14ac:dyDescent="0.25">
      <c r="A72446">
        <v>337356</v>
      </c>
      <c r="B72446">
        <v>6213</v>
      </c>
      <c r="C72446" s="69">
        <v>44234.263356481482</v>
      </c>
      <c r="D72446">
        <v>5927</v>
      </c>
      <c r="E72446" s="6">
        <v>1200</v>
      </c>
      <c r="F72446" s="4">
        <f t="shared" si="2265"/>
        <v>43862.03502314815</v>
      </c>
      <c r="G72446" s="5">
        <f t="shared" si="2266"/>
        <v>0</v>
      </c>
    </row>
    <row r="72447" spans="1:7" x14ac:dyDescent="0.25">
      <c r="A72447">
        <v>337358</v>
      </c>
      <c r="B72447">
        <v>10447</v>
      </c>
      <c r="C72447" s="69">
        <v>44234.269224537027</v>
      </c>
      <c r="D72447">
        <v>4947</v>
      </c>
      <c r="E72447" s="6">
        <v>960</v>
      </c>
      <c r="F72447" s="4">
        <f t="shared" si="2265"/>
        <v>43983.628136574072</v>
      </c>
      <c r="G72447" s="5">
        <f t="shared" si="2266"/>
        <v>0</v>
      </c>
    </row>
    <row r="72448" spans="1:7" x14ac:dyDescent="0.25">
      <c r="A72448">
        <v>337359</v>
      </c>
      <c r="B72448">
        <v>13177</v>
      </c>
      <c r="C72448" s="69">
        <v>44234.270775462966</v>
      </c>
      <c r="D72448">
        <v>5701</v>
      </c>
      <c r="E72448" s="6">
        <v>1200</v>
      </c>
      <c r="F72448" s="4">
        <f t="shared" si="2265"/>
        <v>44166.401678240742</v>
      </c>
      <c r="G72448" s="5">
        <f t="shared" si="2266"/>
        <v>0</v>
      </c>
    </row>
    <row r="72449" spans="1:7" x14ac:dyDescent="0.25">
      <c r="A72449">
        <v>337364</v>
      </c>
      <c r="B72449">
        <v>10252</v>
      </c>
      <c r="C72449" s="69">
        <v>44234.270914351851</v>
      </c>
      <c r="D72449">
        <v>11864</v>
      </c>
      <c r="E72449" s="6">
        <v>1200</v>
      </c>
      <c r="F72449" s="4">
        <f t="shared" si="2265"/>
        <v>44200.542662037034</v>
      </c>
      <c r="G72449" s="5">
        <f t="shared" si="2266"/>
        <v>0</v>
      </c>
    </row>
    <row r="72450" spans="1:7" x14ac:dyDescent="0.25">
      <c r="A72450">
        <v>337370</v>
      </c>
      <c r="B72450">
        <v>7275</v>
      </c>
      <c r="C72450" s="69">
        <v>44234.272118055553</v>
      </c>
      <c r="D72450">
        <v>1194</v>
      </c>
      <c r="E72450" s="6">
        <v>1200</v>
      </c>
      <c r="F72450" s="4">
        <f t="shared" ref="F72450:F72513" si="2267">VLOOKUP(D72450,J:K,2,0)</f>
        <v>44136.667731481481</v>
      </c>
      <c r="G72450" s="5">
        <f t="shared" si="2266"/>
        <v>0</v>
      </c>
    </row>
    <row r="72451" spans="1:7" x14ac:dyDescent="0.25">
      <c r="A72451">
        <v>337377</v>
      </c>
      <c r="B72451">
        <v>6410</v>
      </c>
      <c r="C72451" s="69">
        <v>44234.276388888888</v>
      </c>
      <c r="D72451">
        <v>8727</v>
      </c>
      <c r="E72451" s="6">
        <v>1200</v>
      </c>
      <c r="F72451" s="4">
        <f t="shared" si="2267"/>
        <v>44198.154768518521</v>
      </c>
      <c r="G72451" s="5">
        <f t="shared" ref="G72451:G72514" si="2268">IF(F72451=C72451, 1, 0)</f>
        <v>0</v>
      </c>
    </row>
    <row r="72452" spans="1:7" x14ac:dyDescent="0.25">
      <c r="A72452">
        <v>337384</v>
      </c>
      <c r="B72452">
        <v>6146</v>
      </c>
      <c r="C72452" s="69">
        <v>44234.276979166672</v>
      </c>
      <c r="D72452">
        <v>11325</v>
      </c>
      <c r="E72452" s="6">
        <v>1200</v>
      </c>
      <c r="F72452" s="4">
        <f t="shared" si="2267"/>
        <v>43952.918958333335</v>
      </c>
      <c r="G72452" s="5">
        <f t="shared" si="2268"/>
        <v>0</v>
      </c>
    </row>
    <row r="72453" spans="1:7" x14ac:dyDescent="0.25">
      <c r="A72453">
        <v>337389</v>
      </c>
      <c r="B72453">
        <v>6188</v>
      </c>
      <c r="C72453" s="69">
        <v>44234.277326388888</v>
      </c>
      <c r="D72453">
        <v>7062</v>
      </c>
      <c r="E72453" s="6">
        <v>1200</v>
      </c>
      <c r="F72453" s="4">
        <f t="shared" si="2267"/>
        <v>43832.040196759262</v>
      </c>
      <c r="G72453" s="5">
        <f t="shared" si="2268"/>
        <v>0</v>
      </c>
    </row>
    <row r="72454" spans="1:7" x14ac:dyDescent="0.25">
      <c r="A72454">
        <v>337391</v>
      </c>
      <c r="B72454">
        <v>12262</v>
      </c>
      <c r="C72454" s="69">
        <v>44234.279143518521</v>
      </c>
      <c r="D72454">
        <v>10968</v>
      </c>
      <c r="E72454" s="6">
        <v>1200</v>
      </c>
      <c r="F72454" s="4">
        <f t="shared" si="2267"/>
        <v>44044.127384259256</v>
      </c>
      <c r="G72454" s="5">
        <f t="shared" si="2268"/>
        <v>0</v>
      </c>
    </row>
    <row r="72455" spans="1:7" x14ac:dyDescent="0.25">
      <c r="A72455">
        <v>337397</v>
      </c>
      <c r="B72455">
        <v>13532</v>
      </c>
      <c r="C72455" s="69">
        <v>44234.279270833344</v>
      </c>
      <c r="D72455">
        <v>11726</v>
      </c>
      <c r="E72455" s="6">
        <v>1200</v>
      </c>
      <c r="F72455" s="4">
        <f t="shared" si="2267"/>
        <v>43835.526423611111</v>
      </c>
      <c r="G72455" s="5">
        <f t="shared" si="2268"/>
        <v>0</v>
      </c>
    </row>
    <row r="72456" spans="1:7" x14ac:dyDescent="0.25">
      <c r="A72456">
        <v>337404</v>
      </c>
      <c r="B72456">
        <v>612</v>
      </c>
      <c r="C72456" s="69">
        <v>44234.283634259264</v>
      </c>
      <c r="D72456">
        <v>11339</v>
      </c>
      <c r="E72456" s="6">
        <v>1200</v>
      </c>
      <c r="F72456" s="4">
        <f t="shared" si="2267"/>
        <v>44136.277511574073</v>
      </c>
      <c r="G72456" s="5">
        <f t="shared" si="2268"/>
        <v>0</v>
      </c>
    </row>
    <row r="72457" spans="1:7" x14ac:dyDescent="0.25">
      <c r="A72457">
        <v>337411</v>
      </c>
      <c r="B72457">
        <v>10452</v>
      </c>
      <c r="C72457" s="69">
        <v>44234.289525462962</v>
      </c>
      <c r="D72457">
        <v>10755</v>
      </c>
      <c r="E72457" s="6">
        <v>1200</v>
      </c>
      <c r="F72457" s="4">
        <f t="shared" si="2267"/>
        <v>44075.211076388892</v>
      </c>
      <c r="G72457" s="5">
        <f t="shared" si="2268"/>
        <v>0</v>
      </c>
    </row>
    <row r="72458" spans="1:7" x14ac:dyDescent="0.25">
      <c r="A72458">
        <v>337417</v>
      </c>
      <c r="B72458">
        <v>10683</v>
      </c>
      <c r="C72458" s="69">
        <v>44234.291527777779</v>
      </c>
      <c r="D72458">
        <v>7343</v>
      </c>
      <c r="E72458" s="6">
        <v>1200</v>
      </c>
      <c r="F72458" s="4">
        <f t="shared" si="2267"/>
        <v>44166.252939814818</v>
      </c>
      <c r="G72458" s="5">
        <f t="shared" si="2268"/>
        <v>0</v>
      </c>
    </row>
    <row r="72459" spans="1:7" x14ac:dyDescent="0.25">
      <c r="A72459">
        <v>337421</v>
      </c>
      <c r="B72459">
        <v>9787</v>
      </c>
      <c r="C72459" s="69">
        <v>44234.29277777778</v>
      </c>
      <c r="D72459">
        <v>7978</v>
      </c>
      <c r="E72459" s="6">
        <v>960</v>
      </c>
      <c r="F72459" s="4">
        <f t="shared" si="2267"/>
        <v>44076.571203703701</v>
      </c>
      <c r="G72459" s="5">
        <f t="shared" si="2268"/>
        <v>0</v>
      </c>
    </row>
    <row r="72460" spans="1:7" x14ac:dyDescent="0.25">
      <c r="A72460">
        <v>337428</v>
      </c>
      <c r="B72460">
        <v>9527</v>
      </c>
      <c r="C72460" s="69">
        <v>44234.297893518517</v>
      </c>
      <c r="D72460">
        <v>2628</v>
      </c>
      <c r="E72460" s="6">
        <v>1200</v>
      </c>
      <c r="F72460" s="4">
        <f t="shared" si="2267"/>
        <v>44077.032141203701</v>
      </c>
      <c r="G72460" s="5">
        <f t="shared" si="2268"/>
        <v>0</v>
      </c>
    </row>
    <row r="72461" spans="1:7" x14ac:dyDescent="0.25">
      <c r="A72461">
        <v>337435</v>
      </c>
      <c r="B72461">
        <v>7751</v>
      </c>
      <c r="C72461" s="69">
        <v>44234.303969907407</v>
      </c>
      <c r="D72461">
        <v>4522</v>
      </c>
      <c r="E72461" s="6">
        <v>1200</v>
      </c>
      <c r="F72461" s="4">
        <f t="shared" si="2267"/>
        <v>44136.153078703705</v>
      </c>
      <c r="G72461" s="5">
        <f t="shared" si="2268"/>
        <v>0</v>
      </c>
    </row>
    <row r="72462" spans="1:7" x14ac:dyDescent="0.25">
      <c r="A72462">
        <v>337437</v>
      </c>
      <c r="B72462">
        <v>9562</v>
      </c>
      <c r="C72462" s="69">
        <v>44234.309189814812</v>
      </c>
      <c r="D72462">
        <v>10781</v>
      </c>
      <c r="E72462" s="6">
        <v>1200</v>
      </c>
      <c r="F72462" s="4">
        <f t="shared" si="2267"/>
        <v>44076.168495370373</v>
      </c>
      <c r="G72462" s="5">
        <f t="shared" si="2268"/>
        <v>0</v>
      </c>
    </row>
    <row r="72463" spans="1:7" x14ac:dyDescent="0.25">
      <c r="A72463">
        <v>337440</v>
      </c>
      <c r="B72463">
        <v>2382</v>
      </c>
      <c r="C72463" s="69">
        <v>44234.315393518518</v>
      </c>
      <c r="D72463">
        <v>11388</v>
      </c>
      <c r="E72463" s="6">
        <v>1200</v>
      </c>
      <c r="F72463" s="4">
        <f t="shared" si="2267"/>
        <v>44136.667048611111</v>
      </c>
      <c r="G72463" s="5">
        <f t="shared" si="2268"/>
        <v>0</v>
      </c>
    </row>
    <row r="72464" spans="1:7" x14ac:dyDescent="0.25">
      <c r="A72464">
        <v>337448</v>
      </c>
      <c r="B72464">
        <v>7696</v>
      </c>
      <c r="C72464" s="69">
        <v>44234.322858796288</v>
      </c>
      <c r="D72464">
        <v>12798</v>
      </c>
      <c r="E72464" s="6">
        <v>1200</v>
      </c>
      <c r="F72464" s="4">
        <f t="shared" si="2267"/>
        <v>44045.843321759261</v>
      </c>
      <c r="G72464" s="5">
        <f t="shared" si="2268"/>
        <v>0</v>
      </c>
    </row>
    <row r="72465" spans="1:7" x14ac:dyDescent="0.25">
      <c r="A72465">
        <v>337449</v>
      </c>
      <c r="B72465">
        <v>612</v>
      </c>
      <c r="C72465" s="69">
        <v>44234.325902777768</v>
      </c>
      <c r="D72465">
        <v>7878</v>
      </c>
      <c r="E72465" s="6">
        <v>1200</v>
      </c>
      <c r="F72465" s="4">
        <f t="shared" si="2267"/>
        <v>43891.070462962962</v>
      </c>
      <c r="G72465" s="5">
        <f t="shared" si="2268"/>
        <v>0</v>
      </c>
    </row>
    <row r="72466" spans="1:7" x14ac:dyDescent="0.25">
      <c r="A72466">
        <v>337452</v>
      </c>
      <c r="B72466">
        <v>5264</v>
      </c>
      <c r="C72466" s="69">
        <v>44234.333136574067</v>
      </c>
      <c r="D72466">
        <v>638</v>
      </c>
      <c r="E72466" s="6">
        <v>1200</v>
      </c>
      <c r="F72466" s="4">
        <f t="shared" si="2267"/>
        <v>44166.575787037036</v>
      </c>
      <c r="G72466" s="5">
        <f t="shared" si="2268"/>
        <v>0</v>
      </c>
    </row>
    <row r="72467" spans="1:7" x14ac:dyDescent="0.25">
      <c r="A72467">
        <v>337456</v>
      </c>
      <c r="B72467">
        <v>13427</v>
      </c>
      <c r="C72467" s="69">
        <v>44234.333958333344</v>
      </c>
      <c r="D72467">
        <v>5272</v>
      </c>
      <c r="E72467" s="6">
        <v>1200</v>
      </c>
      <c r="F72467" s="4">
        <f t="shared" si="2267"/>
        <v>44136.199131944442</v>
      </c>
      <c r="G72467" s="5">
        <f t="shared" si="2268"/>
        <v>0</v>
      </c>
    </row>
    <row r="72468" spans="1:7" x14ac:dyDescent="0.25">
      <c r="A72468">
        <v>337459</v>
      </c>
      <c r="B72468">
        <v>11028</v>
      </c>
      <c r="C72468" s="69">
        <v>44234.334768518522</v>
      </c>
      <c r="D72468">
        <v>4621</v>
      </c>
      <c r="E72468" s="6">
        <v>960</v>
      </c>
      <c r="F72468" s="4">
        <f t="shared" si="2267"/>
        <v>44075.263368055559</v>
      </c>
      <c r="G72468" s="5">
        <f t="shared" si="2268"/>
        <v>0</v>
      </c>
    </row>
    <row r="72469" spans="1:7" x14ac:dyDescent="0.25">
      <c r="A72469">
        <v>337472</v>
      </c>
      <c r="B72469">
        <v>12207</v>
      </c>
      <c r="C72469" s="69">
        <v>44234.34920138889</v>
      </c>
      <c r="D72469">
        <v>4478</v>
      </c>
      <c r="E72469" s="6">
        <v>1200</v>
      </c>
      <c r="F72469" s="4">
        <f t="shared" si="2267"/>
        <v>43892.460312499999</v>
      </c>
      <c r="G72469" s="5">
        <f t="shared" si="2268"/>
        <v>0</v>
      </c>
    </row>
    <row r="72470" spans="1:7" x14ac:dyDescent="0.25">
      <c r="A72470">
        <v>337479</v>
      </c>
      <c r="B72470">
        <v>3721</v>
      </c>
      <c r="C72470" s="69">
        <v>44234.354317129633</v>
      </c>
      <c r="D72470">
        <v>5265</v>
      </c>
      <c r="E72470" s="6">
        <v>1200</v>
      </c>
      <c r="F72470" s="4">
        <f t="shared" si="2267"/>
        <v>44197.071793981479</v>
      </c>
      <c r="G72470" s="5">
        <f t="shared" si="2268"/>
        <v>0</v>
      </c>
    </row>
    <row r="72471" spans="1:7" x14ac:dyDescent="0.25">
      <c r="A72471">
        <v>337483</v>
      </c>
      <c r="B72471">
        <v>9283</v>
      </c>
      <c r="C72471" s="69">
        <v>44234.357511574082</v>
      </c>
      <c r="D72471">
        <v>7281</v>
      </c>
      <c r="E72471" s="6">
        <v>960</v>
      </c>
      <c r="F72471" s="4">
        <f t="shared" si="2267"/>
        <v>44136.287256944444</v>
      </c>
      <c r="G72471" s="5">
        <f t="shared" si="2268"/>
        <v>0</v>
      </c>
    </row>
    <row r="72472" spans="1:7" x14ac:dyDescent="0.25">
      <c r="A72472">
        <v>337488</v>
      </c>
      <c r="B72472">
        <v>11960</v>
      </c>
      <c r="C72472" s="69">
        <v>44234.360081018523</v>
      </c>
      <c r="D72472">
        <v>6669</v>
      </c>
      <c r="E72472" s="6">
        <v>1200</v>
      </c>
      <c r="F72472" s="4">
        <f t="shared" si="2267"/>
        <v>44105.00309027778</v>
      </c>
      <c r="G72472" s="5">
        <f t="shared" si="2268"/>
        <v>0</v>
      </c>
    </row>
    <row r="72473" spans="1:7" x14ac:dyDescent="0.25">
      <c r="A72473">
        <v>337491</v>
      </c>
      <c r="B72473">
        <v>9999</v>
      </c>
      <c r="C72473" s="69">
        <v>44234.362337962957</v>
      </c>
      <c r="D72473">
        <v>4499</v>
      </c>
      <c r="E72473" s="6">
        <v>1200</v>
      </c>
      <c r="F72473" s="4">
        <f t="shared" si="2267"/>
        <v>44015.753518518519</v>
      </c>
      <c r="G72473" s="5">
        <f t="shared" si="2268"/>
        <v>0</v>
      </c>
    </row>
    <row r="72474" spans="1:7" x14ac:dyDescent="0.25">
      <c r="A72474">
        <v>337493</v>
      </c>
      <c r="B72474">
        <v>11167</v>
      </c>
      <c r="C72474" s="69">
        <v>44234.364849537043</v>
      </c>
      <c r="D72474">
        <v>2628</v>
      </c>
      <c r="E72474" s="6">
        <v>1200</v>
      </c>
      <c r="F72474" s="4">
        <f t="shared" si="2267"/>
        <v>44077.032141203701</v>
      </c>
      <c r="G72474" s="5">
        <f t="shared" si="2268"/>
        <v>0</v>
      </c>
    </row>
    <row r="72475" spans="1:7" x14ac:dyDescent="0.25">
      <c r="A72475">
        <v>337496</v>
      </c>
      <c r="B72475">
        <v>1902</v>
      </c>
      <c r="C72475" s="69">
        <v>44234.366840277777</v>
      </c>
      <c r="D72475">
        <v>10869</v>
      </c>
      <c r="E72475" s="6">
        <v>0</v>
      </c>
      <c r="F72475" s="4">
        <f t="shared" si="2267"/>
        <v>44105.638993055552</v>
      </c>
      <c r="G72475" s="5">
        <f t="shared" si="2268"/>
        <v>0</v>
      </c>
    </row>
    <row r="72476" spans="1:7" x14ac:dyDescent="0.25">
      <c r="A72476">
        <v>337500</v>
      </c>
      <c r="B72476">
        <v>1718</v>
      </c>
      <c r="C72476" s="69">
        <v>44234.368668981479</v>
      </c>
      <c r="D72476">
        <v>3224</v>
      </c>
      <c r="E72476" s="6">
        <v>1200</v>
      </c>
      <c r="F72476" s="4">
        <f t="shared" si="2267"/>
        <v>44136.470231481479</v>
      </c>
      <c r="G72476" s="5">
        <f t="shared" si="2268"/>
        <v>0</v>
      </c>
    </row>
    <row r="72477" spans="1:7" x14ac:dyDescent="0.25">
      <c r="A72477">
        <v>337501</v>
      </c>
      <c r="B72477">
        <v>12292</v>
      </c>
      <c r="C72477" s="69">
        <v>44234.372731481482</v>
      </c>
      <c r="D72477">
        <v>6806</v>
      </c>
      <c r="E72477" s="6">
        <v>1200</v>
      </c>
      <c r="F72477" s="4">
        <f t="shared" si="2267"/>
        <v>44229.847256944442</v>
      </c>
      <c r="G72477" s="5">
        <f t="shared" si="2268"/>
        <v>0</v>
      </c>
    </row>
    <row r="72478" spans="1:7" x14ac:dyDescent="0.25">
      <c r="A72478">
        <v>337507</v>
      </c>
      <c r="B72478">
        <v>11617</v>
      </c>
      <c r="C72478" s="69">
        <v>44234.37332175926</v>
      </c>
      <c r="D72478">
        <v>5849</v>
      </c>
      <c r="E72478" s="6">
        <v>1200</v>
      </c>
      <c r="F72478" s="4">
        <f t="shared" si="2267"/>
        <v>44013.745717592596</v>
      </c>
      <c r="G72478" s="5">
        <f t="shared" si="2268"/>
        <v>0</v>
      </c>
    </row>
    <row r="72479" spans="1:7" x14ac:dyDescent="0.25">
      <c r="A72479">
        <v>337508</v>
      </c>
      <c r="B72479">
        <v>5907</v>
      </c>
      <c r="C72479" s="69">
        <v>44234.375532407408</v>
      </c>
      <c r="D72479">
        <v>2731</v>
      </c>
      <c r="E72479" s="6">
        <v>1200</v>
      </c>
      <c r="F72479" s="4">
        <f t="shared" si="2267"/>
        <v>44198.486990740741</v>
      </c>
      <c r="G72479" s="5">
        <f t="shared" si="2268"/>
        <v>0</v>
      </c>
    </row>
    <row r="72480" spans="1:7" x14ac:dyDescent="0.25">
      <c r="A72480">
        <v>337511</v>
      </c>
      <c r="B72480">
        <v>8231</v>
      </c>
      <c r="C72480" s="69">
        <v>44234.388414351852</v>
      </c>
      <c r="D72480">
        <v>10968</v>
      </c>
      <c r="E72480" s="6">
        <v>1200</v>
      </c>
      <c r="F72480" s="4">
        <f t="shared" si="2267"/>
        <v>44044.127384259256</v>
      </c>
      <c r="G72480" s="5">
        <f t="shared" si="2268"/>
        <v>0</v>
      </c>
    </row>
    <row r="72481" spans="1:7" x14ac:dyDescent="0.25">
      <c r="A72481">
        <v>337514</v>
      </c>
      <c r="B72481">
        <v>5071</v>
      </c>
      <c r="C72481" s="69">
        <v>44234.389710648153</v>
      </c>
      <c r="D72481">
        <v>7734</v>
      </c>
      <c r="E72481" s="6">
        <v>1200</v>
      </c>
      <c r="F72481" s="4">
        <f t="shared" si="2267"/>
        <v>44044.098761574074</v>
      </c>
      <c r="G72481" s="5">
        <f t="shared" si="2268"/>
        <v>0</v>
      </c>
    </row>
    <row r="72482" spans="1:7" x14ac:dyDescent="0.25">
      <c r="A72482">
        <v>337520</v>
      </c>
      <c r="B72482">
        <v>4382</v>
      </c>
      <c r="C72482" s="69">
        <v>44234.389722222222</v>
      </c>
      <c r="D72482">
        <v>9889</v>
      </c>
      <c r="E72482" s="6">
        <v>1200</v>
      </c>
      <c r="F72482" s="4">
        <f t="shared" si="2267"/>
        <v>44166.999039351853</v>
      </c>
      <c r="G72482" s="5">
        <f t="shared" si="2268"/>
        <v>0</v>
      </c>
    </row>
    <row r="72483" spans="1:7" x14ac:dyDescent="0.25">
      <c r="A72483">
        <v>337524</v>
      </c>
      <c r="B72483">
        <v>2569</v>
      </c>
      <c r="C72483" s="69">
        <v>44234.390381944453</v>
      </c>
      <c r="D72483">
        <v>8662</v>
      </c>
      <c r="E72483" s="6">
        <v>1200</v>
      </c>
      <c r="F72483" s="4">
        <f t="shared" si="2267"/>
        <v>44044.306481481479</v>
      </c>
      <c r="G72483" s="5">
        <f t="shared" si="2268"/>
        <v>0</v>
      </c>
    </row>
    <row r="72484" spans="1:7" x14ac:dyDescent="0.25">
      <c r="A72484">
        <v>337529</v>
      </c>
      <c r="B72484">
        <v>10148</v>
      </c>
      <c r="C72484" s="69">
        <v>44234.3906712963</v>
      </c>
      <c r="D72484">
        <v>13702</v>
      </c>
      <c r="E72484" s="6">
        <v>1200</v>
      </c>
      <c r="F72484" s="4">
        <f t="shared" si="2267"/>
        <v>43983.591724537036</v>
      </c>
      <c r="G72484" s="5">
        <f t="shared" si="2268"/>
        <v>0</v>
      </c>
    </row>
    <row r="72485" spans="1:7" x14ac:dyDescent="0.25">
      <c r="A72485">
        <v>337531</v>
      </c>
      <c r="B72485">
        <v>13851</v>
      </c>
      <c r="C72485" s="69">
        <v>44234.391388888893</v>
      </c>
      <c r="D72485">
        <v>9597</v>
      </c>
      <c r="E72485" s="6">
        <v>1200</v>
      </c>
      <c r="F72485" s="4">
        <f t="shared" si="2267"/>
        <v>44044.821122685185</v>
      </c>
      <c r="G72485" s="5">
        <f t="shared" si="2268"/>
        <v>0</v>
      </c>
    </row>
    <row r="72486" spans="1:7" x14ac:dyDescent="0.25">
      <c r="A72486">
        <v>337532</v>
      </c>
      <c r="B72486">
        <v>208</v>
      </c>
      <c r="C72486" s="69">
        <v>44234.392280092587</v>
      </c>
      <c r="D72486">
        <v>1181</v>
      </c>
      <c r="E72486" s="6">
        <v>1200</v>
      </c>
      <c r="F72486" s="4">
        <f t="shared" si="2267"/>
        <v>43985.458460648151</v>
      </c>
      <c r="G72486" s="5">
        <f t="shared" si="2268"/>
        <v>0</v>
      </c>
    </row>
    <row r="72487" spans="1:7" x14ac:dyDescent="0.25">
      <c r="A72487">
        <v>337539</v>
      </c>
      <c r="B72487">
        <v>8614</v>
      </c>
      <c r="C72487" s="69">
        <v>44234.397581018522</v>
      </c>
      <c r="D72487">
        <v>6470</v>
      </c>
      <c r="E72487" s="6">
        <v>1200</v>
      </c>
      <c r="F72487" s="4">
        <f t="shared" si="2267"/>
        <v>44075.470451388886</v>
      </c>
      <c r="G72487" s="5">
        <f t="shared" si="2268"/>
        <v>0</v>
      </c>
    </row>
    <row r="72488" spans="1:7" x14ac:dyDescent="0.25">
      <c r="A72488">
        <v>337541</v>
      </c>
      <c r="B72488">
        <v>764</v>
      </c>
      <c r="C72488" s="69">
        <v>44234.39770833333</v>
      </c>
      <c r="D72488">
        <v>11954</v>
      </c>
      <c r="E72488" s="6">
        <v>1200</v>
      </c>
      <c r="F72488" s="4">
        <f t="shared" si="2267"/>
        <v>43922.163784722223</v>
      </c>
      <c r="G72488" s="5">
        <f t="shared" si="2268"/>
        <v>0</v>
      </c>
    </row>
    <row r="72489" spans="1:7" x14ac:dyDescent="0.25">
      <c r="A72489">
        <v>337547</v>
      </c>
      <c r="B72489">
        <v>1943</v>
      </c>
      <c r="C72489" s="69">
        <v>44234.398888888893</v>
      </c>
      <c r="D72489">
        <v>6465</v>
      </c>
      <c r="E72489" s="6">
        <v>1200</v>
      </c>
      <c r="F72489" s="4">
        <f t="shared" si="2267"/>
        <v>44229.595914351848</v>
      </c>
      <c r="G72489" s="5">
        <f t="shared" si="2268"/>
        <v>0</v>
      </c>
    </row>
    <row r="72490" spans="1:7" x14ac:dyDescent="0.25">
      <c r="A72490">
        <v>337552</v>
      </c>
      <c r="B72490">
        <v>11238</v>
      </c>
      <c r="C72490" s="69">
        <v>44234.399652777778</v>
      </c>
      <c r="D72490">
        <v>2338</v>
      </c>
      <c r="E72490" s="6">
        <v>1200</v>
      </c>
      <c r="F72490" s="4">
        <f t="shared" si="2267"/>
        <v>43952.015902777777</v>
      </c>
      <c r="G72490" s="5">
        <f t="shared" si="2268"/>
        <v>0</v>
      </c>
    </row>
    <row r="72491" spans="1:7" x14ac:dyDescent="0.25">
      <c r="A72491">
        <v>337555</v>
      </c>
      <c r="B72491">
        <v>7696</v>
      </c>
      <c r="C72491" s="69">
        <v>44234.400324074071</v>
      </c>
      <c r="D72491">
        <v>12504</v>
      </c>
      <c r="E72491" s="6">
        <v>1200</v>
      </c>
      <c r="F72491" s="4">
        <f t="shared" si="2267"/>
        <v>43833.397569444445</v>
      </c>
      <c r="G72491" s="5">
        <f t="shared" si="2268"/>
        <v>0</v>
      </c>
    </row>
    <row r="72492" spans="1:7" x14ac:dyDescent="0.25">
      <c r="A72492">
        <v>337559</v>
      </c>
      <c r="B72492">
        <v>12764</v>
      </c>
      <c r="C72492" s="69">
        <v>44234.402071759258</v>
      </c>
      <c r="D72492">
        <v>10347</v>
      </c>
      <c r="E72492" s="6">
        <v>1200</v>
      </c>
      <c r="F72492" s="4">
        <f t="shared" si="2267"/>
        <v>44076.1249537037</v>
      </c>
      <c r="G72492" s="5">
        <f t="shared" si="2268"/>
        <v>0</v>
      </c>
    </row>
    <row r="72493" spans="1:7" x14ac:dyDescent="0.25">
      <c r="A72493">
        <v>337560</v>
      </c>
      <c r="B72493">
        <v>9723</v>
      </c>
      <c r="C72493" s="69">
        <v>44234.405057870368</v>
      </c>
      <c r="D72493">
        <v>9608</v>
      </c>
      <c r="E72493" s="6">
        <v>1200</v>
      </c>
      <c r="F72493" s="4">
        <f t="shared" si="2267"/>
        <v>44076.014999999999</v>
      </c>
      <c r="G72493" s="5">
        <f t="shared" si="2268"/>
        <v>0</v>
      </c>
    </row>
    <row r="72494" spans="1:7" x14ac:dyDescent="0.25">
      <c r="A72494">
        <v>337567</v>
      </c>
      <c r="B72494">
        <v>12005</v>
      </c>
      <c r="C72494" s="69">
        <v>44234.407569444447</v>
      </c>
      <c r="D72494">
        <v>8530</v>
      </c>
      <c r="E72494" s="6">
        <v>960</v>
      </c>
      <c r="F72494" s="4">
        <f t="shared" si="2267"/>
        <v>44136.910833333335</v>
      </c>
      <c r="G72494" s="5">
        <f t="shared" si="2268"/>
        <v>0</v>
      </c>
    </row>
    <row r="72495" spans="1:7" x14ac:dyDescent="0.25">
      <c r="A72495">
        <v>337574</v>
      </c>
      <c r="B72495">
        <v>10032</v>
      </c>
      <c r="C72495" s="69">
        <v>44234.411446759259</v>
      </c>
      <c r="D72495">
        <v>12160</v>
      </c>
      <c r="E72495" s="6">
        <v>1200</v>
      </c>
      <c r="F72495" s="4">
        <f t="shared" si="2267"/>
        <v>43891.025983796295</v>
      </c>
      <c r="G72495" s="5">
        <f t="shared" si="2268"/>
        <v>0</v>
      </c>
    </row>
    <row r="72496" spans="1:7" x14ac:dyDescent="0.25">
      <c r="A72496">
        <v>337581</v>
      </c>
      <c r="B72496">
        <v>3551</v>
      </c>
      <c r="C72496" s="69">
        <v>44234.412534722222</v>
      </c>
      <c r="D72496">
        <v>6806</v>
      </c>
      <c r="E72496" s="6">
        <v>1200</v>
      </c>
      <c r="F72496" s="4">
        <f t="shared" si="2267"/>
        <v>44229.847256944442</v>
      </c>
      <c r="G72496" s="5">
        <f t="shared" si="2268"/>
        <v>0</v>
      </c>
    </row>
    <row r="72497" spans="1:7" x14ac:dyDescent="0.25">
      <c r="A72497">
        <v>337586</v>
      </c>
      <c r="B72497">
        <v>10943</v>
      </c>
      <c r="C72497" s="69">
        <v>44234.418541666673</v>
      </c>
      <c r="D72497">
        <v>7734</v>
      </c>
      <c r="E72497" s="6">
        <v>1200</v>
      </c>
      <c r="F72497" s="4">
        <f t="shared" si="2267"/>
        <v>44044.098761574074</v>
      </c>
      <c r="G72497" s="5">
        <f t="shared" si="2268"/>
        <v>0</v>
      </c>
    </row>
    <row r="72498" spans="1:7" x14ac:dyDescent="0.25">
      <c r="A72498">
        <v>337592</v>
      </c>
      <c r="B72498">
        <v>1053</v>
      </c>
      <c r="C72498" s="69">
        <v>44234.425254629627</v>
      </c>
      <c r="D72498">
        <v>10681</v>
      </c>
      <c r="E72498" s="6">
        <v>1200</v>
      </c>
      <c r="F72498" s="4">
        <f t="shared" si="2267"/>
        <v>43984.759155092594</v>
      </c>
      <c r="G72498" s="5">
        <f t="shared" si="2268"/>
        <v>0</v>
      </c>
    </row>
    <row r="72499" spans="1:7" x14ac:dyDescent="0.25">
      <c r="A72499">
        <v>337599</v>
      </c>
      <c r="B72499">
        <v>3072</v>
      </c>
      <c r="C72499" s="69">
        <v>44234.434976851851</v>
      </c>
      <c r="D72499">
        <v>8064</v>
      </c>
      <c r="E72499" s="6">
        <v>960</v>
      </c>
      <c r="F72499" s="4">
        <f t="shared" si="2267"/>
        <v>43832.876203703701</v>
      </c>
      <c r="G72499" s="5">
        <f t="shared" si="2268"/>
        <v>0</v>
      </c>
    </row>
    <row r="72500" spans="1:7" x14ac:dyDescent="0.25">
      <c r="A72500">
        <v>337606</v>
      </c>
      <c r="B72500">
        <v>988</v>
      </c>
      <c r="C72500" s="69">
        <v>44234.437303240738</v>
      </c>
      <c r="D72500">
        <v>4478</v>
      </c>
      <c r="E72500" s="6">
        <v>1200</v>
      </c>
      <c r="F72500" s="4">
        <f t="shared" si="2267"/>
        <v>43892.460312499999</v>
      </c>
      <c r="G72500" s="5">
        <f t="shared" si="2268"/>
        <v>0</v>
      </c>
    </row>
    <row r="72501" spans="1:7" x14ac:dyDescent="0.25">
      <c r="A72501">
        <v>337612</v>
      </c>
      <c r="B72501">
        <v>3815</v>
      </c>
      <c r="C72501" s="69">
        <v>44234.445104166669</v>
      </c>
      <c r="D72501">
        <v>9193</v>
      </c>
      <c r="E72501" s="6">
        <v>1200</v>
      </c>
      <c r="F72501" s="4">
        <f t="shared" si="2267"/>
        <v>43922.429456018515</v>
      </c>
      <c r="G72501" s="5">
        <f t="shared" si="2268"/>
        <v>0</v>
      </c>
    </row>
    <row r="72502" spans="1:7" x14ac:dyDescent="0.25">
      <c r="A72502">
        <v>337616</v>
      </c>
      <c r="B72502">
        <v>7615</v>
      </c>
      <c r="C72502" s="69">
        <v>44234.446840277778</v>
      </c>
      <c r="D72502">
        <v>9608</v>
      </c>
      <c r="E72502" s="6">
        <v>1200</v>
      </c>
      <c r="F72502" s="4">
        <f t="shared" si="2267"/>
        <v>44076.014999999999</v>
      </c>
      <c r="G72502" s="5">
        <f t="shared" si="2268"/>
        <v>0</v>
      </c>
    </row>
    <row r="72503" spans="1:7" x14ac:dyDescent="0.25">
      <c r="A72503">
        <v>337621</v>
      </c>
      <c r="B72503">
        <v>2496</v>
      </c>
      <c r="C72503" s="69">
        <v>44234.447696759264</v>
      </c>
      <c r="D72503">
        <v>11932</v>
      </c>
      <c r="E72503" s="6">
        <v>1200</v>
      </c>
      <c r="F72503" s="4">
        <f t="shared" si="2267"/>
        <v>44136.615451388891</v>
      </c>
      <c r="G72503" s="5">
        <f t="shared" si="2268"/>
        <v>0</v>
      </c>
    </row>
    <row r="72504" spans="1:7" x14ac:dyDescent="0.25">
      <c r="A72504">
        <v>337628</v>
      </c>
      <c r="B72504">
        <v>11108</v>
      </c>
      <c r="C72504" s="69">
        <v>44234.448599537027</v>
      </c>
      <c r="D72504">
        <v>13007</v>
      </c>
      <c r="E72504" s="6">
        <v>1200</v>
      </c>
      <c r="F72504" s="4">
        <f t="shared" si="2267"/>
        <v>44197.001018518517</v>
      </c>
      <c r="G72504" s="5">
        <f t="shared" si="2268"/>
        <v>0</v>
      </c>
    </row>
    <row r="72505" spans="1:7" x14ac:dyDescent="0.25">
      <c r="A72505">
        <v>337633</v>
      </c>
      <c r="B72505">
        <v>13295</v>
      </c>
      <c r="C72505" s="69">
        <v>44234.449050925927</v>
      </c>
      <c r="D72505">
        <v>12094</v>
      </c>
      <c r="E72505" s="6">
        <v>1200</v>
      </c>
      <c r="F72505" s="4">
        <f t="shared" si="2267"/>
        <v>44167.375254629631</v>
      </c>
      <c r="G72505" s="5">
        <f t="shared" si="2268"/>
        <v>0</v>
      </c>
    </row>
    <row r="72506" spans="1:7" x14ac:dyDescent="0.25">
      <c r="A72506">
        <v>337638</v>
      </c>
      <c r="B72506">
        <v>11892</v>
      </c>
      <c r="C72506" s="69">
        <v>44234.450138888889</v>
      </c>
      <c r="D72506">
        <v>12094</v>
      </c>
      <c r="E72506" s="6">
        <v>1200</v>
      </c>
      <c r="F72506" s="4">
        <f t="shared" si="2267"/>
        <v>44167.375254629631</v>
      </c>
      <c r="G72506" s="5">
        <f t="shared" si="2268"/>
        <v>0</v>
      </c>
    </row>
    <row r="72507" spans="1:7" x14ac:dyDescent="0.25">
      <c r="A72507">
        <v>337645</v>
      </c>
      <c r="B72507">
        <v>2861</v>
      </c>
      <c r="C72507" s="69">
        <v>44234.451782407406</v>
      </c>
      <c r="D72507">
        <v>140</v>
      </c>
      <c r="E72507" s="6">
        <v>1200</v>
      </c>
      <c r="F72507" s="4">
        <f t="shared" si="2267"/>
        <v>44228.372673611113</v>
      </c>
      <c r="G72507" s="5">
        <f t="shared" si="2268"/>
        <v>0</v>
      </c>
    </row>
    <row r="72508" spans="1:7" x14ac:dyDescent="0.25">
      <c r="A72508">
        <v>337650</v>
      </c>
      <c r="B72508">
        <v>10064</v>
      </c>
      <c r="C72508" s="69">
        <v>44234.46371527778</v>
      </c>
      <c r="D72508">
        <v>10526</v>
      </c>
      <c r="E72508" s="6">
        <v>1200</v>
      </c>
      <c r="F72508" s="4">
        <f t="shared" si="2267"/>
        <v>43922.45652777778</v>
      </c>
      <c r="G72508" s="5">
        <f t="shared" si="2268"/>
        <v>0</v>
      </c>
    </row>
    <row r="72509" spans="1:7" x14ac:dyDescent="0.25">
      <c r="A72509">
        <v>337656</v>
      </c>
      <c r="B72509">
        <v>11721</v>
      </c>
      <c r="C72509" s="69">
        <v>44234.463923611111</v>
      </c>
      <c r="D72509">
        <v>4758</v>
      </c>
      <c r="E72509" s="6">
        <v>1200</v>
      </c>
      <c r="F72509" s="4">
        <f t="shared" si="2267"/>
        <v>43838.476377314815</v>
      </c>
      <c r="G72509" s="5">
        <f t="shared" si="2268"/>
        <v>0</v>
      </c>
    </row>
    <row r="72510" spans="1:7" x14ac:dyDescent="0.25">
      <c r="A72510">
        <v>337660</v>
      </c>
      <c r="B72510">
        <v>10809</v>
      </c>
      <c r="C72510" s="69">
        <v>44234.465578703697</v>
      </c>
      <c r="D72510">
        <v>2780</v>
      </c>
      <c r="E72510" s="6">
        <v>1200</v>
      </c>
      <c r="F72510" s="4">
        <f t="shared" si="2267"/>
        <v>44044.350624999999</v>
      </c>
      <c r="G72510" s="5">
        <f t="shared" si="2268"/>
        <v>0</v>
      </c>
    </row>
    <row r="72511" spans="1:7" x14ac:dyDescent="0.25">
      <c r="A72511">
        <v>337664</v>
      </c>
      <c r="B72511">
        <v>13150</v>
      </c>
      <c r="C72511" s="69">
        <v>44234.466180555559</v>
      </c>
      <c r="D72511">
        <v>3127</v>
      </c>
      <c r="E72511" s="6">
        <v>1200</v>
      </c>
      <c r="F72511" s="4">
        <f t="shared" si="2267"/>
        <v>44228.637395833335</v>
      </c>
      <c r="G72511" s="5">
        <f t="shared" si="2268"/>
        <v>0</v>
      </c>
    </row>
    <row r="72512" spans="1:7" x14ac:dyDescent="0.25">
      <c r="A72512">
        <v>337665</v>
      </c>
      <c r="B72512">
        <v>8693</v>
      </c>
      <c r="C72512" s="69">
        <v>44234.476041666669</v>
      </c>
      <c r="D72512">
        <v>2491</v>
      </c>
      <c r="E72512" s="6">
        <v>1200</v>
      </c>
      <c r="F72512" s="4">
        <f t="shared" si="2267"/>
        <v>44136.620497685188</v>
      </c>
      <c r="G72512" s="5">
        <f t="shared" si="2268"/>
        <v>0</v>
      </c>
    </row>
    <row r="72513" spans="1:7" x14ac:dyDescent="0.25">
      <c r="A72513">
        <v>337669</v>
      </c>
      <c r="B72513">
        <v>10507</v>
      </c>
      <c r="C72513" s="69">
        <v>44234.479571759257</v>
      </c>
      <c r="D72513">
        <v>11954</v>
      </c>
      <c r="E72513" s="6">
        <v>1200</v>
      </c>
      <c r="F72513" s="4">
        <f t="shared" si="2267"/>
        <v>43922.163784722223</v>
      </c>
      <c r="G72513" s="5">
        <f t="shared" si="2268"/>
        <v>0</v>
      </c>
    </row>
    <row r="72514" spans="1:7" x14ac:dyDescent="0.25">
      <c r="A72514">
        <v>337673</v>
      </c>
      <c r="B72514">
        <v>1795</v>
      </c>
      <c r="C72514" s="69">
        <v>44234.482800925929</v>
      </c>
      <c r="D72514">
        <v>10755</v>
      </c>
      <c r="E72514" s="6">
        <v>1200</v>
      </c>
      <c r="F72514" s="4">
        <f t="shared" ref="F72514:F72577" si="2269">VLOOKUP(D72514,J:K,2,0)</f>
        <v>44075.211076388892</v>
      </c>
      <c r="G72514" s="5">
        <f t="shared" si="2268"/>
        <v>0</v>
      </c>
    </row>
    <row r="72515" spans="1:7" x14ac:dyDescent="0.25">
      <c r="A72515">
        <v>337680</v>
      </c>
      <c r="B72515">
        <v>4922</v>
      </c>
      <c r="C72515" s="69">
        <v>44234.48641203704</v>
      </c>
      <c r="D72515">
        <v>2167</v>
      </c>
      <c r="E72515" s="6">
        <v>1200</v>
      </c>
      <c r="F72515" s="4">
        <f t="shared" si="2269"/>
        <v>43983.320763888885</v>
      </c>
      <c r="G72515" s="5">
        <f t="shared" ref="G72515:G72578" si="2270">IF(F72515=C72515, 1, 0)</f>
        <v>0</v>
      </c>
    </row>
    <row r="72516" spans="1:7" x14ac:dyDescent="0.25">
      <c r="A72516">
        <v>337683</v>
      </c>
      <c r="B72516">
        <v>5699</v>
      </c>
      <c r="C72516" s="69">
        <v>44234.487650462957</v>
      </c>
      <c r="D72516">
        <v>13110</v>
      </c>
      <c r="E72516" s="6">
        <v>1200</v>
      </c>
      <c r="F72516" s="4">
        <f t="shared" si="2269"/>
        <v>43831.863842592589</v>
      </c>
      <c r="G72516" s="5">
        <f t="shared" si="2270"/>
        <v>0</v>
      </c>
    </row>
    <row r="72517" spans="1:7" x14ac:dyDescent="0.25">
      <c r="A72517">
        <v>337684</v>
      </c>
      <c r="B72517">
        <v>13500</v>
      </c>
      <c r="C72517" s="69">
        <v>44234.489594907413</v>
      </c>
      <c r="D72517">
        <v>10693</v>
      </c>
      <c r="E72517" s="6">
        <v>1200</v>
      </c>
      <c r="F72517" s="4">
        <f t="shared" si="2269"/>
        <v>43983.321377314816</v>
      </c>
      <c r="G72517" s="5">
        <f t="shared" si="2270"/>
        <v>0</v>
      </c>
    </row>
    <row r="72518" spans="1:7" x14ac:dyDescent="0.25">
      <c r="A72518">
        <v>337688</v>
      </c>
      <c r="B72518">
        <v>1967</v>
      </c>
      <c r="C72518" s="69">
        <v>44234.490717592591</v>
      </c>
      <c r="D72518">
        <v>13562</v>
      </c>
      <c r="E72518" s="6">
        <v>1200</v>
      </c>
      <c r="F72518" s="4">
        <f t="shared" si="2269"/>
        <v>44197.921203703707</v>
      </c>
      <c r="G72518" s="5">
        <f t="shared" si="2270"/>
        <v>0</v>
      </c>
    </row>
    <row r="72519" spans="1:7" x14ac:dyDescent="0.25">
      <c r="A72519">
        <v>337695</v>
      </c>
      <c r="B72519">
        <v>4237</v>
      </c>
      <c r="C72519" s="69">
        <v>44234.494108796287</v>
      </c>
      <c r="D72519">
        <v>3127</v>
      </c>
      <c r="E72519" s="6">
        <v>960</v>
      </c>
      <c r="F72519" s="4">
        <f t="shared" si="2269"/>
        <v>44228.637395833335</v>
      </c>
      <c r="G72519" s="5">
        <f t="shared" si="2270"/>
        <v>0</v>
      </c>
    </row>
    <row r="72520" spans="1:7" x14ac:dyDescent="0.25">
      <c r="A72520">
        <v>337702</v>
      </c>
      <c r="B72520">
        <v>8203</v>
      </c>
      <c r="C72520" s="69">
        <v>44234.494629629633</v>
      </c>
      <c r="D72520">
        <v>11339</v>
      </c>
      <c r="E72520" s="6">
        <v>1200</v>
      </c>
      <c r="F72520" s="4">
        <f t="shared" si="2269"/>
        <v>44136.277511574073</v>
      </c>
      <c r="G72520" s="5">
        <f t="shared" si="2270"/>
        <v>0</v>
      </c>
    </row>
    <row r="72521" spans="1:7" x14ac:dyDescent="0.25">
      <c r="A72521">
        <v>337703</v>
      </c>
      <c r="B72521">
        <v>13298</v>
      </c>
      <c r="C72521" s="69">
        <v>44234.496388888889</v>
      </c>
      <c r="D72521">
        <v>10080</v>
      </c>
      <c r="E72521" s="6">
        <v>1200</v>
      </c>
      <c r="F72521" s="4">
        <f t="shared" si="2269"/>
        <v>44044.264340277776</v>
      </c>
      <c r="G72521" s="5">
        <f t="shared" si="2270"/>
        <v>0</v>
      </c>
    </row>
    <row r="72522" spans="1:7" x14ac:dyDescent="0.25">
      <c r="A72522">
        <v>337706</v>
      </c>
      <c r="B72522">
        <v>4177</v>
      </c>
      <c r="C72522" s="69">
        <v>44234.497581018521</v>
      </c>
      <c r="D72522">
        <v>11562</v>
      </c>
      <c r="E72522" s="6">
        <v>1200</v>
      </c>
      <c r="F72522" s="4">
        <f t="shared" si="2269"/>
        <v>44076.770902777775</v>
      </c>
      <c r="G72522" s="5">
        <f t="shared" si="2270"/>
        <v>0</v>
      </c>
    </row>
    <row r="72523" spans="1:7" x14ac:dyDescent="0.25">
      <c r="A72523">
        <v>337716</v>
      </c>
      <c r="B72523">
        <v>13332</v>
      </c>
      <c r="C72523" s="69">
        <v>44234.500127314823</v>
      </c>
      <c r="D72523">
        <v>11562</v>
      </c>
      <c r="E72523" s="6">
        <v>1200</v>
      </c>
      <c r="F72523" s="4">
        <f t="shared" si="2269"/>
        <v>44076.770902777775</v>
      </c>
      <c r="G72523" s="5">
        <f t="shared" si="2270"/>
        <v>0</v>
      </c>
    </row>
    <row r="72524" spans="1:7" x14ac:dyDescent="0.25">
      <c r="A72524">
        <v>337722</v>
      </c>
      <c r="B72524">
        <v>2474</v>
      </c>
      <c r="C72524" s="69">
        <v>44234.501898148148</v>
      </c>
      <c r="D72524">
        <v>10681</v>
      </c>
      <c r="E72524" s="6">
        <v>1200</v>
      </c>
      <c r="F72524" s="4">
        <f t="shared" si="2269"/>
        <v>43984.759155092594</v>
      </c>
      <c r="G72524" s="5">
        <f t="shared" si="2270"/>
        <v>0</v>
      </c>
    </row>
    <row r="72525" spans="1:7" x14ac:dyDescent="0.25">
      <c r="A72525">
        <v>337729</v>
      </c>
      <c r="B72525">
        <v>11273</v>
      </c>
      <c r="C72525" s="69">
        <v>44234.507974537039</v>
      </c>
      <c r="D72525">
        <v>4339</v>
      </c>
      <c r="E72525" s="6">
        <v>1200</v>
      </c>
      <c r="F72525" s="4">
        <f t="shared" si="2269"/>
        <v>44045.000092592592</v>
      </c>
      <c r="G72525" s="5">
        <f t="shared" si="2270"/>
        <v>0</v>
      </c>
    </row>
    <row r="72526" spans="1:7" x14ac:dyDescent="0.25">
      <c r="A72526">
        <v>337734</v>
      </c>
      <c r="B72526">
        <v>3989</v>
      </c>
      <c r="C72526" s="69">
        <v>44234.512523148151</v>
      </c>
      <c r="D72526">
        <v>12046</v>
      </c>
      <c r="E72526" s="6">
        <v>1200</v>
      </c>
      <c r="F72526" s="4">
        <f t="shared" si="2269"/>
        <v>44228.557557870372</v>
      </c>
      <c r="G72526" s="5">
        <f t="shared" si="2270"/>
        <v>0</v>
      </c>
    </row>
    <row r="72527" spans="1:7" x14ac:dyDescent="0.25">
      <c r="A72527">
        <v>337736</v>
      </c>
      <c r="B72527">
        <v>12048</v>
      </c>
      <c r="C72527" s="69">
        <v>44234.513877314806</v>
      </c>
      <c r="D72527">
        <v>10192</v>
      </c>
      <c r="E72527" s="6">
        <v>1200</v>
      </c>
      <c r="F72527" s="4">
        <f t="shared" si="2269"/>
        <v>44013.023599537039</v>
      </c>
      <c r="G72527" s="5">
        <f t="shared" si="2270"/>
        <v>0</v>
      </c>
    </row>
    <row r="72528" spans="1:7" x14ac:dyDescent="0.25">
      <c r="A72528">
        <v>337742</v>
      </c>
      <c r="B72528">
        <v>11156</v>
      </c>
      <c r="C72528" s="69">
        <v>44234.51525462963</v>
      </c>
      <c r="D72528">
        <v>228</v>
      </c>
      <c r="E72528" s="6">
        <v>1200</v>
      </c>
      <c r="F72528" s="4">
        <f t="shared" si="2269"/>
        <v>44200.374178240738</v>
      </c>
      <c r="G72528" s="5">
        <f t="shared" si="2270"/>
        <v>0</v>
      </c>
    </row>
    <row r="72529" spans="1:7" x14ac:dyDescent="0.25">
      <c r="A72529">
        <v>337748</v>
      </c>
      <c r="B72529">
        <v>1855</v>
      </c>
      <c r="C72529" s="69">
        <v>44234.516053240739</v>
      </c>
      <c r="D72529">
        <v>10681</v>
      </c>
      <c r="E72529" s="6">
        <v>1200</v>
      </c>
      <c r="F72529" s="4">
        <f t="shared" si="2269"/>
        <v>43984.759155092594</v>
      </c>
      <c r="G72529" s="5">
        <f t="shared" si="2270"/>
        <v>0</v>
      </c>
    </row>
    <row r="72530" spans="1:7" x14ac:dyDescent="0.25">
      <c r="A72530">
        <v>337749</v>
      </c>
      <c r="B72530">
        <v>9439</v>
      </c>
      <c r="C72530" s="69">
        <v>44234.51798611111</v>
      </c>
      <c r="D72530">
        <v>638</v>
      </c>
      <c r="E72530" s="6">
        <v>1200</v>
      </c>
      <c r="F72530" s="4">
        <f t="shared" si="2269"/>
        <v>44166.575787037036</v>
      </c>
      <c r="G72530" s="5">
        <f t="shared" si="2270"/>
        <v>0</v>
      </c>
    </row>
    <row r="72531" spans="1:7" x14ac:dyDescent="0.25">
      <c r="A72531">
        <v>337756</v>
      </c>
      <c r="B72531">
        <v>4429</v>
      </c>
      <c r="C72531" s="69">
        <v>44234.519062500003</v>
      </c>
      <c r="D72531">
        <v>13562</v>
      </c>
      <c r="E72531" s="6">
        <v>960</v>
      </c>
      <c r="F72531" s="4">
        <f t="shared" si="2269"/>
        <v>44197.921203703707</v>
      </c>
      <c r="G72531" s="5">
        <f t="shared" si="2270"/>
        <v>0</v>
      </c>
    </row>
    <row r="72532" spans="1:7" x14ac:dyDescent="0.25">
      <c r="A72532">
        <v>337758</v>
      </c>
      <c r="B72532">
        <v>2484</v>
      </c>
      <c r="C72532" s="69">
        <v>44234.527766203697</v>
      </c>
      <c r="D72532">
        <v>11529</v>
      </c>
      <c r="E72532" s="6">
        <v>1200</v>
      </c>
      <c r="F72532" s="4">
        <f t="shared" si="2269"/>
        <v>44166.238379629627</v>
      </c>
      <c r="G72532" s="5">
        <f t="shared" si="2270"/>
        <v>0</v>
      </c>
    </row>
    <row r="72533" spans="1:7" x14ac:dyDescent="0.25">
      <c r="A72533">
        <v>337763</v>
      </c>
      <c r="B72533">
        <v>1055</v>
      </c>
      <c r="C72533" s="69">
        <v>44234.531284722223</v>
      </c>
      <c r="D72533">
        <v>8508</v>
      </c>
      <c r="E72533" s="6">
        <v>1200</v>
      </c>
      <c r="F72533" s="4">
        <f t="shared" si="2269"/>
        <v>43831.426666666666</v>
      </c>
      <c r="G72533" s="5">
        <f t="shared" si="2270"/>
        <v>0</v>
      </c>
    </row>
    <row r="72534" spans="1:7" x14ac:dyDescent="0.25">
      <c r="A72534">
        <v>337767</v>
      </c>
      <c r="B72534">
        <v>3777</v>
      </c>
      <c r="C72534" s="69">
        <v>44234.537094907413</v>
      </c>
      <c r="D72534">
        <v>1897</v>
      </c>
      <c r="E72534" s="6">
        <v>1200</v>
      </c>
      <c r="F72534" s="4">
        <f t="shared" si="2269"/>
        <v>44166.034872685188</v>
      </c>
      <c r="G72534" s="5">
        <f t="shared" si="2270"/>
        <v>0</v>
      </c>
    </row>
    <row r="72535" spans="1:7" x14ac:dyDescent="0.25">
      <c r="A72535">
        <v>337769</v>
      </c>
      <c r="B72535">
        <v>5060</v>
      </c>
      <c r="C72535" s="69">
        <v>44234.537557870368</v>
      </c>
      <c r="D72535">
        <v>1194</v>
      </c>
      <c r="E72535" s="6">
        <v>0</v>
      </c>
      <c r="F72535" s="4">
        <f t="shared" si="2269"/>
        <v>44136.667731481481</v>
      </c>
      <c r="G72535" s="5">
        <f t="shared" si="2270"/>
        <v>0</v>
      </c>
    </row>
    <row r="72536" spans="1:7" x14ac:dyDescent="0.25">
      <c r="A72536">
        <v>337771</v>
      </c>
      <c r="B72536">
        <v>5610</v>
      </c>
      <c r="C72536" s="69">
        <v>44234.543796296297</v>
      </c>
      <c r="D72536">
        <v>8103</v>
      </c>
      <c r="E72536" s="6">
        <v>0</v>
      </c>
      <c r="F72536" s="4">
        <f t="shared" si="2269"/>
        <v>44105.618298611109</v>
      </c>
      <c r="G72536" s="5">
        <f t="shared" si="2270"/>
        <v>0</v>
      </c>
    </row>
    <row r="72537" spans="1:7" x14ac:dyDescent="0.25">
      <c r="A72537">
        <v>337775</v>
      </c>
      <c r="B72537">
        <v>12405</v>
      </c>
      <c r="C72537" s="69">
        <v>44234.549155092587</v>
      </c>
      <c r="D72537">
        <v>10968</v>
      </c>
      <c r="E72537" s="6">
        <v>1200</v>
      </c>
      <c r="F72537" s="4">
        <f t="shared" si="2269"/>
        <v>44044.127384259256</v>
      </c>
      <c r="G72537" s="5">
        <f t="shared" si="2270"/>
        <v>0</v>
      </c>
    </row>
    <row r="72538" spans="1:7" x14ac:dyDescent="0.25">
      <c r="A72538">
        <v>337779</v>
      </c>
      <c r="B72538">
        <v>11617</v>
      </c>
      <c r="C72538" s="69">
        <v>44234.551655092589</v>
      </c>
      <c r="D72538">
        <v>4972</v>
      </c>
      <c r="E72538" s="6">
        <v>1200</v>
      </c>
      <c r="F72538" s="4">
        <f t="shared" si="2269"/>
        <v>43952.029305555552</v>
      </c>
      <c r="G72538" s="5">
        <f t="shared" si="2270"/>
        <v>0</v>
      </c>
    </row>
    <row r="72539" spans="1:7" x14ac:dyDescent="0.25">
      <c r="A72539">
        <v>337786</v>
      </c>
      <c r="B72539">
        <v>8833</v>
      </c>
      <c r="C72539" s="69">
        <v>44234.560011574067</v>
      </c>
      <c r="D72539">
        <v>11210</v>
      </c>
      <c r="E72539" s="6">
        <v>1200</v>
      </c>
      <c r="F72539" s="4">
        <f t="shared" si="2269"/>
        <v>43922.334780092591</v>
      </c>
      <c r="G72539" s="5">
        <f t="shared" si="2270"/>
        <v>0</v>
      </c>
    </row>
    <row r="72540" spans="1:7" x14ac:dyDescent="0.25">
      <c r="A72540">
        <v>337793</v>
      </c>
      <c r="B72540">
        <v>11782</v>
      </c>
      <c r="C72540" s="69">
        <v>44234.561203703714</v>
      </c>
      <c r="D72540">
        <v>10968</v>
      </c>
      <c r="E72540" s="6">
        <v>1200</v>
      </c>
      <c r="F72540" s="4">
        <f t="shared" si="2269"/>
        <v>44044.127384259256</v>
      </c>
      <c r="G72540" s="5">
        <f t="shared" si="2270"/>
        <v>0</v>
      </c>
    </row>
    <row r="72541" spans="1:7" x14ac:dyDescent="0.25">
      <c r="A72541">
        <v>337800</v>
      </c>
      <c r="B72541">
        <v>10096</v>
      </c>
      <c r="C72541" s="69">
        <v>44234.565439814818</v>
      </c>
      <c r="D72541">
        <v>10805</v>
      </c>
      <c r="E72541" s="6">
        <v>960</v>
      </c>
      <c r="F72541" s="4">
        <f t="shared" si="2269"/>
        <v>44075.547384259262</v>
      </c>
      <c r="G72541" s="5">
        <f t="shared" si="2270"/>
        <v>0</v>
      </c>
    </row>
    <row r="72542" spans="1:7" x14ac:dyDescent="0.25">
      <c r="A72542">
        <v>337806</v>
      </c>
      <c r="B72542">
        <v>6669</v>
      </c>
      <c r="C72542" s="69">
        <v>44234.566516203697</v>
      </c>
      <c r="D72542">
        <v>8662</v>
      </c>
      <c r="E72542" s="6">
        <v>1200</v>
      </c>
      <c r="F72542" s="4">
        <f t="shared" si="2269"/>
        <v>44044.306481481479</v>
      </c>
      <c r="G72542" s="5">
        <f t="shared" si="2270"/>
        <v>0</v>
      </c>
    </row>
    <row r="72543" spans="1:7" x14ac:dyDescent="0.25">
      <c r="A72543">
        <v>337808</v>
      </c>
      <c r="B72543">
        <v>4790</v>
      </c>
      <c r="C72543" s="69">
        <v>44234.568240740737</v>
      </c>
      <c r="D72543">
        <v>4674</v>
      </c>
      <c r="E72543" s="6">
        <v>1200</v>
      </c>
      <c r="F72543" s="4">
        <f t="shared" si="2269"/>
        <v>44075.012592592589</v>
      </c>
      <c r="G72543" s="5">
        <f t="shared" si="2270"/>
        <v>0</v>
      </c>
    </row>
    <row r="72544" spans="1:7" x14ac:dyDescent="0.25">
      <c r="A72544">
        <v>337815</v>
      </c>
      <c r="B72544">
        <v>6699</v>
      </c>
      <c r="C72544" s="69">
        <v>44234.56827546296</v>
      </c>
      <c r="D72544">
        <v>11864</v>
      </c>
      <c r="E72544" s="6">
        <v>0</v>
      </c>
      <c r="F72544" s="4">
        <f t="shared" si="2269"/>
        <v>44200.542662037034</v>
      </c>
      <c r="G72544" s="5">
        <f t="shared" si="2270"/>
        <v>0</v>
      </c>
    </row>
    <row r="72545" spans="1:7" x14ac:dyDescent="0.25">
      <c r="A72545">
        <v>337817</v>
      </c>
      <c r="B72545">
        <v>13909</v>
      </c>
      <c r="C72545" s="69">
        <v>44234.57136574074</v>
      </c>
      <c r="D72545">
        <v>4361</v>
      </c>
      <c r="E72545" s="6">
        <v>1200</v>
      </c>
      <c r="F72545" s="4">
        <f t="shared" si="2269"/>
        <v>44166.461400462962</v>
      </c>
      <c r="G72545" s="5">
        <f t="shared" si="2270"/>
        <v>0</v>
      </c>
    </row>
    <row r="72546" spans="1:7" x14ac:dyDescent="0.25">
      <c r="A72546">
        <v>337819</v>
      </c>
      <c r="B72546">
        <v>6537</v>
      </c>
      <c r="C72546" s="69">
        <v>44234.575775462959</v>
      </c>
      <c r="D72546">
        <v>12523</v>
      </c>
      <c r="E72546" s="6">
        <v>1200</v>
      </c>
      <c r="F72546" s="4">
        <f t="shared" si="2269"/>
        <v>44105.083819444444</v>
      </c>
      <c r="G72546" s="5">
        <f t="shared" si="2270"/>
        <v>0</v>
      </c>
    </row>
    <row r="72547" spans="1:7" x14ac:dyDescent="0.25">
      <c r="A72547">
        <v>337823</v>
      </c>
      <c r="B72547">
        <v>870</v>
      </c>
      <c r="C72547" s="69">
        <v>44234.579606481479</v>
      </c>
      <c r="D72547">
        <v>11325</v>
      </c>
      <c r="E72547" s="6">
        <v>1200</v>
      </c>
      <c r="F72547" s="4">
        <f t="shared" si="2269"/>
        <v>43952.918958333335</v>
      </c>
      <c r="G72547" s="5">
        <f t="shared" si="2270"/>
        <v>0</v>
      </c>
    </row>
    <row r="72548" spans="1:7" x14ac:dyDescent="0.25">
      <c r="A72548">
        <v>337827</v>
      </c>
      <c r="B72548">
        <v>8976</v>
      </c>
      <c r="C72548" s="69">
        <v>44234.58121527778</v>
      </c>
      <c r="D72548">
        <v>2807</v>
      </c>
      <c r="E72548" s="6">
        <v>1200</v>
      </c>
      <c r="F72548" s="4">
        <f t="shared" si="2269"/>
        <v>44044.635451388887</v>
      </c>
      <c r="G72548" s="5">
        <f t="shared" si="2270"/>
        <v>0</v>
      </c>
    </row>
    <row r="72549" spans="1:7" x14ac:dyDescent="0.25">
      <c r="A72549">
        <v>337830</v>
      </c>
      <c r="B72549">
        <v>13612</v>
      </c>
      <c r="C72549" s="69">
        <v>44234.592430555553</v>
      </c>
      <c r="D72549">
        <v>4478</v>
      </c>
      <c r="E72549" s="6">
        <v>1200</v>
      </c>
      <c r="F72549" s="4">
        <f t="shared" si="2269"/>
        <v>43892.460312499999</v>
      </c>
      <c r="G72549" s="5">
        <f t="shared" si="2270"/>
        <v>0</v>
      </c>
    </row>
    <row r="72550" spans="1:7" x14ac:dyDescent="0.25">
      <c r="A72550">
        <v>337837</v>
      </c>
      <c r="B72550">
        <v>10513</v>
      </c>
      <c r="C72550" s="69">
        <v>44234.593252314808</v>
      </c>
      <c r="D72550">
        <v>8508</v>
      </c>
      <c r="E72550" s="6">
        <v>1200</v>
      </c>
      <c r="F72550" s="4">
        <f t="shared" si="2269"/>
        <v>43831.426666666666</v>
      </c>
      <c r="G72550" s="5">
        <f t="shared" si="2270"/>
        <v>0</v>
      </c>
    </row>
    <row r="72551" spans="1:7" x14ac:dyDescent="0.25">
      <c r="A72551">
        <v>337843</v>
      </c>
      <c r="B72551">
        <v>4246</v>
      </c>
      <c r="C72551" s="69">
        <v>44234.597187500003</v>
      </c>
      <c r="D72551">
        <v>831</v>
      </c>
      <c r="E72551" s="6">
        <v>1200</v>
      </c>
      <c r="F72551" s="4">
        <f t="shared" si="2269"/>
        <v>43952.334629629629</v>
      </c>
      <c r="G72551" s="5">
        <f t="shared" si="2270"/>
        <v>0</v>
      </c>
    </row>
    <row r="72552" spans="1:7" x14ac:dyDescent="0.25">
      <c r="A72552">
        <v>337848</v>
      </c>
      <c r="B72552">
        <v>5592</v>
      </c>
      <c r="C72552" s="69">
        <v>44234.603356481479</v>
      </c>
      <c r="D72552">
        <v>1275</v>
      </c>
      <c r="E72552" s="6">
        <v>1200</v>
      </c>
      <c r="F72552" s="4">
        <f t="shared" si="2269"/>
        <v>44228.250625000001</v>
      </c>
      <c r="G72552" s="5">
        <f t="shared" si="2270"/>
        <v>0</v>
      </c>
    </row>
    <row r="72553" spans="1:7" x14ac:dyDescent="0.25">
      <c r="A72553">
        <v>337849</v>
      </c>
      <c r="B72553">
        <v>3754</v>
      </c>
      <c r="C72553" s="69">
        <v>44234.612129629633</v>
      </c>
      <c r="D72553">
        <v>12391</v>
      </c>
      <c r="E72553" s="6">
        <v>1200</v>
      </c>
      <c r="F72553" s="4">
        <f t="shared" si="2269"/>
        <v>44198.024780092594</v>
      </c>
      <c r="G72553" s="5">
        <f t="shared" si="2270"/>
        <v>0</v>
      </c>
    </row>
    <row r="72554" spans="1:7" x14ac:dyDescent="0.25">
      <c r="A72554">
        <v>337850</v>
      </c>
      <c r="B72554">
        <v>2541</v>
      </c>
      <c r="C72554" s="69">
        <v>44234.623530092591</v>
      </c>
      <c r="D72554">
        <v>7878</v>
      </c>
      <c r="E72554" s="6">
        <v>1200</v>
      </c>
      <c r="F72554" s="4">
        <f t="shared" si="2269"/>
        <v>43891.070462962962</v>
      </c>
      <c r="G72554" s="5">
        <f t="shared" si="2270"/>
        <v>0</v>
      </c>
    </row>
    <row r="72555" spans="1:7" x14ac:dyDescent="0.25">
      <c r="A72555">
        <v>337859</v>
      </c>
      <c r="B72555">
        <v>11344</v>
      </c>
      <c r="C72555" s="69">
        <v>44234.628888888888</v>
      </c>
      <c r="D72555">
        <v>104</v>
      </c>
      <c r="E72555" s="6">
        <v>1200</v>
      </c>
      <c r="F72555" s="4">
        <f t="shared" si="2269"/>
        <v>44013.286412037036</v>
      </c>
      <c r="G72555" s="5">
        <f t="shared" si="2270"/>
        <v>0</v>
      </c>
    </row>
    <row r="72556" spans="1:7" x14ac:dyDescent="0.25">
      <c r="A72556">
        <v>337861</v>
      </c>
      <c r="B72556">
        <v>9629</v>
      </c>
      <c r="C72556" s="69">
        <v>44234.629513888889</v>
      </c>
      <c r="D72556">
        <v>9650</v>
      </c>
      <c r="E72556" s="6">
        <v>1200</v>
      </c>
      <c r="F72556" s="4">
        <f t="shared" si="2269"/>
        <v>44106.247627314813</v>
      </c>
      <c r="G72556" s="5">
        <f t="shared" si="2270"/>
        <v>0</v>
      </c>
    </row>
    <row r="72557" spans="1:7" x14ac:dyDescent="0.25">
      <c r="A72557">
        <v>337866</v>
      </c>
      <c r="B72557">
        <v>3503</v>
      </c>
      <c r="C72557" s="69">
        <v>44234.632048611107</v>
      </c>
      <c r="D72557">
        <v>2338</v>
      </c>
      <c r="E72557" s="6">
        <v>1200</v>
      </c>
      <c r="F72557" s="4">
        <f t="shared" si="2269"/>
        <v>43952.015902777777</v>
      </c>
      <c r="G72557" s="5">
        <f t="shared" si="2270"/>
        <v>0</v>
      </c>
    </row>
    <row r="72558" spans="1:7" x14ac:dyDescent="0.25">
      <c r="A72558">
        <v>337869</v>
      </c>
      <c r="B72558">
        <v>8524</v>
      </c>
      <c r="C72558" s="69">
        <v>44234.633252314823</v>
      </c>
      <c r="D72558">
        <v>4283</v>
      </c>
      <c r="E72558" s="6">
        <v>960</v>
      </c>
      <c r="F72558" s="4">
        <f t="shared" si="2269"/>
        <v>43983.649594907409</v>
      </c>
      <c r="G72558" s="5">
        <f t="shared" si="2270"/>
        <v>0</v>
      </c>
    </row>
    <row r="72559" spans="1:7" x14ac:dyDescent="0.25">
      <c r="A72559">
        <v>337872</v>
      </c>
      <c r="B72559">
        <v>11187</v>
      </c>
      <c r="C72559" s="69">
        <v>44234.634722222218</v>
      </c>
      <c r="D72559">
        <v>9193</v>
      </c>
      <c r="E72559" s="6">
        <v>960</v>
      </c>
      <c r="F72559" s="4">
        <f t="shared" si="2269"/>
        <v>43922.429456018515</v>
      </c>
      <c r="G72559" s="5">
        <f t="shared" si="2270"/>
        <v>0</v>
      </c>
    </row>
    <row r="72560" spans="1:7" x14ac:dyDescent="0.25">
      <c r="A72560">
        <v>337876</v>
      </c>
      <c r="B72560">
        <v>9630</v>
      </c>
      <c r="C72560" s="69">
        <v>44234.635266203702</v>
      </c>
      <c r="D72560">
        <v>2491</v>
      </c>
      <c r="E72560" s="6">
        <v>960</v>
      </c>
      <c r="F72560" s="4">
        <f t="shared" si="2269"/>
        <v>44136.620497685188</v>
      </c>
      <c r="G72560" s="5">
        <f t="shared" si="2270"/>
        <v>0</v>
      </c>
    </row>
    <row r="72561" spans="1:7" x14ac:dyDescent="0.25">
      <c r="A72561">
        <v>337878</v>
      </c>
      <c r="B72561">
        <v>4720</v>
      </c>
      <c r="C72561" s="69">
        <v>44234.63821759259</v>
      </c>
      <c r="D72561">
        <v>4947</v>
      </c>
      <c r="E72561" s="6">
        <v>960</v>
      </c>
      <c r="F72561" s="4">
        <f t="shared" si="2269"/>
        <v>43983.628136574072</v>
      </c>
      <c r="G72561" s="5">
        <f t="shared" si="2270"/>
        <v>0</v>
      </c>
    </row>
    <row r="72562" spans="1:7" x14ac:dyDescent="0.25">
      <c r="A72562">
        <v>337883</v>
      </c>
      <c r="B72562">
        <v>12484</v>
      </c>
      <c r="C72562" s="69">
        <v>44234.639374999999</v>
      </c>
      <c r="D72562">
        <v>10347</v>
      </c>
      <c r="E72562" s="6">
        <v>960</v>
      </c>
      <c r="F72562" s="4">
        <f t="shared" si="2269"/>
        <v>44076.1249537037</v>
      </c>
      <c r="G72562" s="5">
        <f t="shared" si="2270"/>
        <v>0</v>
      </c>
    </row>
    <row r="72563" spans="1:7" x14ac:dyDescent="0.25">
      <c r="A72563">
        <v>337886</v>
      </c>
      <c r="B72563">
        <v>2118</v>
      </c>
      <c r="C72563" s="69">
        <v>44234.641203703701</v>
      </c>
      <c r="D72563">
        <v>12046</v>
      </c>
      <c r="E72563" s="6">
        <v>1200</v>
      </c>
      <c r="F72563" s="4">
        <f t="shared" si="2269"/>
        <v>44228.557557870372</v>
      </c>
      <c r="G72563" s="5">
        <f t="shared" si="2270"/>
        <v>0</v>
      </c>
    </row>
    <row r="72564" spans="1:7" x14ac:dyDescent="0.25">
      <c r="A72564">
        <v>337891</v>
      </c>
      <c r="B72564">
        <v>11454</v>
      </c>
      <c r="C72564" s="69">
        <v>44234.646273148152</v>
      </c>
      <c r="D72564">
        <v>3813</v>
      </c>
      <c r="E72564" s="6">
        <v>1200</v>
      </c>
      <c r="F72564" s="4">
        <f t="shared" si="2269"/>
        <v>44044.288703703707</v>
      </c>
      <c r="G72564" s="5">
        <f t="shared" si="2270"/>
        <v>0</v>
      </c>
    </row>
    <row r="72565" spans="1:7" x14ac:dyDescent="0.25">
      <c r="A72565">
        <v>337892</v>
      </c>
      <c r="B72565">
        <v>3928</v>
      </c>
      <c r="C72565" s="69">
        <v>44234.647361111107</v>
      </c>
      <c r="D72565">
        <v>3788</v>
      </c>
      <c r="E72565" s="6">
        <v>960</v>
      </c>
      <c r="F72565" s="4">
        <f t="shared" si="2269"/>
        <v>44075.480567129627</v>
      </c>
      <c r="G72565" s="5">
        <f t="shared" si="2270"/>
        <v>0</v>
      </c>
    </row>
    <row r="72566" spans="1:7" x14ac:dyDescent="0.25">
      <c r="A72566">
        <v>337898</v>
      </c>
      <c r="B72566">
        <v>10321</v>
      </c>
      <c r="C72566" s="69">
        <v>44234.648240740738</v>
      </c>
      <c r="D72566">
        <v>7281</v>
      </c>
      <c r="E72566" s="6">
        <v>1200</v>
      </c>
      <c r="F72566" s="4">
        <f t="shared" si="2269"/>
        <v>44136.287256944444</v>
      </c>
      <c r="G72566" s="5">
        <f t="shared" si="2270"/>
        <v>0</v>
      </c>
    </row>
    <row r="72567" spans="1:7" x14ac:dyDescent="0.25">
      <c r="A72567">
        <v>337901</v>
      </c>
      <c r="B72567">
        <v>6035</v>
      </c>
      <c r="C72567" s="69">
        <v>44234.649224537039</v>
      </c>
      <c r="D72567">
        <v>5204</v>
      </c>
      <c r="E72567" s="6">
        <v>1200</v>
      </c>
      <c r="F72567" s="4">
        <f t="shared" si="2269"/>
        <v>43922.600034722222</v>
      </c>
      <c r="G72567" s="5">
        <f t="shared" si="2270"/>
        <v>0</v>
      </c>
    </row>
    <row r="72568" spans="1:7" x14ac:dyDescent="0.25">
      <c r="A72568">
        <v>337903</v>
      </c>
      <c r="B72568">
        <v>8087</v>
      </c>
      <c r="C72568" s="69">
        <v>44234.661782407413</v>
      </c>
      <c r="D72568">
        <v>10111</v>
      </c>
      <c r="E72568" s="6">
        <v>1200</v>
      </c>
      <c r="F72568" s="4">
        <f t="shared" si="2269"/>
        <v>43891.165625000001</v>
      </c>
      <c r="G72568" s="5">
        <f t="shared" si="2270"/>
        <v>0</v>
      </c>
    </row>
    <row r="72569" spans="1:7" x14ac:dyDescent="0.25">
      <c r="A72569">
        <v>337905</v>
      </c>
      <c r="B72569">
        <v>7975</v>
      </c>
      <c r="C72569" s="69">
        <v>44234.665243055562</v>
      </c>
      <c r="D72569">
        <v>4947</v>
      </c>
      <c r="E72569" s="6">
        <v>1200</v>
      </c>
      <c r="F72569" s="4">
        <f t="shared" si="2269"/>
        <v>43983.628136574072</v>
      </c>
      <c r="G72569" s="5">
        <f t="shared" si="2270"/>
        <v>0</v>
      </c>
    </row>
    <row r="72570" spans="1:7" x14ac:dyDescent="0.25">
      <c r="A72570">
        <v>337912</v>
      </c>
      <c r="B72570">
        <v>4444</v>
      </c>
      <c r="C72570" s="69">
        <v>44234.665370370371</v>
      </c>
      <c r="D72570">
        <v>11835</v>
      </c>
      <c r="E72570" s="6">
        <v>1200</v>
      </c>
      <c r="F72570" s="4">
        <f t="shared" si="2269"/>
        <v>43922.844085648147</v>
      </c>
      <c r="G72570" s="5">
        <f t="shared" si="2270"/>
        <v>0</v>
      </c>
    </row>
    <row r="72571" spans="1:7" x14ac:dyDescent="0.25">
      <c r="A72571">
        <v>337919</v>
      </c>
      <c r="B72571">
        <v>13298</v>
      </c>
      <c r="C72571" s="69">
        <v>44234.667488425926</v>
      </c>
      <c r="D72571">
        <v>3506</v>
      </c>
      <c r="E72571" s="6">
        <v>1200</v>
      </c>
      <c r="F72571" s="4">
        <f t="shared" si="2269"/>
        <v>44044.029652777775</v>
      </c>
      <c r="G72571" s="5">
        <f t="shared" si="2270"/>
        <v>0</v>
      </c>
    </row>
    <row r="72572" spans="1:7" x14ac:dyDescent="0.25">
      <c r="A72572">
        <v>337925</v>
      </c>
      <c r="B72572">
        <v>12462</v>
      </c>
      <c r="C72572" s="69">
        <v>44234.667511574073</v>
      </c>
      <c r="D72572">
        <v>13758</v>
      </c>
      <c r="E72572" s="6">
        <v>1200</v>
      </c>
      <c r="F72572" s="4">
        <f t="shared" si="2269"/>
        <v>44167.442152777781</v>
      </c>
      <c r="G72572" s="5">
        <f t="shared" si="2270"/>
        <v>0</v>
      </c>
    </row>
    <row r="72573" spans="1:7" x14ac:dyDescent="0.25">
      <c r="A72573">
        <v>337927</v>
      </c>
      <c r="B72573">
        <v>13164</v>
      </c>
      <c r="C72573" s="69">
        <v>44234.671527777777</v>
      </c>
      <c r="D72573">
        <v>2598</v>
      </c>
      <c r="E72573" s="6">
        <v>1200</v>
      </c>
      <c r="F72573" s="4">
        <f t="shared" si="2269"/>
        <v>44137.036446759259</v>
      </c>
      <c r="G72573" s="5">
        <f t="shared" si="2270"/>
        <v>0</v>
      </c>
    </row>
    <row r="72574" spans="1:7" x14ac:dyDescent="0.25">
      <c r="A72574">
        <v>337930</v>
      </c>
      <c r="B72574">
        <v>4503</v>
      </c>
      <c r="C72574" s="69">
        <v>44234.674837962957</v>
      </c>
      <c r="D72574">
        <v>12094</v>
      </c>
      <c r="E72574" s="6">
        <v>1200</v>
      </c>
      <c r="F72574" s="4">
        <f t="shared" si="2269"/>
        <v>44167.375254629631</v>
      </c>
      <c r="G72574" s="5">
        <f t="shared" si="2270"/>
        <v>0</v>
      </c>
    </row>
    <row r="72575" spans="1:7" x14ac:dyDescent="0.25">
      <c r="A72575">
        <v>337933</v>
      </c>
      <c r="B72575">
        <v>374</v>
      </c>
      <c r="C72575" s="69">
        <v>44234.67664351852</v>
      </c>
      <c r="D72575">
        <v>10968</v>
      </c>
      <c r="E72575" s="6">
        <v>960</v>
      </c>
      <c r="F72575" s="4">
        <f t="shared" si="2269"/>
        <v>44044.127384259256</v>
      </c>
      <c r="G72575" s="5">
        <f t="shared" si="2270"/>
        <v>0</v>
      </c>
    </row>
    <row r="72576" spans="1:7" x14ac:dyDescent="0.25">
      <c r="A72576">
        <v>337937</v>
      </c>
      <c r="B72576">
        <v>9927</v>
      </c>
      <c r="C72576" s="69">
        <v>44234.679259259261</v>
      </c>
      <c r="D72576">
        <v>4674</v>
      </c>
      <c r="E72576" s="6">
        <v>1200</v>
      </c>
      <c r="F72576" s="4">
        <f t="shared" si="2269"/>
        <v>44075.012592592589</v>
      </c>
      <c r="G72576" s="5">
        <f t="shared" si="2270"/>
        <v>0</v>
      </c>
    </row>
    <row r="72577" spans="1:7" x14ac:dyDescent="0.25">
      <c r="A72577">
        <v>337941</v>
      </c>
      <c r="B72577">
        <v>4234</v>
      </c>
      <c r="C72577" s="69">
        <v>44234.679976851847</v>
      </c>
      <c r="D72577">
        <v>6508</v>
      </c>
      <c r="E72577" s="6">
        <v>0</v>
      </c>
      <c r="F72577" s="4">
        <f t="shared" si="2269"/>
        <v>43922.195034722223</v>
      </c>
      <c r="G72577" s="5">
        <f t="shared" si="2270"/>
        <v>0</v>
      </c>
    </row>
    <row r="72578" spans="1:7" x14ac:dyDescent="0.25">
      <c r="A72578">
        <v>337948</v>
      </c>
      <c r="B72578">
        <v>11108</v>
      </c>
      <c r="C72578" s="69">
        <v>44234.68136574074</v>
      </c>
      <c r="D72578">
        <v>10968</v>
      </c>
      <c r="E72578" s="6">
        <v>1200</v>
      </c>
      <c r="F72578" s="4">
        <f t="shared" ref="F72578:F72641" si="2271">VLOOKUP(D72578,J:K,2,0)</f>
        <v>44044.127384259256</v>
      </c>
      <c r="G72578" s="5">
        <f t="shared" si="2270"/>
        <v>0</v>
      </c>
    </row>
    <row r="72579" spans="1:7" x14ac:dyDescent="0.25">
      <c r="A72579">
        <v>337953</v>
      </c>
      <c r="B72579">
        <v>2352</v>
      </c>
      <c r="C72579" s="69">
        <v>44234.681585648148</v>
      </c>
      <c r="D72579">
        <v>7343</v>
      </c>
      <c r="E72579" s="6">
        <v>1200</v>
      </c>
      <c r="F72579" s="4">
        <f t="shared" si="2271"/>
        <v>44166.252939814818</v>
      </c>
      <c r="G72579" s="5">
        <f t="shared" ref="G72579:G72642" si="2272">IF(F72579=C72579, 1, 0)</f>
        <v>0</v>
      </c>
    </row>
    <row r="72580" spans="1:7" x14ac:dyDescent="0.25">
      <c r="A72580">
        <v>337956</v>
      </c>
      <c r="B72580">
        <v>5396</v>
      </c>
      <c r="C72580" s="69">
        <v>44234.687326388892</v>
      </c>
      <c r="D72580">
        <v>10693</v>
      </c>
      <c r="E72580" s="6">
        <v>1200</v>
      </c>
      <c r="F72580" s="4">
        <f t="shared" si="2271"/>
        <v>43983.321377314816</v>
      </c>
      <c r="G72580" s="5">
        <f t="shared" si="2272"/>
        <v>0</v>
      </c>
    </row>
    <row r="72581" spans="1:7" x14ac:dyDescent="0.25">
      <c r="A72581">
        <v>337960</v>
      </c>
      <c r="B72581">
        <v>2861</v>
      </c>
      <c r="C72581" s="69">
        <v>44234.693379629629</v>
      </c>
      <c r="D72581">
        <v>831</v>
      </c>
      <c r="E72581" s="6">
        <v>1200</v>
      </c>
      <c r="F72581" s="4">
        <f t="shared" si="2271"/>
        <v>43952.334629629629</v>
      </c>
      <c r="G72581" s="5">
        <f t="shared" si="2272"/>
        <v>0</v>
      </c>
    </row>
    <row r="72582" spans="1:7" x14ac:dyDescent="0.25">
      <c r="A72582">
        <v>337962</v>
      </c>
      <c r="B72582">
        <v>8257</v>
      </c>
      <c r="C72582" s="69">
        <v>44234.694247685176</v>
      </c>
      <c r="D72582">
        <v>11726</v>
      </c>
      <c r="E72582" s="6">
        <v>1200</v>
      </c>
      <c r="F72582" s="4">
        <f t="shared" si="2271"/>
        <v>43835.526423611111</v>
      </c>
      <c r="G72582" s="5">
        <f t="shared" si="2272"/>
        <v>0</v>
      </c>
    </row>
    <row r="72583" spans="1:7" x14ac:dyDescent="0.25">
      <c r="A72583">
        <v>337963</v>
      </c>
      <c r="B72583">
        <v>8840</v>
      </c>
      <c r="C72583" s="69">
        <v>44234.696168981478</v>
      </c>
      <c r="D72583">
        <v>6025</v>
      </c>
      <c r="E72583" s="6">
        <v>1200</v>
      </c>
      <c r="F72583" s="4">
        <f t="shared" si="2271"/>
        <v>44136.587361111109</v>
      </c>
      <c r="G72583" s="5">
        <f t="shared" si="2272"/>
        <v>0</v>
      </c>
    </row>
    <row r="72584" spans="1:7" x14ac:dyDescent="0.25">
      <c r="A72584">
        <v>337966</v>
      </c>
      <c r="B72584">
        <v>5907</v>
      </c>
      <c r="C72584" s="69">
        <v>44234.69703703704</v>
      </c>
      <c r="D72584">
        <v>13670</v>
      </c>
      <c r="E72584" s="6">
        <v>1200</v>
      </c>
      <c r="F72584" s="4">
        <f t="shared" si="2271"/>
        <v>44014.365486111114</v>
      </c>
      <c r="G72584" s="5">
        <f t="shared" si="2272"/>
        <v>0</v>
      </c>
    </row>
    <row r="72585" spans="1:7" x14ac:dyDescent="0.25">
      <c r="A72585">
        <v>337971</v>
      </c>
      <c r="B72585">
        <v>2901</v>
      </c>
      <c r="C72585" s="69">
        <v>44234.697199074071</v>
      </c>
      <c r="D72585">
        <v>8508</v>
      </c>
      <c r="E72585" s="6">
        <v>1200</v>
      </c>
      <c r="F72585" s="4">
        <f t="shared" si="2271"/>
        <v>43831.426666666666</v>
      </c>
      <c r="G72585" s="5">
        <f t="shared" si="2272"/>
        <v>0</v>
      </c>
    </row>
    <row r="72586" spans="1:7" x14ac:dyDescent="0.25">
      <c r="A72586">
        <v>337976</v>
      </c>
      <c r="B72586">
        <v>7389</v>
      </c>
      <c r="C72586" s="69">
        <v>44234.700289351851</v>
      </c>
      <c r="D72586">
        <v>940</v>
      </c>
      <c r="E72586" s="6">
        <v>1200</v>
      </c>
      <c r="F72586" s="4">
        <f t="shared" si="2271"/>
        <v>44198.597974537035</v>
      </c>
      <c r="G72586" s="5">
        <f t="shared" si="2272"/>
        <v>0</v>
      </c>
    </row>
    <row r="72587" spans="1:7" x14ac:dyDescent="0.25">
      <c r="A72587">
        <v>337978</v>
      </c>
      <c r="B72587">
        <v>13990</v>
      </c>
      <c r="C72587" s="69">
        <v>44234.701701388891</v>
      </c>
      <c r="D72587">
        <v>5893</v>
      </c>
      <c r="E72587" s="6">
        <v>1200</v>
      </c>
      <c r="F72587" s="4">
        <f t="shared" si="2271"/>
        <v>44075.811689814815</v>
      </c>
      <c r="G72587" s="5">
        <f t="shared" si="2272"/>
        <v>0</v>
      </c>
    </row>
    <row r="72588" spans="1:7" x14ac:dyDescent="0.25">
      <c r="A72588">
        <v>337987</v>
      </c>
      <c r="B72588">
        <v>13934</v>
      </c>
      <c r="C72588" s="69">
        <v>44234.70412037037</v>
      </c>
      <c r="D72588">
        <v>12391</v>
      </c>
      <c r="E72588" s="6">
        <v>1200</v>
      </c>
      <c r="F72588" s="4">
        <f t="shared" si="2271"/>
        <v>44198.024780092594</v>
      </c>
      <c r="G72588" s="5">
        <f t="shared" si="2272"/>
        <v>0</v>
      </c>
    </row>
    <row r="72589" spans="1:7" x14ac:dyDescent="0.25">
      <c r="A72589">
        <v>337992</v>
      </c>
      <c r="B72589">
        <v>8524</v>
      </c>
      <c r="C72589" s="69">
        <v>44234.710127314807</v>
      </c>
      <c r="D72589">
        <v>13758</v>
      </c>
      <c r="E72589" s="6">
        <v>1200</v>
      </c>
      <c r="F72589" s="4">
        <f t="shared" si="2271"/>
        <v>44167.442152777781</v>
      </c>
      <c r="G72589" s="5">
        <f t="shared" si="2272"/>
        <v>0</v>
      </c>
    </row>
    <row r="72590" spans="1:7" x14ac:dyDescent="0.25">
      <c r="A72590">
        <v>338001</v>
      </c>
      <c r="B72590">
        <v>6166</v>
      </c>
      <c r="C72590" s="69">
        <v>44234.71234953704</v>
      </c>
      <c r="D72590">
        <v>12884</v>
      </c>
      <c r="E72590" s="6">
        <v>1200</v>
      </c>
      <c r="F72590" s="4">
        <f t="shared" si="2271"/>
        <v>44197.188854166663</v>
      </c>
      <c r="G72590" s="5">
        <f t="shared" si="2272"/>
        <v>0</v>
      </c>
    </row>
    <row r="72591" spans="1:7" x14ac:dyDescent="0.25">
      <c r="A72591">
        <v>338005</v>
      </c>
      <c r="B72591">
        <v>13411</v>
      </c>
      <c r="C72591" s="69">
        <v>44234.713414351849</v>
      </c>
      <c r="D72591">
        <v>10805</v>
      </c>
      <c r="E72591" s="6">
        <v>1200</v>
      </c>
      <c r="F72591" s="4">
        <f t="shared" si="2271"/>
        <v>44075.547384259262</v>
      </c>
      <c r="G72591" s="5">
        <f t="shared" si="2272"/>
        <v>0</v>
      </c>
    </row>
    <row r="72592" spans="1:7" x14ac:dyDescent="0.25">
      <c r="A72592">
        <v>338010</v>
      </c>
      <c r="B72592">
        <v>178</v>
      </c>
      <c r="C72592" s="69">
        <v>44234.713831018518</v>
      </c>
      <c r="D72592">
        <v>10607</v>
      </c>
      <c r="E72592" s="6">
        <v>1200</v>
      </c>
      <c r="F72592" s="4">
        <f t="shared" si="2271"/>
        <v>44106.289375</v>
      </c>
      <c r="G72592" s="5">
        <f t="shared" si="2272"/>
        <v>0</v>
      </c>
    </row>
    <row r="72593" spans="1:7" x14ac:dyDescent="0.25">
      <c r="A72593">
        <v>338013</v>
      </c>
      <c r="B72593">
        <v>5550</v>
      </c>
      <c r="C72593" s="69">
        <v>44234.715219907397</v>
      </c>
      <c r="D72593">
        <v>104</v>
      </c>
      <c r="E72593" s="6">
        <v>1200</v>
      </c>
      <c r="F72593" s="4">
        <f t="shared" si="2271"/>
        <v>44013.286412037036</v>
      </c>
      <c r="G72593" s="5">
        <f t="shared" si="2272"/>
        <v>0</v>
      </c>
    </row>
    <row r="72594" spans="1:7" x14ac:dyDescent="0.25">
      <c r="A72594">
        <v>338016</v>
      </c>
      <c r="B72594">
        <v>2385</v>
      </c>
      <c r="C72594" s="69">
        <v>44234.716087962966</v>
      </c>
      <c r="D72594">
        <v>4730</v>
      </c>
      <c r="E72594" s="6">
        <v>1200</v>
      </c>
      <c r="F72594" s="4">
        <f t="shared" si="2271"/>
        <v>44228.863761574074</v>
      </c>
      <c r="G72594" s="5">
        <f t="shared" si="2272"/>
        <v>0</v>
      </c>
    </row>
    <row r="72595" spans="1:7" x14ac:dyDescent="0.25">
      <c r="A72595">
        <v>338021</v>
      </c>
      <c r="B72595">
        <v>11962</v>
      </c>
      <c r="C72595" s="69">
        <v>44234.716631944437</v>
      </c>
      <c r="D72595">
        <v>4361</v>
      </c>
      <c r="E72595" s="6">
        <v>1200</v>
      </c>
      <c r="F72595" s="4">
        <f t="shared" si="2271"/>
        <v>44166.461400462962</v>
      </c>
      <c r="G72595" s="5">
        <f t="shared" si="2272"/>
        <v>0</v>
      </c>
    </row>
    <row r="72596" spans="1:7" x14ac:dyDescent="0.25">
      <c r="A72596">
        <v>338028</v>
      </c>
      <c r="B72596">
        <v>4495</v>
      </c>
      <c r="C72596" s="69">
        <v>44234.719641203701</v>
      </c>
      <c r="D72596">
        <v>2598</v>
      </c>
      <c r="E72596" s="6">
        <v>1200</v>
      </c>
      <c r="F72596" s="4">
        <f t="shared" si="2271"/>
        <v>44137.036446759259</v>
      </c>
      <c r="G72596" s="5">
        <f t="shared" si="2272"/>
        <v>0</v>
      </c>
    </row>
    <row r="72597" spans="1:7" x14ac:dyDescent="0.25">
      <c r="A72597">
        <v>338037</v>
      </c>
      <c r="B72597">
        <v>3558</v>
      </c>
      <c r="C72597" s="69">
        <v>44234.722731481481</v>
      </c>
      <c r="D72597">
        <v>2096</v>
      </c>
      <c r="E72597" s="6">
        <v>1200</v>
      </c>
      <c r="F72597" s="4">
        <f t="shared" si="2271"/>
        <v>44044.189236111109</v>
      </c>
      <c r="G72597" s="5">
        <f t="shared" si="2272"/>
        <v>0</v>
      </c>
    </row>
    <row r="72598" spans="1:7" x14ac:dyDescent="0.25">
      <c r="A72598">
        <v>338039</v>
      </c>
      <c r="B72598">
        <v>6904</v>
      </c>
      <c r="C72598" s="69">
        <v>44234.726712962962</v>
      </c>
      <c r="D72598">
        <v>4339</v>
      </c>
      <c r="E72598" s="6">
        <v>1200</v>
      </c>
      <c r="F72598" s="4">
        <f t="shared" si="2271"/>
        <v>44045.000092592592</v>
      </c>
      <c r="G72598" s="5">
        <f t="shared" si="2272"/>
        <v>0</v>
      </c>
    </row>
    <row r="72599" spans="1:7" x14ac:dyDescent="0.25">
      <c r="A72599">
        <v>338043</v>
      </c>
      <c r="B72599">
        <v>11108</v>
      </c>
      <c r="C72599" s="69">
        <v>44234.726770833331</v>
      </c>
      <c r="D72599">
        <v>5893</v>
      </c>
      <c r="E72599" s="6">
        <v>1200</v>
      </c>
      <c r="F72599" s="4">
        <f t="shared" si="2271"/>
        <v>44075.811689814815</v>
      </c>
      <c r="G72599" s="5">
        <f t="shared" si="2272"/>
        <v>0</v>
      </c>
    </row>
    <row r="72600" spans="1:7" x14ac:dyDescent="0.25">
      <c r="A72600">
        <v>338049</v>
      </c>
      <c r="B72600">
        <v>1080</v>
      </c>
      <c r="C72600" s="69">
        <v>44234.728090277778</v>
      </c>
      <c r="D72600">
        <v>13906</v>
      </c>
      <c r="E72600" s="6">
        <v>1200</v>
      </c>
      <c r="F72600" s="4">
        <f t="shared" si="2271"/>
        <v>44166.631921296299</v>
      </c>
      <c r="G72600" s="5">
        <f t="shared" si="2272"/>
        <v>0</v>
      </c>
    </row>
    <row r="72601" spans="1:7" x14ac:dyDescent="0.25">
      <c r="A72601">
        <v>338055</v>
      </c>
      <c r="B72601">
        <v>4481</v>
      </c>
      <c r="C72601" s="69">
        <v>44234.731944444437</v>
      </c>
      <c r="D72601">
        <v>4476</v>
      </c>
      <c r="E72601" s="6">
        <v>1200</v>
      </c>
      <c r="F72601" s="4">
        <f t="shared" si="2271"/>
        <v>44014.172569444447</v>
      </c>
      <c r="G72601" s="5">
        <f t="shared" si="2272"/>
        <v>0</v>
      </c>
    </row>
    <row r="72602" spans="1:7" x14ac:dyDescent="0.25">
      <c r="A72602">
        <v>338061</v>
      </c>
      <c r="B72602">
        <v>8814</v>
      </c>
      <c r="C72602" s="69">
        <v>44234.732835648138</v>
      </c>
      <c r="D72602">
        <v>6721</v>
      </c>
      <c r="E72602" s="6">
        <v>1200</v>
      </c>
      <c r="F72602" s="4">
        <f t="shared" si="2271"/>
        <v>44075.447638888887</v>
      </c>
      <c r="G72602" s="5">
        <f t="shared" si="2272"/>
        <v>0</v>
      </c>
    </row>
    <row r="72603" spans="1:7" x14ac:dyDescent="0.25">
      <c r="A72603">
        <v>338064</v>
      </c>
      <c r="B72603">
        <v>7411</v>
      </c>
      <c r="C72603" s="69">
        <v>44234.737592592603</v>
      </c>
      <c r="D72603">
        <v>4339</v>
      </c>
      <c r="E72603" s="6">
        <v>1200</v>
      </c>
      <c r="F72603" s="4">
        <f t="shared" si="2271"/>
        <v>44045.000092592592</v>
      </c>
      <c r="G72603" s="5">
        <f t="shared" si="2272"/>
        <v>0</v>
      </c>
    </row>
    <row r="72604" spans="1:7" x14ac:dyDescent="0.25">
      <c r="A72604">
        <v>338065</v>
      </c>
      <c r="B72604">
        <v>8220</v>
      </c>
      <c r="C72604" s="69">
        <v>44234.739814814813</v>
      </c>
      <c r="D72604">
        <v>13817</v>
      </c>
      <c r="E72604" s="6">
        <v>1200</v>
      </c>
      <c r="F72604" s="4">
        <f t="shared" si="2271"/>
        <v>43891.131111111114</v>
      </c>
      <c r="G72604" s="5">
        <f t="shared" si="2272"/>
        <v>0</v>
      </c>
    </row>
    <row r="72605" spans="1:7" x14ac:dyDescent="0.25">
      <c r="A72605">
        <v>338069</v>
      </c>
      <c r="B72605">
        <v>7530</v>
      </c>
      <c r="C72605" s="69">
        <v>44234.741018518522</v>
      </c>
      <c r="D72605">
        <v>2807</v>
      </c>
      <c r="E72605" s="6">
        <v>1200</v>
      </c>
      <c r="F72605" s="4">
        <f t="shared" si="2271"/>
        <v>44044.635451388887</v>
      </c>
      <c r="G72605" s="5">
        <f t="shared" si="2272"/>
        <v>0</v>
      </c>
    </row>
    <row r="72606" spans="1:7" x14ac:dyDescent="0.25">
      <c r="A72606">
        <v>338071</v>
      </c>
      <c r="B72606">
        <v>4177</v>
      </c>
      <c r="C72606" s="69">
        <v>44234.743263888893</v>
      </c>
      <c r="D72606">
        <v>11529</v>
      </c>
      <c r="E72606" s="6">
        <v>1200</v>
      </c>
      <c r="F72606" s="4">
        <f t="shared" si="2271"/>
        <v>44166.238379629627</v>
      </c>
      <c r="G72606" s="5">
        <f t="shared" si="2272"/>
        <v>0</v>
      </c>
    </row>
    <row r="72607" spans="1:7" x14ac:dyDescent="0.25">
      <c r="A72607">
        <v>338078</v>
      </c>
      <c r="B72607">
        <v>6503</v>
      </c>
      <c r="C72607" s="69">
        <v>44234.743842592587</v>
      </c>
      <c r="D72607">
        <v>9889</v>
      </c>
      <c r="E72607" s="6">
        <v>1200</v>
      </c>
      <c r="F72607" s="4">
        <f t="shared" si="2271"/>
        <v>44166.999039351853</v>
      </c>
      <c r="G72607" s="5">
        <f t="shared" si="2272"/>
        <v>0</v>
      </c>
    </row>
    <row r="72608" spans="1:7" x14ac:dyDescent="0.25">
      <c r="A72608">
        <v>338080</v>
      </c>
      <c r="B72608">
        <v>3409</v>
      </c>
      <c r="C72608" s="69">
        <v>44234.749143518522</v>
      </c>
      <c r="D72608">
        <v>4972</v>
      </c>
      <c r="E72608" s="6">
        <v>1200</v>
      </c>
      <c r="F72608" s="4">
        <f t="shared" si="2271"/>
        <v>43952.029305555552</v>
      </c>
      <c r="G72608" s="5">
        <f t="shared" si="2272"/>
        <v>0</v>
      </c>
    </row>
    <row r="72609" spans="1:7" x14ac:dyDescent="0.25">
      <c r="A72609">
        <v>338084</v>
      </c>
      <c r="B72609">
        <v>13374</v>
      </c>
      <c r="C72609" s="69">
        <v>44234.752291666657</v>
      </c>
      <c r="D72609">
        <v>3286</v>
      </c>
      <c r="E72609" s="6">
        <v>0</v>
      </c>
      <c r="F72609" s="4">
        <f t="shared" si="2271"/>
        <v>44197.721782407411</v>
      </c>
      <c r="G72609" s="5">
        <f t="shared" si="2272"/>
        <v>0</v>
      </c>
    </row>
    <row r="72610" spans="1:7" x14ac:dyDescent="0.25">
      <c r="A72610">
        <v>338091</v>
      </c>
      <c r="B72610">
        <v>9276</v>
      </c>
      <c r="C72610" s="69">
        <v>44234.755428240736</v>
      </c>
      <c r="D72610">
        <v>10526</v>
      </c>
      <c r="E72610" s="6">
        <v>1200</v>
      </c>
      <c r="F72610" s="4">
        <f t="shared" si="2271"/>
        <v>43922.45652777778</v>
      </c>
      <c r="G72610" s="5">
        <f t="shared" si="2272"/>
        <v>0</v>
      </c>
    </row>
    <row r="72611" spans="1:7" x14ac:dyDescent="0.25">
      <c r="A72611">
        <v>338094</v>
      </c>
      <c r="B72611">
        <v>4819</v>
      </c>
      <c r="C72611" s="69">
        <v>44234.755844907413</v>
      </c>
      <c r="D72611">
        <v>3005</v>
      </c>
      <c r="E72611" s="6">
        <v>1200</v>
      </c>
      <c r="F72611" s="4">
        <f t="shared" si="2271"/>
        <v>44044.76353009259</v>
      </c>
      <c r="G72611" s="5">
        <f t="shared" si="2272"/>
        <v>0</v>
      </c>
    </row>
    <row r="72612" spans="1:7" x14ac:dyDescent="0.25">
      <c r="A72612">
        <v>338101</v>
      </c>
      <c r="B72612">
        <v>10613</v>
      </c>
      <c r="C72612" s="69">
        <v>44234.755972222221</v>
      </c>
      <c r="D72612">
        <v>704</v>
      </c>
      <c r="E72612" s="6">
        <v>1200</v>
      </c>
      <c r="F72612" s="4">
        <f t="shared" si="2271"/>
        <v>44075.203321759262</v>
      </c>
      <c r="G72612" s="5">
        <f t="shared" si="2272"/>
        <v>0</v>
      </c>
    </row>
    <row r="72613" spans="1:7" x14ac:dyDescent="0.25">
      <c r="A72613">
        <v>338103</v>
      </c>
      <c r="B72613">
        <v>7679</v>
      </c>
      <c r="C72613" s="69">
        <v>44234.766331018523</v>
      </c>
      <c r="D72613">
        <v>264</v>
      </c>
      <c r="E72613" s="6">
        <v>1200</v>
      </c>
      <c r="F72613" s="4">
        <f t="shared" si="2271"/>
        <v>44045.331446759257</v>
      </c>
      <c r="G72613" s="5">
        <f t="shared" si="2272"/>
        <v>0</v>
      </c>
    </row>
    <row r="72614" spans="1:7" x14ac:dyDescent="0.25">
      <c r="A72614">
        <v>338107</v>
      </c>
      <c r="B72614">
        <v>8613</v>
      </c>
      <c r="C72614" s="69">
        <v>44234.76835648148</v>
      </c>
      <c r="D72614">
        <v>9755</v>
      </c>
      <c r="E72614" s="6">
        <v>1200</v>
      </c>
      <c r="F72614" s="4">
        <f t="shared" si="2271"/>
        <v>44167.099872685183</v>
      </c>
      <c r="G72614" s="5">
        <f t="shared" si="2272"/>
        <v>0</v>
      </c>
    </row>
    <row r="72615" spans="1:7" x14ac:dyDescent="0.25">
      <c r="A72615">
        <v>338109</v>
      </c>
      <c r="B72615">
        <v>10230</v>
      </c>
      <c r="C72615" s="69">
        <v>44234.774571759262</v>
      </c>
      <c r="D72615">
        <v>963</v>
      </c>
      <c r="E72615" s="6">
        <v>1200</v>
      </c>
      <c r="F72615" s="4">
        <f t="shared" si="2271"/>
        <v>44044.170370370368</v>
      </c>
      <c r="G72615" s="5">
        <f t="shared" si="2272"/>
        <v>0</v>
      </c>
    </row>
    <row r="72616" spans="1:7" x14ac:dyDescent="0.25">
      <c r="A72616">
        <v>338110</v>
      </c>
      <c r="B72616">
        <v>9527</v>
      </c>
      <c r="C72616" s="69">
        <v>44234.782407407409</v>
      </c>
      <c r="D72616">
        <v>6844</v>
      </c>
      <c r="E72616" s="6">
        <v>1200</v>
      </c>
      <c r="F72616" s="4">
        <f t="shared" si="2271"/>
        <v>43891.224456018521</v>
      </c>
      <c r="G72616" s="5">
        <f t="shared" si="2272"/>
        <v>0</v>
      </c>
    </row>
    <row r="72617" spans="1:7" x14ac:dyDescent="0.25">
      <c r="A72617">
        <v>338111</v>
      </c>
      <c r="B72617">
        <v>8649</v>
      </c>
      <c r="C72617" s="69">
        <v>44234.783773148149</v>
      </c>
      <c r="D72617">
        <v>5465</v>
      </c>
      <c r="E72617" s="6">
        <v>1200</v>
      </c>
      <c r="F72617" s="4">
        <f t="shared" si="2271"/>
        <v>44166.53392361111</v>
      </c>
      <c r="G72617" s="5">
        <f t="shared" si="2272"/>
        <v>0</v>
      </c>
    </row>
    <row r="72618" spans="1:7" x14ac:dyDescent="0.25">
      <c r="A72618">
        <v>338115</v>
      </c>
      <c r="B72618">
        <v>8611</v>
      </c>
      <c r="C72618" s="69">
        <v>44234.785694444443</v>
      </c>
      <c r="D72618">
        <v>11864</v>
      </c>
      <c r="E72618" s="6">
        <v>1200</v>
      </c>
      <c r="F72618" s="4">
        <f t="shared" si="2271"/>
        <v>44200.542662037034</v>
      </c>
      <c r="G72618" s="5">
        <f t="shared" si="2272"/>
        <v>0</v>
      </c>
    </row>
    <row r="72619" spans="1:7" x14ac:dyDescent="0.25">
      <c r="A72619">
        <v>338119</v>
      </c>
      <c r="B72619">
        <v>12520</v>
      </c>
      <c r="C72619" s="69">
        <v>44234.788981481477</v>
      </c>
      <c r="D72619">
        <v>5204</v>
      </c>
      <c r="E72619" s="6">
        <v>0</v>
      </c>
      <c r="F72619" s="4">
        <f t="shared" si="2271"/>
        <v>43922.600034722222</v>
      </c>
      <c r="G72619" s="5">
        <f t="shared" si="2272"/>
        <v>0</v>
      </c>
    </row>
    <row r="72620" spans="1:7" x14ac:dyDescent="0.25">
      <c r="A72620">
        <v>338126</v>
      </c>
      <c r="B72620">
        <v>8889</v>
      </c>
      <c r="C72620" s="69">
        <v>44234.79409722222</v>
      </c>
      <c r="D72620">
        <v>9193</v>
      </c>
      <c r="E72620" s="6">
        <v>1200</v>
      </c>
      <c r="F72620" s="4">
        <f t="shared" si="2271"/>
        <v>43922.429456018515</v>
      </c>
      <c r="G72620" s="5">
        <f t="shared" si="2272"/>
        <v>0</v>
      </c>
    </row>
    <row r="72621" spans="1:7" x14ac:dyDescent="0.25">
      <c r="A72621">
        <v>338127</v>
      </c>
      <c r="B72621">
        <v>1685</v>
      </c>
      <c r="C72621" s="69">
        <v>44234.794305555559</v>
      </c>
      <c r="D72621">
        <v>13110</v>
      </c>
      <c r="E72621" s="6">
        <v>1200</v>
      </c>
      <c r="F72621" s="4">
        <f t="shared" si="2271"/>
        <v>43831.863842592589</v>
      </c>
      <c r="G72621" s="5">
        <f t="shared" si="2272"/>
        <v>0</v>
      </c>
    </row>
    <row r="72622" spans="1:7" x14ac:dyDescent="0.25">
      <c r="A72622">
        <v>338133</v>
      </c>
      <c r="B72622">
        <v>4167</v>
      </c>
      <c r="C72622" s="69">
        <v>44234.796238425923</v>
      </c>
      <c r="D72622">
        <v>1305</v>
      </c>
      <c r="E72622" s="6">
        <v>1200</v>
      </c>
      <c r="F72622" s="4">
        <f t="shared" si="2271"/>
        <v>43922.021249999998</v>
      </c>
      <c r="G72622" s="5">
        <f t="shared" si="2272"/>
        <v>0</v>
      </c>
    </row>
    <row r="72623" spans="1:7" x14ac:dyDescent="0.25">
      <c r="A72623">
        <v>338140</v>
      </c>
      <c r="B72623">
        <v>8464</v>
      </c>
      <c r="C72623" s="69">
        <v>44234.797199074077</v>
      </c>
      <c r="D72623">
        <v>10860</v>
      </c>
      <c r="E72623" s="6">
        <v>960</v>
      </c>
      <c r="F72623" s="4">
        <f t="shared" si="2271"/>
        <v>44229.131874999999</v>
      </c>
      <c r="G72623" s="5">
        <f t="shared" si="2272"/>
        <v>0</v>
      </c>
    </row>
    <row r="72624" spans="1:7" x14ac:dyDescent="0.25">
      <c r="A72624">
        <v>338148</v>
      </c>
      <c r="B72624">
        <v>2987</v>
      </c>
      <c r="C72624" s="69">
        <v>44234.799328703702</v>
      </c>
      <c r="D72624">
        <v>10681</v>
      </c>
      <c r="E72624" s="6">
        <v>960</v>
      </c>
      <c r="F72624" s="4">
        <f t="shared" si="2271"/>
        <v>43984.759155092594</v>
      </c>
      <c r="G72624" s="5">
        <f t="shared" si="2272"/>
        <v>0</v>
      </c>
    </row>
    <row r="72625" spans="1:7" x14ac:dyDescent="0.25">
      <c r="A72625">
        <v>338151</v>
      </c>
      <c r="B72625">
        <v>465</v>
      </c>
      <c r="C72625" s="69">
        <v>44234.802928240737</v>
      </c>
      <c r="D72625">
        <v>9650</v>
      </c>
      <c r="E72625" s="6">
        <v>1200</v>
      </c>
      <c r="F72625" s="4">
        <f t="shared" si="2271"/>
        <v>44106.247627314813</v>
      </c>
      <c r="G72625" s="5">
        <f t="shared" si="2272"/>
        <v>0</v>
      </c>
    </row>
    <row r="72626" spans="1:7" x14ac:dyDescent="0.25">
      <c r="A72626">
        <v>338154</v>
      </c>
      <c r="B72626">
        <v>13769</v>
      </c>
      <c r="C72626" s="69">
        <v>44234.805439814823</v>
      </c>
      <c r="D72626">
        <v>10526</v>
      </c>
      <c r="E72626" s="6">
        <v>1200</v>
      </c>
      <c r="F72626" s="4">
        <f t="shared" si="2271"/>
        <v>43922.45652777778</v>
      </c>
      <c r="G72626" s="5">
        <f t="shared" si="2272"/>
        <v>0</v>
      </c>
    </row>
    <row r="72627" spans="1:7" x14ac:dyDescent="0.25">
      <c r="A72627">
        <v>338156</v>
      </c>
      <c r="B72627">
        <v>11284</v>
      </c>
      <c r="C72627" s="69">
        <v>44234.805798611109</v>
      </c>
      <c r="D72627">
        <v>3506</v>
      </c>
      <c r="E72627" s="6">
        <v>1200</v>
      </c>
      <c r="F72627" s="4">
        <f t="shared" si="2271"/>
        <v>44044.029652777775</v>
      </c>
      <c r="G72627" s="5">
        <f t="shared" si="2272"/>
        <v>0</v>
      </c>
    </row>
    <row r="72628" spans="1:7" x14ac:dyDescent="0.25">
      <c r="A72628">
        <v>338163</v>
      </c>
      <c r="B72628">
        <v>1335</v>
      </c>
      <c r="C72628" s="69">
        <v>44234.806458333333</v>
      </c>
      <c r="D72628">
        <v>4361</v>
      </c>
      <c r="E72628" s="6">
        <v>1200</v>
      </c>
      <c r="F72628" s="4">
        <f t="shared" si="2271"/>
        <v>44166.461400462962</v>
      </c>
      <c r="G72628" s="5">
        <f t="shared" si="2272"/>
        <v>0</v>
      </c>
    </row>
    <row r="72629" spans="1:7" x14ac:dyDescent="0.25">
      <c r="A72629">
        <v>338168</v>
      </c>
      <c r="B72629">
        <v>4270</v>
      </c>
      <c r="C72629" s="69">
        <v>44234.810034722221</v>
      </c>
      <c r="D72629">
        <v>10347</v>
      </c>
      <c r="E72629" s="6">
        <v>1200</v>
      </c>
      <c r="F72629" s="4">
        <f t="shared" si="2271"/>
        <v>44076.1249537037</v>
      </c>
      <c r="G72629" s="5">
        <f t="shared" si="2272"/>
        <v>0</v>
      </c>
    </row>
    <row r="72630" spans="1:7" x14ac:dyDescent="0.25">
      <c r="A72630">
        <v>338170</v>
      </c>
      <c r="B72630">
        <v>7832</v>
      </c>
      <c r="C72630" s="69">
        <v>44234.813587962963</v>
      </c>
      <c r="D72630">
        <v>9608</v>
      </c>
      <c r="E72630" s="6">
        <v>960</v>
      </c>
      <c r="F72630" s="4">
        <f t="shared" si="2271"/>
        <v>44076.014999999999</v>
      </c>
      <c r="G72630" s="5">
        <f t="shared" si="2272"/>
        <v>0</v>
      </c>
    </row>
    <row r="72631" spans="1:7" x14ac:dyDescent="0.25">
      <c r="A72631">
        <v>338176</v>
      </c>
      <c r="B72631">
        <v>695</v>
      </c>
      <c r="C72631" s="69">
        <v>44234.81559027778</v>
      </c>
      <c r="D72631">
        <v>2598</v>
      </c>
      <c r="E72631" s="6">
        <v>1200</v>
      </c>
      <c r="F72631" s="4">
        <f t="shared" si="2271"/>
        <v>44137.036446759259</v>
      </c>
      <c r="G72631" s="5">
        <f t="shared" si="2272"/>
        <v>0</v>
      </c>
    </row>
    <row r="72632" spans="1:7" x14ac:dyDescent="0.25">
      <c r="A72632">
        <v>338179</v>
      </c>
      <c r="B72632">
        <v>3989</v>
      </c>
      <c r="C72632" s="69">
        <v>44234.818923611107</v>
      </c>
      <c r="D72632">
        <v>10897</v>
      </c>
      <c r="E72632" s="6">
        <v>1200</v>
      </c>
      <c r="F72632" s="4">
        <f t="shared" si="2271"/>
        <v>44105.438530092593</v>
      </c>
      <c r="G72632" s="5">
        <f t="shared" si="2272"/>
        <v>0</v>
      </c>
    </row>
    <row r="72633" spans="1:7" x14ac:dyDescent="0.25">
      <c r="A72633">
        <v>338182</v>
      </c>
      <c r="B72633">
        <v>3148</v>
      </c>
      <c r="C72633" s="69">
        <v>44234.825162037043</v>
      </c>
      <c r="D72633">
        <v>4522</v>
      </c>
      <c r="E72633" s="6">
        <v>1200</v>
      </c>
      <c r="F72633" s="4">
        <f t="shared" si="2271"/>
        <v>44136.153078703705</v>
      </c>
      <c r="G72633" s="5">
        <f t="shared" si="2272"/>
        <v>0</v>
      </c>
    </row>
    <row r="72634" spans="1:7" x14ac:dyDescent="0.25">
      <c r="A72634">
        <v>338186</v>
      </c>
      <c r="B72634">
        <v>1158</v>
      </c>
      <c r="C72634" s="69">
        <v>44234.834039351852</v>
      </c>
      <c r="D72634">
        <v>8501</v>
      </c>
      <c r="E72634" s="6">
        <v>960</v>
      </c>
      <c r="F72634" s="4">
        <f t="shared" si="2271"/>
        <v>44166.429490740738</v>
      </c>
      <c r="G72634" s="5">
        <f t="shared" si="2272"/>
        <v>0</v>
      </c>
    </row>
    <row r="72635" spans="1:7" x14ac:dyDescent="0.25">
      <c r="A72635">
        <v>338193</v>
      </c>
      <c r="B72635">
        <v>8679</v>
      </c>
      <c r="C72635" s="69">
        <v>44234.836053240739</v>
      </c>
      <c r="D72635">
        <v>2598</v>
      </c>
      <c r="E72635" s="6">
        <v>1200</v>
      </c>
      <c r="F72635" s="4">
        <f t="shared" si="2271"/>
        <v>44137.036446759259</v>
      </c>
      <c r="G72635" s="5">
        <f t="shared" si="2272"/>
        <v>0</v>
      </c>
    </row>
    <row r="72636" spans="1:7" x14ac:dyDescent="0.25">
      <c r="A72636">
        <v>338194</v>
      </c>
      <c r="B72636">
        <v>12764</v>
      </c>
      <c r="C72636" s="69">
        <v>44234.841574074067</v>
      </c>
      <c r="D72636">
        <v>104</v>
      </c>
      <c r="E72636" s="6">
        <v>960</v>
      </c>
      <c r="F72636" s="4">
        <f t="shared" si="2271"/>
        <v>44013.286412037036</v>
      </c>
      <c r="G72636" s="5">
        <f t="shared" si="2272"/>
        <v>0</v>
      </c>
    </row>
    <row r="72637" spans="1:7" x14ac:dyDescent="0.25">
      <c r="A72637">
        <v>338201</v>
      </c>
      <c r="B72637">
        <v>7648</v>
      </c>
      <c r="C72637" s="69">
        <v>44234.843171296299</v>
      </c>
      <c r="D72637">
        <v>9889</v>
      </c>
      <c r="E72637" s="6">
        <v>1200</v>
      </c>
      <c r="F72637" s="4">
        <f t="shared" si="2271"/>
        <v>44166.999039351853</v>
      </c>
      <c r="G72637" s="5">
        <f t="shared" si="2272"/>
        <v>0</v>
      </c>
    </row>
    <row r="72638" spans="1:7" x14ac:dyDescent="0.25">
      <c r="A72638">
        <v>338207</v>
      </c>
      <c r="B72638">
        <v>7828</v>
      </c>
      <c r="C72638" s="69">
        <v>44234.843333333331</v>
      </c>
      <c r="D72638">
        <v>10304</v>
      </c>
      <c r="E72638" s="6">
        <v>1200</v>
      </c>
      <c r="F72638" s="4">
        <f t="shared" si="2271"/>
        <v>43891.918229166666</v>
      </c>
      <c r="G72638" s="5">
        <f t="shared" si="2272"/>
        <v>0</v>
      </c>
    </row>
    <row r="72639" spans="1:7" x14ac:dyDescent="0.25">
      <c r="A72639">
        <v>338212</v>
      </c>
      <c r="B72639">
        <v>8087</v>
      </c>
      <c r="C72639" s="69">
        <v>44234.846018518518</v>
      </c>
      <c r="D72639">
        <v>4478</v>
      </c>
      <c r="E72639" s="6">
        <v>1200</v>
      </c>
      <c r="F72639" s="4">
        <f t="shared" si="2271"/>
        <v>43892.460312499999</v>
      </c>
      <c r="G72639" s="5">
        <f t="shared" si="2272"/>
        <v>0</v>
      </c>
    </row>
    <row r="72640" spans="1:7" x14ac:dyDescent="0.25">
      <c r="A72640">
        <v>338219</v>
      </c>
      <c r="B72640">
        <v>10356</v>
      </c>
      <c r="C72640" s="69">
        <v>44234.846064814818</v>
      </c>
      <c r="D72640">
        <v>6403</v>
      </c>
      <c r="E72640" s="6">
        <v>0</v>
      </c>
      <c r="F72640" s="4">
        <f t="shared" si="2271"/>
        <v>43922.923217592594</v>
      </c>
      <c r="G72640" s="5">
        <f t="shared" si="2272"/>
        <v>0</v>
      </c>
    </row>
    <row r="72641" spans="1:7" x14ac:dyDescent="0.25">
      <c r="A72641">
        <v>338224</v>
      </c>
      <c r="B72641">
        <v>12815</v>
      </c>
      <c r="C72641" s="69">
        <v>44234.853217592587</v>
      </c>
      <c r="D72641">
        <v>4947</v>
      </c>
      <c r="E72641" s="6">
        <v>1200</v>
      </c>
      <c r="F72641" s="4">
        <f t="shared" si="2271"/>
        <v>43983.628136574072</v>
      </c>
      <c r="G72641" s="5">
        <f t="shared" si="2272"/>
        <v>0</v>
      </c>
    </row>
    <row r="72642" spans="1:7" x14ac:dyDescent="0.25">
      <c r="A72642">
        <v>338230</v>
      </c>
      <c r="B72642">
        <v>2541</v>
      </c>
      <c r="C72642" s="69">
        <v>44234.853761574072</v>
      </c>
      <c r="D72642">
        <v>2688</v>
      </c>
      <c r="E72642" s="6">
        <v>1200</v>
      </c>
      <c r="F72642" s="4">
        <f t="shared" ref="F72642:F72705" si="2273">VLOOKUP(D72642,J:K,2,0)</f>
        <v>44015.97284722222</v>
      </c>
      <c r="G72642" s="5">
        <f t="shared" si="2272"/>
        <v>0</v>
      </c>
    </row>
    <row r="72643" spans="1:7" x14ac:dyDescent="0.25">
      <c r="A72643">
        <v>338236</v>
      </c>
      <c r="B72643">
        <v>1392</v>
      </c>
      <c r="C72643" s="69">
        <v>44234.85597222222</v>
      </c>
      <c r="D72643">
        <v>9608</v>
      </c>
      <c r="E72643" s="6">
        <v>1200</v>
      </c>
      <c r="F72643" s="4">
        <f t="shared" si="2273"/>
        <v>44076.014999999999</v>
      </c>
      <c r="G72643" s="5">
        <f t="shared" ref="G72643:G72706" si="2274">IF(F72643=C72643, 1, 0)</f>
        <v>0</v>
      </c>
    </row>
    <row r="72644" spans="1:7" x14ac:dyDescent="0.25">
      <c r="A72644">
        <v>338237</v>
      </c>
      <c r="B72644">
        <v>892</v>
      </c>
      <c r="C72644" s="69">
        <v>44234.857627314806</v>
      </c>
      <c r="D72644">
        <v>2688</v>
      </c>
      <c r="E72644" s="6">
        <v>1200</v>
      </c>
      <c r="F72644" s="4">
        <f t="shared" si="2273"/>
        <v>44015.97284722222</v>
      </c>
      <c r="G72644" s="5">
        <f t="shared" si="2274"/>
        <v>0</v>
      </c>
    </row>
    <row r="72645" spans="1:7" x14ac:dyDescent="0.25">
      <c r="A72645">
        <v>338239</v>
      </c>
      <c r="B72645">
        <v>2825</v>
      </c>
      <c r="C72645" s="69">
        <v>44234.858912037038</v>
      </c>
      <c r="D72645">
        <v>7697</v>
      </c>
      <c r="E72645" s="6">
        <v>1200</v>
      </c>
      <c r="F72645" s="4">
        <f t="shared" si="2273"/>
        <v>44137.145752314813</v>
      </c>
      <c r="G72645" s="5">
        <f t="shared" si="2274"/>
        <v>0</v>
      </c>
    </row>
    <row r="72646" spans="1:7" x14ac:dyDescent="0.25">
      <c r="A72646">
        <v>338241</v>
      </c>
      <c r="B72646">
        <v>6356</v>
      </c>
      <c r="C72646" s="69">
        <v>44234.860289351847</v>
      </c>
      <c r="D72646">
        <v>6210</v>
      </c>
      <c r="E72646" s="6">
        <v>0</v>
      </c>
      <c r="F72646" s="4">
        <f t="shared" si="2273"/>
        <v>43922.62840277778</v>
      </c>
      <c r="G72646" s="5">
        <f t="shared" si="2274"/>
        <v>0</v>
      </c>
    </row>
    <row r="72647" spans="1:7" x14ac:dyDescent="0.25">
      <c r="A72647">
        <v>338246</v>
      </c>
      <c r="B72647">
        <v>8808</v>
      </c>
      <c r="C72647" s="69">
        <v>44234.86273148148</v>
      </c>
      <c r="D72647">
        <v>9889</v>
      </c>
      <c r="E72647" s="6">
        <v>1200</v>
      </c>
      <c r="F72647" s="4">
        <f t="shared" si="2273"/>
        <v>44166.999039351853</v>
      </c>
      <c r="G72647" s="5">
        <f t="shared" si="2274"/>
        <v>0</v>
      </c>
    </row>
    <row r="72648" spans="1:7" x14ac:dyDescent="0.25">
      <c r="A72648">
        <v>338252</v>
      </c>
      <c r="B72648">
        <v>6574</v>
      </c>
      <c r="C72648" s="69">
        <v>44234.86859953704</v>
      </c>
      <c r="D72648">
        <v>11726</v>
      </c>
      <c r="E72648" s="6">
        <v>1200</v>
      </c>
      <c r="F72648" s="4">
        <f t="shared" si="2273"/>
        <v>43835.526423611111</v>
      </c>
      <c r="G72648" s="5">
        <f t="shared" si="2274"/>
        <v>0</v>
      </c>
    </row>
    <row r="72649" spans="1:7" x14ac:dyDescent="0.25">
      <c r="A72649">
        <v>338257</v>
      </c>
      <c r="B72649">
        <v>3709</v>
      </c>
      <c r="C72649" s="69">
        <v>44234.869120370371</v>
      </c>
      <c r="D72649">
        <v>11233</v>
      </c>
      <c r="E72649" s="6">
        <v>1200</v>
      </c>
      <c r="F72649" s="4">
        <f t="shared" si="2273"/>
        <v>44228.178796296299</v>
      </c>
      <c r="G72649" s="5">
        <f t="shared" si="2274"/>
        <v>0</v>
      </c>
    </row>
    <row r="72650" spans="1:7" x14ac:dyDescent="0.25">
      <c r="A72650">
        <v>338258</v>
      </c>
      <c r="B72650">
        <v>9760</v>
      </c>
      <c r="C72650" s="69">
        <v>44234.871840277781</v>
      </c>
      <c r="D72650">
        <v>1305</v>
      </c>
      <c r="E72650" s="6">
        <v>1200</v>
      </c>
      <c r="F72650" s="4">
        <f t="shared" si="2273"/>
        <v>43922.021249999998</v>
      </c>
      <c r="G72650" s="5">
        <f t="shared" si="2274"/>
        <v>0</v>
      </c>
    </row>
    <row r="72651" spans="1:7" x14ac:dyDescent="0.25">
      <c r="A72651">
        <v>338259</v>
      </c>
      <c r="B72651">
        <v>7190</v>
      </c>
      <c r="C72651" s="69">
        <v>44234.87604166667</v>
      </c>
      <c r="D72651">
        <v>11110</v>
      </c>
      <c r="E72651" s="6">
        <v>1200</v>
      </c>
      <c r="F72651" s="4">
        <f t="shared" si="2273"/>
        <v>44197.16915509259</v>
      </c>
      <c r="G72651" s="5">
        <f t="shared" si="2274"/>
        <v>0</v>
      </c>
    </row>
    <row r="72652" spans="1:7" x14ac:dyDescent="0.25">
      <c r="A72652">
        <v>338261</v>
      </c>
      <c r="B72652">
        <v>8495</v>
      </c>
      <c r="C72652" s="69">
        <v>44234.878703703696</v>
      </c>
      <c r="D72652">
        <v>13813</v>
      </c>
      <c r="E72652" s="6">
        <v>960</v>
      </c>
      <c r="F72652" s="4">
        <f t="shared" si="2273"/>
        <v>43923.310972222222</v>
      </c>
      <c r="G72652" s="5">
        <f t="shared" si="2274"/>
        <v>0</v>
      </c>
    </row>
    <row r="72653" spans="1:7" x14ac:dyDescent="0.25">
      <c r="A72653">
        <v>338263</v>
      </c>
      <c r="B72653">
        <v>296</v>
      </c>
      <c r="C72653" s="69">
        <v>44234.880636574067</v>
      </c>
      <c r="D72653">
        <v>140</v>
      </c>
      <c r="E72653" s="6">
        <v>1200</v>
      </c>
      <c r="F72653" s="4">
        <f t="shared" si="2273"/>
        <v>44228.372673611113</v>
      </c>
      <c r="G72653" s="5">
        <f t="shared" si="2274"/>
        <v>0</v>
      </c>
    </row>
    <row r="72654" spans="1:7" x14ac:dyDescent="0.25">
      <c r="A72654">
        <v>338268</v>
      </c>
      <c r="B72654">
        <v>8059</v>
      </c>
      <c r="C72654" s="69">
        <v>44234.88113425926</v>
      </c>
      <c r="D72654">
        <v>12160</v>
      </c>
      <c r="E72654" s="6">
        <v>1200</v>
      </c>
      <c r="F72654" s="4">
        <f t="shared" si="2273"/>
        <v>43891.025983796295</v>
      </c>
      <c r="G72654" s="5">
        <f t="shared" si="2274"/>
        <v>0</v>
      </c>
    </row>
    <row r="72655" spans="1:7" x14ac:dyDescent="0.25">
      <c r="A72655">
        <v>338278</v>
      </c>
      <c r="B72655">
        <v>13519</v>
      </c>
      <c r="C72655" s="69">
        <v>44234.887546296297</v>
      </c>
      <c r="D72655">
        <v>704</v>
      </c>
      <c r="E72655" s="6">
        <v>1200</v>
      </c>
      <c r="F72655" s="4">
        <f t="shared" si="2273"/>
        <v>44075.203321759262</v>
      </c>
      <c r="G72655" s="5">
        <f t="shared" si="2274"/>
        <v>0</v>
      </c>
    </row>
    <row r="72656" spans="1:7" x14ac:dyDescent="0.25">
      <c r="A72656">
        <v>338281</v>
      </c>
      <c r="B72656">
        <v>8889</v>
      </c>
      <c r="C72656" s="69">
        <v>44234.89135416667</v>
      </c>
      <c r="D72656">
        <v>11285</v>
      </c>
      <c r="E72656" s="6">
        <v>1200</v>
      </c>
      <c r="F72656" s="4">
        <f t="shared" si="2273"/>
        <v>43833.440925925926</v>
      </c>
      <c r="G72656" s="5">
        <f t="shared" si="2274"/>
        <v>0</v>
      </c>
    </row>
    <row r="72657" spans="1:7" x14ac:dyDescent="0.25">
      <c r="A72657">
        <v>338287</v>
      </c>
      <c r="B72657">
        <v>948</v>
      </c>
      <c r="C72657" s="69">
        <v>44234.892210648148</v>
      </c>
      <c r="D72657">
        <v>7734</v>
      </c>
      <c r="E72657" s="6">
        <v>1200</v>
      </c>
      <c r="F72657" s="4">
        <f t="shared" si="2273"/>
        <v>44044.098761574074</v>
      </c>
      <c r="G72657" s="5">
        <f t="shared" si="2274"/>
        <v>0</v>
      </c>
    </row>
    <row r="72658" spans="1:7" x14ac:dyDescent="0.25">
      <c r="A72658">
        <v>338291</v>
      </c>
      <c r="B72658">
        <v>7534</v>
      </c>
      <c r="C72658" s="69">
        <v>44234.898993055547</v>
      </c>
      <c r="D72658">
        <v>5166</v>
      </c>
      <c r="E72658" s="6">
        <v>1200</v>
      </c>
      <c r="F72658" s="4">
        <f t="shared" si="2273"/>
        <v>44197.428252314814</v>
      </c>
      <c r="G72658" s="5">
        <f t="shared" si="2274"/>
        <v>0</v>
      </c>
    </row>
    <row r="72659" spans="1:7" x14ac:dyDescent="0.25">
      <c r="A72659">
        <v>338292</v>
      </c>
      <c r="B72659">
        <v>12097</v>
      </c>
      <c r="C72659" s="69">
        <v>44234.904456018521</v>
      </c>
      <c r="D72659">
        <v>6508</v>
      </c>
      <c r="E72659" s="6">
        <v>960</v>
      </c>
      <c r="F72659" s="4">
        <f t="shared" si="2273"/>
        <v>43922.195034722223</v>
      </c>
      <c r="G72659" s="5">
        <f t="shared" si="2274"/>
        <v>0</v>
      </c>
    </row>
    <row r="72660" spans="1:7" x14ac:dyDescent="0.25">
      <c r="A72660">
        <v>338304</v>
      </c>
      <c r="B72660">
        <v>13055</v>
      </c>
      <c r="C72660" s="69">
        <v>44234.905393518522</v>
      </c>
      <c r="D72660">
        <v>1811</v>
      </c>
      <c r="E72660" s="6">
        <v>1200</v>
      </c>
      <c r="F72660" s="4">
        <f t="shared" si="2273"/>
        <v>44229.445370370369</v>
      </c>
      <c r="G72660" s="5">
        <f t="shared" si="2274"/>
        <v>0</v>
      </c>
    </row>
    <row r="72661" spans="1:7" x14ac:dyDescent="0.25">
      <c r="A72661">
        <v>338311</v>
      </c>
      <c r="B72661">
        <v>1011</v>
      </c>
      <c r="C72661" s="69">
        <v>44234.907141203701</v>
      </c>
      <c r="D72661">
        <v>3506</v>
      </c>
      <c r="E72661" s="6">
        <v>1200</v>
      </c>
      <c r="F72661" s="4">
        <f t="shared" si="2273"/>
        <v>44044.029652777775</v>
      </c>
      <c r="G72661" s="5">
        <f t="shared" si="2274"/>
        <v>0</v>
      </c>
    </row>
    <row r="72662" spans="1:7" x14ac:dyDescent="0.25">
      <c r="A72662">
        <v>338313</v>
      </c>
      <c r="B72662">
        <v>11617</v>
      </c>
      <c r="C72662" s="69">
        <v>44234.913472222222</v>
      </c>
      <c r="D72662">
        <v>11388</v>
      </c>
      <c r="E72662" s="6">
        <v>1200</v>
      </c>
      <c r="F72662" s="4">
        <f t="shared" si="2273"/>
        <v>44136.667048611111</v>
      </c>
      <c r="G72662" s="5">
        <f t="shared" si="2274"/>
        <v>0</v>
      </c>
    </row>
    <row r="72663" spans="1:7" x14ac:dyDescent="0.25">
      <c r="A72663">
        <v>338317</v>
      </c>
      <c r="B72663">
        <v>9636</v>
      </c>
      <c r="C72663" s="69">
        <v>44234.919895833344</v>
      </c>
      <c r="D72663">
        <v>3821</v>
      </c>
      <c r="E72663" s="6">
        <v>0</v>
      </c>
      <c r="F72663" s="4">
        <f t="shared" si="2273"/>
        <v>43835.019953703704</v>
      </c>
      <c r="G72663" s="5">
        <f t="shared" si="2274"/>
        <v>0</v>
      </c>
    </row>
    <row r="72664" spans="1:7" x14ac:dyDescent="0.25">
      <c r="A72664">
        <v>338322</v>
      </c>
      <c r="B72664">
        <v>10938</v>
      </c>
      <c r="C72664" s="69">
        <v>44234.922500000001</v>
      </c>
      <c r="D72664">
        <v>7817</v>
      </c>
      <c r="E72664" s="6">
        <v>1200</v>
      </c>
      <c r="F72664" s="4">
        <f t="shared" si="2273"/>
        <v>44136.682789351849</v>
      </c>
      <c r="G72664" s="5">
        <f t="shared" si="2274"/>
        <v>0</v>
      </c>
    </row>
    <row r="72665" spans="1:7" x14ac:dyDescent="0.25">
      <c r="A72665">
        <v>338324</v>
      </c>
      <c r="B72665">
        <v>6068</v>
      </c>
      <c r="C72665" s="69">
        <v>44234.9296875</v>
      </c>
      <c r="D72665">
        <v>228</v>
      </c>
      <c r="E72665" s="6">
        <v>0</v>
      </c>
      <c r="F72665" s="4">
        <f t="shared" si="2273"/>
        <v>44200.374178240738</v>
      </c>
      <c r="G72665" s="5">
        <f t="shared" si="2274"/>
        <v>0</v>
      </c>
    </row>
    <row r="72666" spans="1:7" x14ac:dyDescent="0.25">
      <c r="A72666">
        <v>338331</v>
      </c>
      <c r="B72666">
        <v>6756</v>
      </c>
      <c r="C72666" s="69">
        <v>44234.933634259258</v>
      </c>
      <c r="D72666">
        <v>1811</v>
      </c>
      <c r="E72666" s="6">
        <v>1200</v>
      </c>
      <c r="F72666" s="4">
        <f t="shared" si="2273"/>
        <v>44229.445370370369</v>
      </c>
      <c r="G72666" s="5">
        <f t="shared" si="2274"/>
        <v>0</v>
      </c>
    </row>
    <row r="72667" spans="1:7" x14ac:dyDescent="0.25">
      <c r="A72667">
        <v>338332</v>
      </c>
      <c r="B72667">
        <v>9720</v>
      </c>
      <c r="C72667" s="69">
        <v>44234.935254629629</v>
      </c>
      <c r="D72667">
        <v>7062</v>
      </c>
      <c r="E72667" s="6">
        <v>1200</v>
      </c>
      <c r="F72667" s="4">
        <f t="shared" si="2273"/>
        <v>43832.040196759262</v>
      </c>
      <c r="G72667" s="5">
        <f t="shared" si="2274"/>
        <v>0</v>
      </c>
    </row>
    <row r="72668" spans="1:7" x14ac:dyDescent="0.25">
      <c r="A72668">
        <v>338342</v>
      </c>
      <c r="B72668">
        <v>13712</v>
      </c>
      <c r="C72668" s="69">
        <v>44234.942928240736</v>
      </c>
      <c r="D72668">
        <v>940</v>
      </c>
      <c r="E72668" s="6">
        <v>1200</v>
      </c>
      <c r="F72668" s="4">
        <f t="shared" si="2273"/>
        <v>44198.597974537035</v>
      </c>
      <c r="G72668" s="5">
        <f t="shared" si="2274"/>
        <v>0</v>
      </c>
    </row>
    <row r="72669" spans="1:7" x14ac:dyDescent="0.25">
      <c r="A72669">
        <v>338346</v>
      </c>
      <c r="B72669">
        <v>12935</v>
      </c>
      <c r="C72669" s="69">
        <v>44234.948437500003</v>
      </c>
      <c r="D72669">
        <v>12036</v>
      </c>
      <c r="E72669" s="6">
        <v>960</v>
      </c>
      <c r="F72669" s="4">
        <f t="shared" si="2273"/>
        <v>44105.626203703701</v>
      </c>
      <c r="G72669" s="5">
        <f t="shared" si="2274"/>
        <v>0</v>
      </c>
    </row>
    <row r="72670" spans="1:7" x14ac:dyDescent="0.25">
      <c r="A72670">
        <v>338349</v>
      </c>
      <c r="B72670">
        <v>8965</v>
      </c>
      <c r="C72670" s="69">
        <v>44234.949664351851</v>
      </c>
      <c r="D72670">
        <v>5927</v>
      </c>
      <c r="E72670" s="6">
        <v>1200</v>
      </c>
      <c r="F72670" s="4">
        <f t="shared" si="2273"/>
        <v>43862.03502314815</v>
      </c>
      <c r="G72670" s="5">
        <f t="shared" si="2274"/>
        <v>0</v>
      </c>
    </row>
    <row r="72671" spans="1:7" x14ac:dyDescent="0.25">
      <c r="A72671">
        <v>338356</v>
      </c>
      <c r="B72671">
        <v>591</v>
      </c>
      <c r="C72671" s="69">
        <v>44234.95144675926</v>
      </c>
      <c r="D72671">
        <v>1305</v>
      </c>
      <c r="E72671" s="6">
        <v>1200</v>
      </c>
      <c r="F72671" s="4">
        <f t="shared" si="2273"/>
        <v>43922.021249999998</v>
      </c>
      <c r="G72671" s="5">
        <f t="shared" si="2274"/>
        <v>0</v>
      </c>
    </row>
    <row r="72672" spans="1:7" x14ac:dyDescent="0.25">
      <c r="A72672">
        <v>338359</v>
      </c>
      <c r="B72672">
        <v>10471</v>
      </c>
      <c r="C72672" s="69">
        <v>44234.95207175926</v>
      </c>
      <c r="D72672">
        <v>878</v>
      </c>
      <c r="E72672" s="6">
        <v>1200</v>
      </c>
      <c r="F72672" s="4">
        <f t="shared" si="2273"/>
        <v>43922.969097222223</v>
      </c>
      <c r="G72672" s="5">
        <f t="shared" si="2274"/>
        <v>0</v>
      </c>
    </row>
    <row r="72673" spans="1:7" x14ac:dyDescent="0.25">
      <c r="A72673">
        <v>338360</v>
      </c>
      <c r="B72673">
        <v>5907</v>
      </c>
      <c r="C72673" s="69">
        <v>44234.9528125</v>
      </c>
      <c r="D72673">
        <v>5893</v>
      </c>
      <c r="E72673" s="6">
        <v>1200</v>
      </c>
      <c r="F72673" s="4">
        <f t="shared" si="2273"/>
        <v>44075.811689814815</v>
      </c>
      <c r="G72673" s="5">
        <f t="shared" si="2274"/>
        <v>0</v>
      </c>
    </row>
    <row r="72674" spans="1:7" x14ac:dyDescent="0.25">
      <c r="A72674">
        <v>338363</v>
      </c>
      <c r="B72674">
        <v>11727</v>
      </c>
      <c r="C72674" s="69">
        <v>44234.954386574071</v>
      </c>
      <c r="D72674">
        <v>310</v>
      </c>
      <c r="E72674" s="6">
        <v>1200</v>
      </c>
      <c r="F72674" s="4">
        <f t="shared" si="2273"/>
        <v>44105.154143518521</v>
      </c>
      <c r="G72674" s="5">
        <f t="shared" si="2274"/>
        <v>0</v>
      </c>
    </row>
    <row r="72675" spans="1:7" x14ac:dyDescent="0.25">
      <c r="A72675">
        <v>338367</v>
      </c>
      <c r="B72675">
        <v>2901</v>
      </c>
      <c r="C72675" s="69">
        <v>44234.954409722217</v>
      </c>
      <c r="D72675">
        <v>10803</v>
      </c>
      <c r="E72675" s="6">
        <v>1200</v>
      </c>
      <c r="F72675" s="4">
        <f t="shared" si="2273"/>
        <v>44044.362303240741</v>
      </c>
      <c r="G72675" s="5">
        <f t="shared" si="2274"/>
        <v>0</v>
      </c>
    </row>
    <row r="72676" spans="1:7" x14ac:dyDescent="0.25">
      <c r="A72676">
        <v>338372</v>
      </c>
      <c r="B72676">
        <v>3532</v>
      </c>
      <c r="C72676" s="69">
        <v>44234.959097222221</v>
      </c>
      <c r="D72676">
        <v>2428</v>
      </c>
      <c r="E72676" s="6">
        <v>1200</v>
      </c>
      <c r="F72676" s="4">
        <f t="shared" si="2273"/>
        <v>44137.493807870371</v>
      </c>
      <c r="G72676" s="5">
        <f t="shared" si="2274"/>
        <v>0</v>
      </c>
    </row>
    <row r="72677" spans="1:7" x14ac:dyDescent="0.25">
      <c r="A72677">
        <v>338376</v>
      </c>
      <c r="B72677">
        <v>8868</v>
      </c>
      <c r="C72677" s="69">
        <v>44234.9608912037</v>
      </c>
      <c r="D72677">
        <v>4946</v>
      </c>
      <c r="E72677" s="6">
        <v>1200</v>
      </c>
      <c r="F72677" s="4">
        <f t="shared" si="2273"/>
        <v>44013.952685185184</v>
      </c>
      <c r="G72677" s="5">
        <f t="shared" si="2274"/>
        <v>0</v>
      </c>
    </row>
    <row r="72678" spans="1:7" x14ac:dyDescent="0.25">
      <c r="A72678">
        <v>338382</v>
      </c>
      <c r="B72678">
        <v>13582</v>
      </c>
      <c r="C72678" s="69">
        <v>44234.961134259262</v>
      </c>
      <c r="D72678">
        <v>13853</v>
      </c>
      <c r="E72678" s="6">
        <v>1200</v>
      </c>
      <c r="F72678" s="4">
        <f t="shared" si="2273"/>
        <v>44075.264965277776</v>
      </c>
      <c r="G72678" s="5">
        <f t="shared" si="2274"/>
        <v>0</v>
      </c>
    </row>
    <row r="72679" spans="1:7" x14ac:dyDescent="0.25">
      <c r="A72679">
        <v>338383</v>
      </c>
      <c r="B72679">
        <v>5060</v>
      </c>
      <c r="C72679" s="69">
        <v>44234.968217592592</v>
      </c>
      <c r="D72679">
        <v>3850</v>
      </c>
      <c r="E72679" s="6">
        <v>1200</v>
      </c>
      <c r="F72679" s="4">
        <f t="shared" si="2273"/>
        <v>44044.450995370367</v>
      </c>
      <c r="G72679" s="5">
        <f t="shared" si="2274"/>
        <v>0</v>
      </c>
    </row>
    <row r="72680" spans="1:7" x14ac:dyDescent="0.25">
      <c r="A72680">
        <v>338396</v>
      </c>
      <c r="B72680">
        <v>12447</v>
      </c>
      <c r="C72680" s="69">
        <v>44234.971250000002</v>
      </c>
      <c r="D72680">
        <v>3224</v>
      </c>
      <c r="E72680" s="6">
        <v>1200</v>
      </c>
      <c r="F72680" s="4">
        <f t="shared" si="2273"/>
        <v>44136.470231481479</v>
      </c>
      <c r="G72680" s="5">
        <f t="shared" si="2274"/>
        <v>0</v>
      </c>
    </row>
    <row r="72681" spans="1:7" x14ac:dyDescent="0.25">
      <c r="A72681">
        <v>338400</v>
      </c>
      <c r="B72681">
        <v>255</v>
      </c>
      <c r="C72681" s="69">
        <v>44234.97142361111</v>
      </c>
      <c r="D72681">
        <v>6946</v>
      </c>
      <c r="E72681" s="6">
        <v>960</v>
      </c>
      <c r="F72681" s="4">
        <f t="shared" si="2273"/>
        <v>44197.497488425928</v>
      </c>
      <c r="G72681" s="5">
        <f t="shared" si="2274"/>
        <v>0</v>
      </c>
    </row>
    <row r="72682" spans="1:7" x14ac:dyDescent="0.25">
      <c r="A72682">
        <v>338402</v>
      </c>
      <c r="B72682">
        <v>10949</v>
      </c>
      <c r="C72682" s="69">
        <v>44234.972939814812</v>
      </c>
      <c r="D72682">
        <v>5849</v>
      </c>
      <c r="E72682" s="6">
        <v>1200</v>
      </c>
      <c r="F72682" s="4">
        <f t="shared" si="2273"/>
        <v>44013.745717592596</v>
      </c>
      <c r="G72682" s="5">
        <f t="shared" si="2274"/>
        <v>0</v>
      </c>
    </row>
    <row r="72683" spans="1:7" x14ac:dyDescent="0.25">
      <c r="A72683">
        <v>338408</v>
      </c>
      <c r="B72683">
        <v>7881</v>
      </c>
      <c r="C72683" s="69">
        <v>44234.974652777782</v>
      </c>
      <c r="D72683">
        <v>10630</v>
      </c>
      <c r="E72683" s="6">
        <v>1200</v>
      </c>
      <c r="F72683" s="4">
        <f t="shared" si="2273"/>
        <v>44136.003217592595</v>
      </c>
      <c r="G72683" s="5">
        <f t="shared" si="2274"/>
        <v>0</v>
      </c>
    </row>
    <row r="72684" spans="1:7" x14ac:dyDescent="0.25">
      <c r="A72684">
        <v>338411</v>
      </c>
      <c r="B72684">
        <v>13728</v>
      </c>
      <c r="C72684" s="69">
        <v>44234.974687499998</v>
      </c>
      <c r="D72684">
        <v>8036</v>
      </c>
      <c r="E72684" s="6">
        <v>1200</v>
      </c>
      <c r="F72684" s="4">
        <f t="shared" si="2273"/>
        <v>44167.584826388891</v>
      </c>
      <c r="G72684" s="5">
        <f t="shared" si="2274"/>
        <v>0</v>
      </c>
    </row>
    <row r="72685" spans="1:7" x14ac:dyDescent="0.25">
      <c r="A72685">
        <v>338416</v>
      </c>
      <c r="B72685">
        <v>7720</v>
      </c>
      <c r="C72685" s="69">
        <v>44234.98333333333</v>
      </c>
      <c r="D72685">
        <v>4236</v>
      </c>
      <c r="E72685" s="6">
        <v>1200</v>
      </c>
      <c r="F72685" s="4">
        <f t="shared" si="2273"/>
        <v>44013.682164351849</v>
      </c>
      <c r="G72685" s="5">
        <f t="shared" si="2274"/>
        <v>0</v>
      </c>
    </row>
    <row r="72686" spans="1:7" x14ac:dyDescent="0.25">
      <c r="A72686">
        <v>338423</v>
      </c>
      <c r="B72686">
        <v>8828</v>
      </c>
      <c r="C72686" s="69">
        <v>44234.985335648147</v>
      </c>
      <c r="D72686">
        <v>13853</v>
      </c>
      <c r="E72686" s="6">
        <v>1200</v>
      </c>
      <c r="F72686" s="4">
        <f t="shared" si="2273"/>
        <v>44075.264965277776</v>
      </c>
      <c r="G72686" s="5">
        <f t="shared" si="2274"/>
        <v>0</v>
      </c>
    </row>
    <row r="72687" spans="1:7" x14ac:dyDescent="0.25">
      <c r="A72687">
        <v>338428</v>
      </c>
      <c r="B72687">
        <v>3160</v>
      </c>
      <c r="C72687" s="69">
        <v>44234.986111111109</v>
      </c>
      <c r="D72687">
        <v>1897</v>
      </c>
      <c r="E72687" s="6">
        <v>1200</v>
      </c>
      <c r="F72687" s="4">
        <f t="shared" si="2273"/>
        <v>44166.034872685188</v>
      </c>
      <c r="G72687" s="5">
        <f t="shared" si="2274"/>
        <v>0</v>
      </c>
    </row>
    <row r="72688" spans="1:7" x14ac:dyDescent="0.25">
      <c r="A72688">
        <v>338432</v>
      </c>
      <c r="B72688">
        <v>9130</v>
      </c>
      <c r="C72688" s="69">
        <v>44234.989120370366</v>
      </c>
      <c r="D72688">
        <v>11954</v>
      </c>
      <c r="E72688" s="6">
        <v>1200</v>
      </c>
      <c r="F72688" s="4">
        <f t="shared" si="2273"/>
        <v>43922.163784722223</v>
      </c>
      <c r="G72688" s="5">
        <f t="shared" si="2274"/>
        <v>0</v>
      </c>
    </row>
    <row r="72689" spans="1:7" x14ac:dyDescent="0.25">
      <c r="A72689">
        <v>338436</v>
      </c>
      <c r="B72689">
        <v>3405</v>
      </c>
      <c r="C72689" s="69">
        <v>44234.992152777777</v>
      </c>
      <c r="D72689">
        <v>4797</v>
      </c>
      <c r="E72689" s="6">
        <v>960</v>
      </c>
      <c r="F72689" s="4">
        <f t="shared" si="2273"/>
        <v>44075.110925925925</v>
      </c>
      <c r="G72689" s="5">
        <f t="shared" si="2274"/>
        <v>0</v>
      </c>
    </row>
    <row r="72690" spans="1:7" x14ac:dyDescent="0.25">
      <c r="A72690">
        <v>338440</v>
      </c>
      <c r="B72690">
        <v>13679</v>
      </c>
      <c r="C72690" s="69">
        <v>44234.996736111112</v>
      </c>
      <c r="D72690">
        <v>11110</v>
      </c>
      <c r="E72690" s="6">
        <v>0</v>
      </c>
      <c r="F72690" s="4">
        <f t="shared" si="2273"/>
        <v>44197.16915509259</v>
      </c>
      <c r="G72690" s="5">
        <f t="shared" si="2274"/>
        <v>0</v>
      </c>
    </row>
    <row r="72691" spans="1:7" x14ac:dyDescent="0.25">
      <c r="A72691">
        <v>338444</v>
      </c>
      <c r="B72691">
        <v>11908</v>
      </c>
      <c r="C72691" s="69">
        <v>44234.997766203713</v>
      </c>
      <c r="D72691">
        <v>1275</v>
      </c>
      <c r="E72691" s="6">
        <v>1200</v>
      </c>
      <c r="F72691" s="4">
        <f t="shared" si="2273"/>
        <v>44228.250625000001</v>
      </c>
      <c r="G72691" s="5">
        <f t="shared" si="2274"/>
        <v>0</v>
      </c>
    </row>
    <row r="72692" spans="1:7" x14ac:dyDescent="0.25">
      <c r="A72692">
        <v>338449</v>
      </c>
      <c r="B72692">
        <v>619</v>
      </c>
      <c r="C72692" s="69">
        <v>44234.997858796298</v>
      </c>
      <c r="D72692">
        <v>3788</v>
      </c>
      <c r="E72692" s="6">
        <v>1200</v>
      </c>
      <c r="F72692" s="4">
        <f t="shared" si="2273"/>
        <v>44075.480567129627</v>
      </c>
      <c r="G72692" s="5">
        <f t="shared" si="2274"/>
        <v>0</v>
      </c>
    </row>
    <row r="72693" spans="1:7" x14ac:dyDescent="0.25">
      <c r="A72693">
        <v>338452</v>
      </c>
      <c r="B72693">
        <v>5543</v>
      </c>
      <c r="C72693" s="69">
        <v>44235.000983796293</v>
      </c>
      <c r="D72693">
        <v>7978</v>
      </c>
      <c r="E72693" s="6">
        <v>960</v>
      </c>
      <c r="F72693" s="4">
        <f t="shared" si="2273"/>
        <v>44076.571203703701</v>
      </c>
      <c r="G72693" s="5">
        <f t="shared" si="2274"/>
        <v>0</v>
      </c>
    </row>
    <row r="72694" spans="1:7" x14ac:dyDescent="0.25">
      <c r="A72694">
        <v>338454</v>
      </c>
      <c r="B72694">
        <v>10457</v>
      </c>
      <c r="C72694" s="69">
        <v>44235.002002314817</v>
      </c>
      <c r="D72694">
        <v>10193</v>
      </c>
      <c r="E72694" s="6">
        <v>960</v>
      </c>
      <c r="F72694" s="4">
        <f t="shared" si="2273"/>
        <v>44197.197187500002</v>
      </c>
      <c r="G72694" s="5">
        <f t="shared" si="2274"/>
        <v>0</v>
      </c>
    </row>
    <row r="72695" spans="1:7" x14ac:dyDescent="0.25">
      <c r="A72695">
        <v>338460</v>
      </c>
      <c r="B72695">
        <v>6706</v>
      </c>
      <c r="C72695" s="69">
        <v>44235.003310185188</v>
      </c>
      <c r="D72695">
        <v>2428</v>
      </c>
      <c r="E72695" s="6">
        <v>1200</v>
      </c>
      <c r="F72695" s="4">
        <f t="shared" si="2273"/>
        <v>44137.493807870371</v>
      </c>
      <c r="G72695" s="5">
        <f t="shared" si="2274"/>
        <v>0</v>
      </c>
    </row>
    <row r="72696" spans="1:7" x14ac:dyDescent="0.25">
      <c r="A72696">
        <v>338461</v>
      </c>
      <c r="B72696">
        <v>3160</v>
      </c>
      <c r="C72696" s="69">
        <v>44235.008275462962</v>
      </c>
      <c r="D72696">
        <v>10755</v>
      </c>
      <c r="E72696" s="6">
        <v>1200</v>
      </c>
      <c r="F72696" s="4">
        <f t="shared" si="2273"/>
        <v>44075.211076388892</v>
      </c>
      <c r="G72696" s="5">
        <f t="shared" si="2274"/>
        <v>0</v>
      </c>
    </row>
    <row r="72697" spans="1:7" x14ac:dyDescent="0.25">
      <c r="A72697">
        <v>338466</v>
      </c>
      <c r="B72697">
        <v>12406</v>
      </c>
      <c r="C72697" s="69">
        <v>44235.011388888888</v>
      </c>
      <c r="D72697">
        <v>4339</v>
      </c>
      <c r="E72697" s="6">
        <v>1200</v>
      </c>
      <c r="F72697" s="4">
        <f t="shared" si="2273"/>
        <v>44045.000092592592</v>
      </c>
      <c r="G72697" s="5">
        <f t="shared" si="2274"/>
        <v>0</v>
      </c>
    </row>
    <row r="72698" spans="1:7" x14ac:dyDescent="0.25">
      <c r="A72698">
        <v>338472</v>
      </c>
      <c r="B72698">
        <v>5032</v>
      </c>
      <c r="C72698" s="69">
        <v>44235.0153587963</v>
      </c>
      <c r="D72698">
        <v>12391</v>
      </c>
      <c r="E72698" s="6">
        <v>1200</v>
      </c>
      <c r="F72698" s="4">
        <f t="shared" si="2273"/>
        <v>44198.024780092594</v>
      </c>
      <c r="G72698" s="5">
        <f t="shared" si="2274"/>
        <v>0</v>
      </c>
    </row>
    <row r="72699" spans="1:7" x14ac:dyDescent="0.25">
      <c r="A72699">
        <v>338482</v>
      </c>
      <c r="B72699">
        <v>1602</v>
      </c>
      <c r="C72699" s="69">
        <v>44235.024467592593</v>
      </c>
      <c r="D72699">
        <v>4339</v>
      </c>
      <c r="E72699" s="6">
        <v>1200</v>
      </c>
      <c r="F72699" s="4">
        <f t="shared" si="2273"/>
        <v>44045.000092592592</v>
      </c>
      <c r="G72699" s="5">
        <f t="shared" si="2274"/>
        <v>0</v>
      </c>
    </row>
    <row r="72700" spans="1:7" x14ac:dyDescent="0.25">
      <c r="A72700">
        <v>338487</v>
      </c>
      <c r="B72700">
        <v>8412</v>
      </c>
      <c r="C72700" s="69">
        <v>44235.025706018518</v>
      </c>
      <c r="D72700">
        <v>3528</v>
      </c>
      <c r="E72700" s="6">
        <v>1200</v>
      </c>
      <c r="F72700" s="4">
        <f t="shared" si="2273"/>
        <v>43832.253541666665</v>
      </c>
      <c r="G72700" s="5">
        <f t="shared" si="2274"/>
        <v>0</v>
      </c>
    </row>
    <row r="72701" spans="1:7" x14ac:dyDescent="0.25">
      <c r="A72701">
        <v>338492</v>
      </c>
      <c r="B72701">
        <v>11657</v>
      </c>
      <c r="C72701" s="69">
        <v>44235.027858796297</v>
      </c>
      <c r="D72701">
        <v>5204</v>
      </c>
      <c r="E72701" s="6">
        <v>1200</v>
      </c>
      <c r="F72701" s="4">
        <f t="shared" si="2273"/>
        <v>43922.600034722222</v>
      </c>
      <c r="G72701" s="5">
        <f t="shared" si="2274"/>
        <v>0</v>
      </c>
    </row>
    <row r="72702" spans="1:7" x14ac:dyDescent="0.25">
      <c r="A72702">
        <v>338499</v>
      </c>
      <c r="B72702">
        <v>541</v>
      </c>
      <c r="C72702" s="69">
        <v>44235.029282407413</v>
      </c>
      <c r="D72702">
        <v>8530</v>
      </c>
      <c r="E72702" s="6">
        <v>1200</v>
      </c>
      <c r="F72702" s="4">
        <f t="shared" si="2273"/>
        <v>44136.910833333335</v>
      </c>
      <c r="G72702" s="5">
        <f t="shared" si="2274"/>
        <v>0</v>
      </c>
    </row>
    <row r="72703" spans="1:7" x14ac:dyDescent="0.25">
      <c r="A72703">
        <v>338500</v>
      </c>
      <c r="B72703">
        <v>10376</v>
      </c>
      <c r="C72703" s="69">
        <v>44235.035578703697</v>
      </c>
      <c r="D72703">
        <v>6631</v>
      </c>
      <c r="E72703" s="6">
        <v>1200</v>
      </c>
      <c r="F72703" s="4">
        <f t="shared" si="2273"/>
        <v>43952.977141203701</v>
      </c>
      <c r="G72703" s="5">
        <f t="shared" si="2274"/>
        <v>0</v>
      </c>
    </row>
    <row r="72704" spans="1:7" x14ac:dyDescent="0.25">
      <c r="A72704">
        <v>338503</v>
      </c>
      <c r="B72704">
        <v>11273</v>
      </c>
      <c r="C72704" s="69">
        <v>44235.040405092594</v>
      </c>
      <c r="D72704">
        <v>3005</v>
      </c>
      <c r="E72704" s="6">
        <v>1200</v>
      </c>
      <c r="F72704" s="4">
        <f t="shared" si="2273"/>
        <v>44044.76353009259</v>
      </c>
      <c r="G72704" s="5">
        <f t="shared" si="2274"/>
        <v>0</v>
      </c>
    </row>
    <row r="72705" spans="1:7" x14ac:dyDescent="0.25">
      <c r="A72705">
        <v>338509</v>
      </c>
      <c r="B72705">
        <v>11500</v>
      </c>
      <c r="C72705" s="69">
        <v>44235.044988425929</v>
      </c>
      <c r="D72705">
        <v>12160</v>
      </c>
      <c r="E72705" s="6">
        <v>1200</v>
      </c>
      <c r="F72705" s="4">
        <f t="shared" si="2273"/>
        <v>43891.025983796295</v>
      </c>
      <c r="G72705" s="5">
        <f t="shared" si="2274"/>
        <v>0</v>
      </c>
    </row>
    <row r="72706" spans="1:7" x14ac:dyDescent="0.25">
      <c r="A72706">
        <v>338511</v>
      </c>
      <c r="B72706">
        <v>1420</v>
      </c>
      <c r="C72706" s="69">
        <v>44235.046597222223</v>
      </c>
      <c r="D72706">
        <v>10587</v>
      </c>
      <c r="E72706" s="6">
        <v>1200</v>
      </c>
      <c r="F72706" s="4">
        <f t="shared" ref="F72706:F72769" si="2275">VLOOKUP(D72706,J:K,2,0)</f>
        <v>44013.007175925923</v>
      </c>
      <c r="G72706" s="5">
        <f t="shared" si="2274"/>
        <v>0</v>
      </c>
    </row>
    <row r="72707" spans="1:7" x14ac:dyDescent="0.25">
      <c r="A72707">
        <v>338514</v>
      </c>
      <c r="B72707">
        <v>6550</v>
      </c>
      <c r="C72707" s="69">
        <v>44235.05300925926</v>
      </c>
      <c r="D72707">
        <v>5465</v>
      </c>
      <c r="E72707" s="6">
        <v>1200</v>
      </c>
      <c r="F72707" s="4">
        <f t="shared" si="2275"/>
        <v>44166.53392361111</v>
      </c>
      <c r="G72707" s="5">
        <f t="shared" ref="G72707:G72770" si="2276">IF(F72707=C72707, 1, 0)</f>
        <v>0</v>
      </c>
    </row>
    <row r="72708" spans="1:7" x14ac:dyDescent="0.25">
      <c r="A72708">
        <v>338516</v>
      </c>
      <c r="B72708">
        <v>9280</v>
      </c>
      <c r="C72708" s="69">
        <v>44235.053472222222</v>
      </c>
      <c r="D72708">
        <v>12036</v>
      </c>
      <c r="E72708" s="6">
        <v>1200</v>
      </c>
      <c r="F72708" s="4">
        <f t="shared" si="2275"/>
        <v>44105.626203703701</v>
      </c>
      <c r="G72708" s="5">
        <f t="shared" si="2276"/>
        <v>0</v>
      </c>
    </row>
    <row r="72709" spans="1:7" x14ac:dyDescent="0.25">
      <c r="A72709">
        <v>338517</v>
      </c>
      <c r="B72709">
        <v>5177</v>
      </c>
      <c r="C72709" s="69">
        <v>44235.056307870371</v>
      </c>
      <c r="D72709">
        <v>10526</v>
      </c>
      <c r="E72709" s="6">
        <v>1200</v>
      </c>
      <c r="F72709" s="4">
        <f t="shared" si="2275"/>
        <v>43922.45652777778</v>
      </c>
      <c r="G72709" s="5">
        <f t="shared" si="2276"/>
        <v>0</v>
      </c>
    </row>
    <row r="72710" spans="1:7" x14ac:dyDescent="0.25">
      <c r="A72710">
        <v>338521</v>
      </c>
      <c r="B72710">
        <v>11802</v>
      </c>
      <c r="C72710" s="69">
        <v>44235.05641203704</v>
      </c>
      <c r="D72710">
        <v>10347</v>
      </c>
      <c r="E72710" s="6">
        <v>1200</v>
      </c>
      <c r="F72710" s="4">
        <f t="shared" si="2275"/>
        <v>44076.1249537037</v>
      </c>
      <c r="G72710" s="5">
        <f t="shared" si="2276"/>
        <v>0</v>
      </c>
    </row>
    <row r="72711" spans="1:7" x14ac:dyDescent="0.25">
      <c r="A72711">
        <v>338525</v>
      </c>
      <c r="B72711">
        <v>5530</v>
      </c>
      <c r="C72711" s="69">
        <v>44235.058020833327</v>
      </c>
      <c r="D72711">
        <v>5355</v>
      </c>
      <c r="E72711" s="6">
        <v>1200</v>
      </c>
      <c r="F72711" s="4">
        <f t="shared" si="2275"/>
        <v>43985.126192129632</v>
      </c>
      <c r="G72711" s="5">
        <f t="shared" si="2276"/>
        <v>0</v>
      </c>
    </row>
    <row r="72712" spans="1:7" x14ac:dyDescent="0.25">
      <c r="A72712">
        <v>338531</v>
      </c>
      <c r="B72712">
        <v>2942</v>
      </c>
      <c r="C72712" s="69">
        <v>44235.062025462961</v>
      </c>
      <c r="D72712">
        <v>11835</v>
      </c>
      <c r="E72712" s="6">
        <v>1200</v>
      </c>
      <c r="F72712" s="4">
        <f t="shared" si="2275"/>
        <v>43922.844085648147</v>
      </c>
      <c r="G72712" s="5">
        <f t="shared" si="2276"/>
        <v>0</v>
      </c>
    </row>
    <row r="72713" spans="1:7" x14ac:dyDescent="0.25">
      <c r="A72713">
        <v>338534</v>
      </c>
      <c r="B72713">
        <v>4580</v>
      </c>
      <c r="C72713" s="69">
        <v>44235.062789351847</v>
      </c>
      <c r="D72713">
        <v>4621</v>
      </c>
      <c r="E72713" s="6">
        <v>1200</v>
      </c>
      <c r="F72713" s="4">
        <f t="shared" si="2275"/>
        <v>44075.263368055559</v>
      </c>
      <c r="G72713" s="5">
        <f t="shared" si="2276"/>
        <v>0</v>
      </c>
    </row>
    <row r="72714" spans="1:7" x14ac:dyDescent="0.25">
      <c r="A72714">
        <v>338541</v>
      </c>
      <c r="B72714">
        <v>11733</v>
      </c>
      <c r="C72714" s="69">
        <v>44235.063206018523</v>
      </c>
      <c r="D72714">
        <v>2025</v>
      </c>
      <c r="E72714" s="6">
        <v>1200</v>
      </c>
      <c r="F72714" s="4">
        <f t="shared" si="2275"/>
        <v>44229.316608796296</v>
      </c>
      <c r="G72714" s="5">
        <f t="shared" si="2276"/>
        <v>0</v>
      </c>
    </row>
    <row r="72715" spans="1:7" x14ac:dyDescent="0.25">
      <c r="A72715">
        <v>338547</v>
      </c>
      <c r="B72715">
        <v>3169</v>
      </c>
      <c r="C72715" s="69">
        <v>44235.06355324074</v>
      </c>
      <c r="D72715">
        <v>5994</v>
      </c>
      <c r="E72715" s="6">
        <v>1200</v>
      </c>
      <c r="F72715" s="4">
        <f t="shared" si="2275"/>
        <v>43833.741469907407</v>
      </c>
      <c r="G72715" s="5">
        <f t="shared" si="2276"/>
        <v>0</v>
      </c>
    </row>
    <row r="72716" spans="1:7" x14ac:dyDescent="0.25">
      <c r="A72716">
        <v>338552</v>
      </c>
      <c r="B72716">
        <v>11759</v>
      </c>
      <c r="C72716" s="69">
        <v>44235.067708333343</v>
      </c>
      <c r="D72716">
        <v>13033</v>
      </c>
      <c r="E72716" s="6">
        <v>1200</v>
      </c>
      <c r="F72716" s="4">
        <f t="shared" si="2275"/>
        <v>44075.387592592589</v>
      </c>
      <c r="G72716" s="5">
        <f t="shared" si="2276"/>
        <v>0</v>
      </c>
    </row>
    <row r="72717" spans="1:7" x14ac:dyDescent="0.25">
      <c r="A72717">
        <v>338553</v>
      </c>
      <c r="B72717">
        <v>7190</v>
      </c>
      <c r="C72717" s="69">
        <v>44235.070254629631</v>
      </c>
      <c r="D72717">
        <v>6806</v>
      </c>
      <c r="E72717" s="6">
        <v>1200</v>
      </c>
      <c r="F72717" s="4">
        <f t="shared" si="2275"/>
        <v>44229.847256944442</v>
      </c>
      <c r="G72717" s="5">
        <f t="shared" si="2276"/>
        <v>0</v>
      </c>
    </row>
    <row r="72718" spans="1:7" x14ac:dyDescent="0.25">
      <c r="A72718">
        <v>338558</v>
      </c>
      <c r="B72718">
        <v>2541</v>
      </c>
      <c r="C72718" s="69">
        <v>44235.070914351847</v>
      </c>
      <c r="D72718">
        <v>10587</v>
      </c>
      <c r="E72718" s="6">
        <v>1200</v>
      </c>
      <c r="F72718" s="4">
        <f t="shared" si="2275"/>
        <v>44013.007175925923</v>
      </c>
      <c r="G72718" s="5">
        <f t="shared" si="2276"/>
        <v>0</v>
      </c>
    </row>
    <row r="72719" spans="1:7" x14ac:dyDescent="0.25">
      <c r="A72719">
        <v>338562</v>
      </c>
      <c r="B72719">
        <v>6680</v>
      </c>
      <c r="C72719" s="69">
        <v>44235.078819444447</v>
      </c>
      <c r="D72719">
        <v>12268</v>
      </c>
      <c r="E72719" s="6">
        <v>1200</v>
      </c>
      <c r="F72719" s="4">
        <f t="shared" si="2275"/>
        <v>44229.740833333337</v>
      </c>
      <c r="G72719" s="5">
        <f t="shared" si="2276"/>
        <v>0</v>
      </c>
    </row>
    <row r="72720" spans="1:7" x14ac:dyDescent="0.25">
      <c r="A72720">
        <v>338567</v>
      </c>
      <c r="B72720">
        <v>12605</v>
      </c>
      <c r="C72720" s="69">
        <v>44235.079259259262</v>
      </c>
      <c r="D72720">
        <v>13102</v>
      </c>
      <c r="E72720" s="6">
        <v>1200</v>
      </c>
      <c r="F72720" s="4">
        <f t="shared" si="2275"/>
        <v>44166.357349537036</v>
      </c>
      <c r="G72720" s="5">
        <f t="shared" si="2276"/>
        <v>0</v>
      </c>
    </row>
    <row r="72721" spans="1:7" x14ac:dyDescent="0.25">
      <c r="A72721">
        <v>338572</v>
      </c>
      <c r="B72721">
        <v>7442</v>
      </c>
      <c r="C72721" s="69">
        <v>44235.082152777781</v>
      </c>
      <c r="D72721">
        <v>11388</v>
      </c>
      <c r="E72721" s="6">
        <v>1200</v>
      </c>
      <c r="F72721" s="4">
        <f t="shared" si="2275"/>
        <v>44136.667048611111</v>
      </c>
      <c r="G72721" s="5">
        <f t="shared" si="2276"/>
        <v>0</v>
      </c>
    </row>
    <row r="72722" spans="1:7" x14ac:dyDescent="0.25">
      <c r="A72722">
        <v>338578</v>
      </c>
      <c r="B72722">
        <v>8958</v>
      </c>
      <c r="C72722" s="69">
        <v>44235.087673611109</v>
      </c>
      <c r="D72722">
        <v>2731</v>
      </c>
      <c r="E72722" s="6">
        <v>960</v>
      </c>
      <c r="F72722" s="4">
        <f t="shared" si="2275"/>
        <v>44198.486990740741</v>
      </c>
      <c r="G72722" s="5">
        <f t="shared" si="2276"/>
        <v>0</v>
      </c>
    </row>
    <row r="72723" spans="1:7" x14ac:dyDescent="0.25">
      <c r="A72723">
        <v>338585</v>
      </c>
      <c r="B72723">
        <v>13940</v>
      </c>
      <c r="C72723" s="69">
        <v>44235.092916666668</v>
      </c>
      <c r="D72723">
        <v>3286</v>
      </c>
      <c r="E72723" s="6">
        <v>1200</v>
      </c>
      <c r="F72723" s="4">
        <f t="shared" si="2275"/>
        <v>44197.721782407411</v>
      </c>
      <c r="G72723" s="5">
        <f t="shared" si="2276"/>
        <v>0</v>
      </c>
    </row>
    <row r="72724" spans="1:7" x14ac:dyDescent="0.25">
      <c r="A72724">
        <v>338591</v>
      </c>
      <c r="B72724">
        <v>9771</v>
      </c>
      <c r="C72724" s="69">
        <v>44235.102372685193</v>
      </c>
      <c r="D72724">
        <v>7629</v>
      </c>
      <c r="E72724" s="6">
        <v>1200</v>
      </c>
      <c r="F72724" s="4">
        <f t="shared" si="2275"/>
        <v>43986.256631944445</v>
      </c>
      <c r="G72724" s="5">
        <f t="shared" si="2276"/>
        <v>0</v>
      </c>
    </row>
    <row r="72725" spans="1:7" x14ac:dyDescent="0.25">
      <c r="A72725">
        <v>338595</v>
      </c>
      <c r="B72725">
        <v>7461</v>
      </c>
      <c r="C72725" s="69">
        <v>44235.103564814817</v>
      </c>
      <c r="D72725">
        <v>13562</v>
      </c>
      <c r="E72725" s="6">
        <v>1200</v>
      </c>
      <c r="F72725" s="4">
        <f t="shared" si="2275"/>
        <v>44197.921203703707</v>
      </c>
      <c r="G72725" s="5">
        <f t="shared" si="2276"/>
        <v>0</v>
      </c>
    </row>
    <row r="72726" spans="1:7" x14ac:dyDescent="0.25">
      <c r="A72726">
        <v>338600</v>
      </c>
      <c r="B72726">
        <v>3572</v>
      </c>
      <c r="C72726" s="69">
        <v>44235.104791666658</v>
      </c>
      <c r="D72726">
        <v>10869</v>
      </c>
      <c r="E72726" s="6">
        <v>1200</v>
      </c>
      <c r="F72726" s="4">
        <f t="shared" si="2275"/>
        <v>44105.638993055552</v>
      </c>
      <c r="G72726" s="5">
        <f t="shared" si="2276"/>
        <v>0</v>
      </c>
    </row>
    <row r="72727" spans="1:7" x14ac:dyDescent="0.25">
      <c r="A72727">
        <v>338607</v>
      </c>
      <c r="B72727">
        <v>1582</v>
      </c>
      <c r="C72727" s="69">
        <v>44235.105231481481</v>
      </c>
      <c r="D72727">
        <v>182</v>
      </c>
      <c r="E72727" s="6">
        <v>1200</v>
      </c>
      <c r="F72727" s="4">
        <f t="shared" si="2275"/>
        <v>44137.592476851853</v>
      </c>
      <c r="G72727" s="5">
        <f t="shared" si="2276"/>
        <v>0</v>
      </c>
    </row>
    <row r="72728" spans="1:7" x14ac:dyDescent="0.25">
      <c r="A72728">
        <v>338609</v>
      </c>
      <c r="B72728">
        <v>2607</v>
      </c>
      <c r="C72728" s="69">
        <v>44235.106631944444</v>
      </c>
      <c r="D72728">
        <v>10968</v>
      </c>
      <c r="E72728" s="6">
        <v>1200</v>
      </c>
      <c r="F72728" s="4">
        <f t="shared" si="2275"/>
        <v>44044.127384259256</v>
      </c>
      <c r="G72728" s="5">
        <f t="shared" si="2276"/>
        <v>0</v>
      </c>
    </row>
    <row r="72729" spans="1:7" x14ac:dyDescent="0.25">
      <c r="A72729">
        <v>338610</v>
      </c>
      <c r="B72729">
        <v>8614</v>
      </c>
      <c r="C72729" s="69">
        <v>44235.107893518521</v>
      </c>
      <c r="D72729">
        <v>7193</v>
      </c>
      <c r="E72729" s="6">
        <v>1200</v>
      </c>
      <c r="F72729" s="4">
        <f t="shared" si="2275"/>
        <v>44197.467766203707</v>
      </c>
      <c r="G72729" s="5">
        <f t="shared" si="2276"/>
        <v>0</v>
      </c>
    </row>
    <row r="72730" spans="1:7" x14ac:dyDescent="0.25">
      <c r="A72730">
        <v>338614</v>
      </c>
      <c r="B72730">
        <v>960</v>
      </c>
      <c r="C72730" s="69">
        <v>44235.109733796293</v>
      </c>
      <c r="D72730">
        <v>1275</v>
      </c>
      <c r="E72730" s="6">
        <v>960</v>
      </c>
      <c r="F72730" s="4">
        <f t="shared" si="2275"/>
        <v>44228.250625000001</v>
      </c>
      <c r="G72730" s="5">
        <f t="shared" si="2276"/>
        <v>0</v>
      </c>
    </row>
    <row r="72731" spans="1:7" x14ac:dyDescent="0.25">
      <c r="A72731">
        <v>338615</v>
      </c>
      <c r="B72731">
        <v>948</v>
      </c>
      <c r="C72731" s="69">
        <v>44235.12158564815</v>
      </c>
      <c r="D72731">
        <v>11214</v>
      </c>
      <c r="E72731" s="6">
        <v>1200</v>
      </c>
      <c r="F72731" s="4">
        <f t="shared" si="2275"/>
        <v>44136.094247685185</v>
      </c>
      <c r="G72731" s="5">
        <f t="shared" si="2276"/>
        <v>0</v>
      </c>
    </row>
    <row r="72732" spans="1:7" x14ac:dyDescent="0.25">
      <c r="A72732">
        <v>338618</v>
      </c>
      <c r="B72732">
        <v>12406</v>
      </c>
      <c r="C72732" s="69">
        <v>44235.127013888887</v>
      </c>
      <c r="D72732">
        <v>1065</v>
      </c>
      <c r="E72732" s="6">
        <v>1200</v>
      </c>
      <c r="F72732" s="4">
        <f t="shared" si="2275"/>
        <v>44105.011678240742</v>
      </c>
      <c r="G72732" s="5">
        <f t="shared" si="2276"/>
        <v>0</v>
      </c>
    </row>
    <row r="72733" spans="1:7" x14ac:dyDescent="0.25">
      <c r="A72733">
        <v>338621</v>
      </c>
      <c r="B72733">
        <v>8834</v>
      </c>
      <c r="C72733" s="69">
        <v>44235.12709490741</v>
      </c>
      <c r="D72733">
        <v>10783</v>
      </c>
      <c r="E72733" s="6">
        <v>1200</v>
      </c>
      <c r="F72733" s="4">
        <f t="shared" si="2275"/>
        <v>43862.838495370372</v>
      </c>
      <c r="G72733" s="5">
        <f t="shared" si="2276"/>
        <v>0</v>
      </c>
    </row>
    <row r="72734" spans="1:7" x14ac:dyDescent="0.25">
      <c r="A72734">
        <v>338625</v>
      </c>
      <c r="B72734">
        <v>9804</v>
      </c>
      <c r="C72734" s="69">
        <v>44235.128564814811</v>
      </c>
      <c r="D72734">
        <v>6508</v>
      </c>
      <c r="E72734" s="6">
        <v>1200</v>
      </c>
      <c r="F72734" s="4">
        <f t="shared" si="2275"/>
        <v>43922.195034722223</v>
      </c>
      <c r="G72734" s="5">
        <f t="shared" si="2276"/>
        <v>0</v>
      </c>
    </row>
    <row r="72735" spans="1:7" x14ac:dyDescent="0.25">
      <c r="A72735">
        <v>338630</v>
      </c>
      <c r="B72735">
        <v>12178</v>
      </c>
      <c r="C72735" s="69">
        <v>44235.132222222222</v>
      </c>
      <c r="D72735">
        <v>7370</v>
      </c>
      <c r="E72735" s="6">
        <v>1200</v>
      </c>
      <c r="F72735" s="4">
        <f t="shared" si="2275"/>
        <v>43983.502604166664</v>
      </c>
      <c r="G72735" s="5">
        <f t="shared" si="2276"/>
        <v>0</v>
      </c>
    </row>
    <row r="72736" spans="1:7" x14ac:dyDescent="0.25">
      <c r="A72736">
        <v>338632</v>
      </c>
      <c r="B72736">
        <v>8412</v>
      </c>
      <c r="C72736" s="69">
        <v>44235.137928240743</v>
      </c>
      <c r="D72736">
        <v>12391</v>
      </c>
      <c r="E72736" s="6">
        <v>1200</v>
      </c>
      <c r="F72736" s="4">
        <f t="shared" si="2275"/>
        <v>44198.024780092594</v>
      </c>
      <c r="G72736" s="5">
        <f t="shared" si="2276"/>
        <v>0</v>
      </c>
    </row>
    <row r="72737" spans="1:7" x14ac:dyDescent="0.25">
      <c r="A72737">
        <v>338637</v>
      </c>
      <c r="B72737">
        <v>3715</v>
      </c>
      <c r="C72737" s="69">
        <v>44235.138715277782</v>
      </c>
      <c r="D72737">
        <v>8436</v>
      </c>
      <c r="E72737" s="6">
        <v>1200</v>
      </c>
      <c r="F72737" s="4">
        <f t="shared" si="2275"/>
        <v>43862.029675925929</v>
      </c>
      <c r="G72737" s="5">
        <f t="shared" si="2276"/>
        <v>0</v>
      </c>
    </row>
    <row r="72738" spans="1:7" x14ac:dyDescent="0.25">
      <c r="A72738">
        <v>338642</v>
      </c>
      <c r="B72738">
        <v>7486</v>
      </c>
      <c r="C72738" s="69">
        <v>44235.140844907408</v>
      </c>
      <c r="D72738">
        <v>12094</v>
      </c>
      <c r="E72738" s="6">
        <v>1200</v>
      </c>
      <c r="F72738" s="4">
        <f t="shared" si="2275"/>
        <v>44167.375254629631</v>
      </c>
      <c r="G72738" s="5">
        <f t="shared" si="2276"/>
        <v>0</v>
      </c>
    </row>
    <row r="72739" spans="1:7" x14ac:dyDescent="0.25">
      <c r="A72739">
        <v>338649</v>
      </c>
      <c r="B72739">
        <v>11796</v>
      </c>
      <c r="C72739" s="69">
        <v>44235.141331018523</v>
      </c>
      <c r="D72739">
        <v>182</v>
      </c>
      <c r="E72739" s="6">
        <v>1200</v>
      </c>
      <c r="F72739" s="4">
        <f t="shared" si="2275"/>
        <v>44137.592476851853</v>
      </c>
      <c r="G72739" s="5">
        <f t="shared" si="2276"/>
        <v>0</v>
      </c>
    </row>
    <row r="72740" spans="1:7" x14ac:dyDescent="0.25">
      <c r="A72740">
        <v>338654</v>
      </c>
      <c r="B72740">
        <v>3715</v>
      </c>
      <c r="C72740" s="69">
        <v>44235.142696759263</v>
      </c>
      <c r="D72740">
        <v>2421</v>
      </c>
      <c r="E72740" s="6">
        <v>1200</v>
      </c>
      <c r="F72740" s="4">
        <f t="shared" si="2275"/>
        <v>44044.368518518517</v>
      </c>
      <c r="G72740" s="5">
        <f t="shared" si="2276"/>
        <v>0</v>
      </c>
    </row>
    <row r="72741" spans="1:7" x14ac:dyDescent="0.25">
      <c r="A72741">
        <v>338660</v>
      </c>
      <c r="B72741">
        <v>8921</v>
      </c>
      <c r="C72741" s="69">
        <v>44235.143391203703</v>
      </c>
      <c r="D72741">
        <v>11700</v>
      </c>
      <c r="E72741" s="6">
        <v>1200</v>
      </c>
      <c r="F72741" s="4">
        <f t="shared" si="2275"/>
        <v>43833.01934027778</v>
      </c>
      <c r="G72741" s="5">
        <f t="shared" si="2276"/>
        <v>0</v>
      </c>
    </row>
    <row r="72742" spans="1:7" x14ac:dyDescent="0.25">
      <c r="A72742">
        <v>338666</v>
      </c>
      <c r="B72742">
        <v>1707</v>
      </c>
      <c r="C72742" s="69">
        <v>44235.147824074083</v>
      </c>
      <c r="D72742">
        <v>8036</v>
      </c>
      <c r="E72742" s="6">
        <v>1200</v>
      </c>
      <c r="F72742" s="4">
        <f t="shared" si="2275"/>
        <v>44167.584826388891</v>
      </c>
      <c r="G72742" s="5">
        <f t="shared" si="2276"/>
        <v>0</v>
      </c>
    </row>
    <row r="72743" spans="1:7" x14ac:dyDescent="0.25">
      <c r="A72743">
        <v>338671</v>
      </c>
      <c r="B72743">
        <v>13242</v>
      </c>
      <c r="C72743" s="69">
        <v>44235.148842592593</v>
      </c>
      <c r="D72743">
        <v>13184</v>
      </c>
      <c r="E72743" s="6">
        <v>1200</v>
      </c>
      <c r="F72743" s="4">
        <f t="shared" si="2275"/>
        <v>43832.858287037037</v>
      </c>
      <c r="G72743" s="5">
        <f t="shared" si="2276"/>
        <v>0</v>
      </c>
    </row>
    <row r="72744" spans="1:7" x14ac:dyDescent="0.25">
      <c r="A72744">
        <v>338673</v>
      </c>
      <c r="B72744">
        <v>2301</v>
      </c>
      <c r="C72744" s="69">
        <v>44235.149340277778</v>
      </c>
      <c r="D72744">
        <v>12950</v>
      </c>
      <c r="E72744" s="6">
        <v>1200</v>
      </c>
      <c r="F72744" s="4">
        <f t="shared" si="2275"/>
        <v>44166.169814814813</v>
      </c>
      <c r="G72744" s="5">
        <f t="shared" si="2276"/>
        <v>0</v>
      </c>
    </row>
    <row r="72745" spans="1:7" x14ac:dyDescent="0.25">
      <c r="A72745">
        <v>338684</v>
      </c>
      <c r="B72745">
        <v>6797</v>
      </c>
      <c r="C72745" s="69">
        <v>44235.155543981477</v>
      </c>
      <c r="D72745">
        <v>10897</v>
      </c>
      <c r="E72745" s="6">
        <v>1200</v>
      </c>
      <c r="F72745" s="4">
        <f t="shared" si="2275"/>
        <v>44105.438530092593</v>
      </c>
      <c r="G72745" s="5">
        <f t="shared" si="2276"/>
        <v>0</v>
      </c>
    </row>
    <row r="72746" spans="1:7" x14ac:dyDescent="0.25">
      <c r="A72746">
        <v>338690</v>
      </c>
      <c r="B72746">
        <v>4167</v>
      </c>
      <c r="C72746" s="69">
        <v>44235.166192129633</v>
      </c>
      <c r="D72746">
        <v>9755</v>
      </c>
      <c r="E72746" s="6">
        <v>1200</v>
      </c>
      <c r="F72746" s="4">
        <f t="shared" si="2275"/>
        <v>44167.099872685183</v>
      </c>
      <c r="G72746" s="5">
        <f t="shared" si="2276"/>
        <v>0</v>
      </c>
    </row>
    <row r="72747" spans="1:7" x14ac:dyDescent="0.25">
      <c r="A72747">
        <v>338691</v>
      </c>
      <c r="B72747">
        <v>8495</v>
      </c>
      <c r="C72747" s="69">
        <v>44235.16777777778</v>
      </c>
      <c r="D72747">
        <v>12809</v>
      </c>
      <c r="E72747" s="6">
        <v>1200</v>
      </c>
      <c r="F72747" s="4">
        <f t="shared" si="2275"/>
        <v>44197.246342592596</v>
      </c>
      <c r="G72747" s="5">
        <f t="shared" si="2276"/>
        <v>0</v>
      </c>
    </row>
    <row r="72748" spans="1:7" x14ac:dyDescent="0.25">
      <c r="A72748">
        <v>338695</v>
      </c>
      <c r="B72748">
        <v>8236</v>
      </c>
      <c r="C72748" s="69">
        <v>44235.167800925927</v>
      </c>
      <c r="D72748">
        <v>6465</v>
      </c>
      <c r="E72748" s="6">
        <v>1200</v>
      </c>
      <c r="F72748" s="4">
        <f t="shared" si="2275"/>
        <v>44229.595914351848</v>
      </c>
      <c r="G72748" s="5">
        <f t="shared" si="2276"/>
        <v>0</v>
      </c>
    </row>
    <row r="72749" spans="1:7" x14ac:dyDescent="0.25">
      <c r="A72749">
        <v>338701</v>
      </c>
      <c r="B72749">
        <v>10204</v>
      </c>
      <c r="C72749" s="69">
        <v>44235.169374999998</v>
      </c>
      <c r="D72749">
        <v>3318</v>
      </c>
      <c r="E72749" s="6">
        <v>0</v>
      </c>
      <c r="F72749" s="4">
        <f t="shared" si="2275"/>
        <v>43923.46261574074</v>
      </c>
      <c r="G72749" s="5">
        <f t="shared" si="2276"/>
        <v>0</v>
      </c>
    </row>
    <row r="72750" spans="1:7" x14ac:dyDescent="0.25">
      <c r="A72750">
        <v>338706</v>
      </c>
      <c r="B72750">
        <v>4449</v>
      </c>
      <c r="C72750" s="69">
        <v>44235.173252314817</v>
      </c>
      <c r="D72750">
        <v>3813</v>
      </c>
      <c r="E72750" s="6">
        <v>1200</v>
      </c>
      <c r="F72750" s="4">
        <f t="shared" si="2275"/>
        <v>44044.288703703707</v>
      </c>
      <c r="G72750" s="5">
        <f t="shared" si="2276"/>
        <v>0</v>
      </c>
    </row>
    <row r="72751" spans="1:7" x14ac:dyDescent="0.25">
      <c r="A72751">
        <v>338707</v>
      </c>
      <c r="B72751">
        <v>6878</v>
      </c>
      <c r="C72751" s="69">
        <v>44235.17328703704</v>
      </c>
      <c r="D72751">
        <v>12094</v>
      </c>
      <c r="E72751" s="6">
        <v>1200</v>
      </c>
      <c r="F72751" s="4">
        <f t="shared" si="2275"/>
        <v>44167.375254629631</v>
      </c>
      <c r="G72751" s="5">
        <f t="shared" si="2276"/>
        <v>0</v>
      </c>
    </row>
    <row r="72752" spans="1:7" x14ac:dyDescent="0.25">
      <c r="A72752">
        <v>338710</v>
      </c>
      <c r="B72752">
        <v>5459</v>
      </c>
      <c r="C72752" s="69">
        <v>44235.174976851849</v>
      </c>
      <c r="D72752">
        <v>7281</v>
      </c>
      <c r="E72752" s="6">
        <v>960</v>
      </c>
      <c r="F72752" s="4">
        <f t="shared" si="2275"/>
        <v>44136.287256944444</v>
      </c>
      <c r="G72752" s="5">
        <f t="shared" si="2276"/>
        <v>0</v>
      </c>
    </row>
    <row r="72753" spans="1:7" x14ac:dyDescent="0.25">
      <c r="A72753">
        <v>338714</v>
      </c>
      <c r="B72753">
        <v>10995</v>
      </c>
      <c r="C72753" s="69">
        <v>44235.18105324074</v>
      </c>
      <c r="D72753">
        <v>4972</v>
      </c>
      <c r="E72753" s="6">
        <v>1200</v>
      </c>
      <c r="F72753" s="4">
        <f t="shared" si="2275"/>
        <v>43952.029305555552</v>
      </c>
      <c r="G72753" s="5">
        <f t="shared" si="2276"/>
        <v>0</v>
      </c>
    </row>
    <row r="72754" spans="1:7" x14ac:dyDescent="0.25">
      <c r="A72754">
        <v>338719</v>
      </c>
      <c r="B72754">
        <v>12753</v>
      </c>
      <c r="C72754" s="69">
        <v>44235.183969907397</v>
      </c>
      <c r="D72754">
        <v>11339</v>
      </c>
      <c r="E72754" s="6">
        <v>1200</v>
      </c>
      <c r="F72754" s="4">
        <f t="shared" si="2275"/>
        <v>44136.277511574073</v>
      </c>
      <c r="G72754" s="5">
        <f t="shared" si="2276"/>
        <v>0</v>
      </c>
    </row>
    <row r="72755" spans="1:7" x14ac:dyDescent="0.25">
      <c r="A72755">
        <v>338722</v>
      </c>
      <c r="B72755">
        <v>11726</v>
      </c>
      <c r="C72755" s="69">
        <v>44235.185219907413</v>
      </c>
      <c r="D72755">
        <v>9086</v>
      </c>
      <c r="E72755" s="6">
        <v>960</v>
      </c>
      <c r="F72755" s="4">
        <f t="shared" si="2275"/>
        <v>43952.751793981479</v>
      </c>
      <c r="G72755" s="5">
        <f t="shared" si="2276"/>
        <v>0</v>
      </c>
    </row>
    <row r="72756" spans="1:7" x14ac:dyDescent="0.25">
      <c r="A72756">
        <v>338728</v>
      </c>
      <c r="B72756">
        <v>12125</v>
      </c>
      <c r="C72756" s="69">
        <v>44235.185960648138</v>
      </c>
      <c r="D72756">
        <v>6353</v>
      </c>
      <c r="E72756" s="6">
        <v>1200</v>
      </c>
      <c r="F72756" s="4">
        <f t="shared" si="2275"/>
        <v>43891.160011574073</v>
      </c>
      <c r="G72756" s="5">
        <f t="shared" si="2276"/>
        <v>0</v>
      </c>
    </row>
    <row r="72757" spans="1:7" x14ac:dyDescent="0.25">
      <c r="A72757">
        <v>338735</v>
      </c>
      <c r="B72757">
        <v>10163</v>
      </c>
      <c r="C72757" s="69">
        <v>44235.187800925924</v>
      </c>
      <c r="D72757">
        <v>13007</v>
      </c>
      <c r="E72757" s="6">
        <v>0</v>
      </c>
      <c r="F72757" s="4">
        <f t="shared" si="2275"/>
        <v>44197.001018518517</v>
      </c>
      <c r="G72757" s="5">
        <f t="shared" si="2276"/>
        <v>0</v>
      </c>
    </row>
    <row r="72758" spans="1:7" x14ac:dyDescent="0.25">
      <c r="A72758">
        <v>338740</v>
      </c>
      <c r="B72758">
        <v>13195</v>
      </c>
      <c r="C72758" s="69">
        <v>44235.188657407409</v>
      </c>
      <c r="D72758">
        <v>6631</v>
      </c>
      <c r="E72758" s="6">
        <v>1200</v>
      </c>
      <c r="F72758" s="4">
        <f t="shared" si="2275"/>
        <v>43952.977141203701</v>
      </c>
      <c r="G72758" s="5">
        <f t="shared" si="2276"/>
        <v>0</v>
      </c>
    </row>
    <row r="72759" spans="1:7" x14ac:dyDescent="0.25">
      <c r="A72759">
        <v>338743</v>
      </c>
      <c r="B72759">
        <v>5060</v>
      </c>
      <c r="C72759" s="69">
        <v>44235.196099537039</v>
      </c>
      <c r="D72759">
        <v>1570</v>
      </c>
      <c r="E72759" s="6">
        <v>1200</v>
      </c>
      <c r="F72759" s="4">
        <f t="shared" si="2275"/>
        <v>43891.105428240742</v>
      </c>
      <c r="G72759" s="5">
        <f t="shared" si="2276"/>
        <v>0</v>
      </c>
    </row>
    <row r="72760" spans="1:7" x14ac:dyDescent="0.25">
      <c r="A72760">
        <v>338745</v>
      </c>
      <c r="B72760">
        <v>12326</v>
      </c>
      <c r="C72760" s="69">
        <v>44235.196250000001</v>
      </c>
      <c r="D72760">
        <v>1811</v>
      </c>
      <c r="E72760" s="6">
        <v>1200</v>
      </c>
      <c r="F72760" s="4">
        <f t="shared" si="2275"/>
        <v>44229.445370370369</v>
      </c>
      <c r="G72760" s="5">
        <f t="shared" si="2276"/>
        <v>0</v>
      </c>
    </row>
    <row r="72761" spans="1:7" x14ac:dyDescent="0.25">
      <c r="A72761">
        <v>338751</v>
      </c>
      <c r="B72761">
        <v>4432</v>
      </c>
      <c r="C72761" s="69">
        <v>44235.199907407397</v>
      </c>
      <c r="D72761">
        <v>10192</v>
      </c>
      <c r="E72761" s="6">
        <v>1200</v>
      </c>
      <c r="F72761" s="4">
        <f t="shared" si="2275"/>
        <v>44013.023599537039</v>
      </c>
      <c r="G72761" s="5">
        <f t="shared" si="2276"/>
        <v>0</v>
      </c>
    </row>
    <row r="72762" spans="1:7" x14ac:dyDescent="0.25">
      <c r="A72762">
        <v>338757</v>
      </c>
      <c r="B72762">
        <v>6252</v>
      </c>
      <c r="C72762" s="69">
        <v>44235.203182870369</v>
      </c>
      <c r="D72762">
        <v>1897</v>
      </c>
      <c r="E72762" s="6">
        <v>1200</v>
      </c>
      <c r="F72762" s="4">
        <f t="shared" si="2275"/>
        <v>44166.034872685188</v>
      </c>
      <c r="G72762" s="5">
        <f t="shared" si="2276"/>
        <v>0</v>
      </c>
    </row>
    <row r="72763" spans="1:7" x14ac:dyDescent="0.25">
      <c r="A72763">
        <v>338762</v>
      </c>
      <c r="B72763">
        <v>13123</v>
      </c>
      <c r="C72763" s="69">
        <v>44235.204560185193</v>
      </c>
      <c r="D72763">
        <v>11339</v>
      </c>
      <c r="E72763" s="6">
        <v>1200</v>
      </c>
      <c r="F72763" s="4">
        <f t="shared" si="2275"/>
        <v>44136.277511574073</v>
      </c>
      <c r="G72763" s="5">
        <f t="shared" si="2276"/>
        <v>0</v>
      </c>
    </row>
    <row r="72764" spans="1:7" x14ac:dyDescent="0.25">
      <c r="A72764">
        <v>338764</v>
      </c>
      <c r="B72764">
        <v>12471</v>
      </c>
      <c r="C72764" s="69">
        <v>44235.206307870372</v>
      </c>
      <c r="D72764">
        <v>11922</v>
      </c>
      <c r="E72764" s="6">
        <v>1200</v>
      </c>
      <c r="F72764" s="4">
        <f t="shared" si="2275"/>
        <v>44105.534861111111</v>
      </c>
      <c r="G72764" s="5">
        <f t="shared" si="2276"/>
        <v>0</v>
      </c>
    </row>
    <row r="72765" spans="1:7" x14ac:dyDescent="0.25">
      <c r="A72765">
        <v>338766</v>
      </c>
      <c r="B72765">
        <v>524</v>
      </c>
      <c r="C72765" s="69">
        <v>44235.206875000003</v>
      </c>
      <c r="D72765">
        <v>5952</v>
      </c>
      <c r="E72765" s="6">
        <v>1200</v>
      </c>
      <c r="F72765" s="4">
        <f t="shared" si="2275"/>
        <v>44013.2809837963</v>
      </c>
      <c r="G72765" s="5">
        <f t="shared" si="2276"/>
        <v>0</v>
      </c>
    </row>
    <row r="72766" spans="1:7" x14ac:dyDescent="0.25">
      <c r="A72766">
        <v>338773</v>
      </c>
      <c r="B72766">
        <v>13718</v>
      </c>
      <c r="C72766" s="69">
        <v>44235.2109837963</v>
      </c>
      <c r="D72766">
        <v>11388</v>
      </c>
      <c r="E72766" s="6">
        <v>1200</v>
      </c>
      <c r="F72766" s="4">
        <f t="shared" si="2275"/>
        <v>44136.667048611111</v>
      </c>
      <c r="G72766" s="5">
        <f t="shared" si="2276"/>
        <v>0</v>
      </c>
    </row>
    <row r="72767" spans="1:7" x14ac:dyDescent="0.25">
      <c r="A72767">
        <v>338775</v>
      </c>
      <c r="B72767">
        <v>1744</v>
      </c>
      <c r="C72767" s="69">
        <v>44235.212685185194</v>
      </c>
      <c r="D72767">
        <v>10526</v>
      </c>
      <c r="E72767" s="6">
        <v>1200</v>
      </c>
      <c r="F72767" s="4">
        <f t="shared" si="2275"/>
        <v>43922.45652777778</v>
      </c>
      <c r="G72767" s="5">
        <f t="shared" si="2276"/>
        <v>0</v>
      </c>
    </row>
    <row r="72768" spans="1:7" x14ac:dyDescent="0.25">
      <c r="A72768">
        <v>338776</v>
      </c>
      <c r="B72768">
        <v>10079</v>
      </c>
      <c r="C72768" s="69">
        <v>44235.222928240742</v>
      </c>
      <c r="D72768">
        <v>6210</v>
      </c>
      <c r="E72768" s="6">
        <v>1200</v>
      </c>
      <c r="F72768" s="4">
        <f t="shared" si="2275"/>
        <v>43922.62840277778</v>
      </c>
      <c r="G72768" s="5">
        <f t="shared" si="2276"/>
        <v>0</v>
      </c>
    </row>
    <row r="72769" spans="1:7" x14ac:dyDescent="0.25">
      <c r="A72769">
        <v>338782</v>
      </c>
      <c r="B72769">
        <v>8495</v>
      </c>
      <c r="C72769" s="69">
        <v>44235.223379629628</v>
      </c>
      <c r="D72769">
        <v>4782</v>
      </c>
      <c r="E72769" s="6">
        <v>1200</v>
      </c>
      <c r="F72769" s="4">
        <f t="shared" si="2275"/>
        <v>44105.143101851849</v>
      </c>
      <c r="G72769" s="5">
        <f t="shared" si="2276"/>
        <v>0</v>
      </c>
    </row>
    <row r="72770" spans="1:7" x14ac:dyDescent="0.25">
      <c r="A72770">
        <v>338786</v>
      </c>
      <c r="B72770">
        <v>4986</v>
      </c>
      <c r="C72770" s="69">
        <v>44235.226956018523</v>
      </c>
      <c r="D72770">
        <v>7062</v>
      </c>
      <c r="E72770" s="6">
        <v>1200</v>
      </c>
      <c r="F72770" s="4">
        <f t="shared" ref="F72770:F72833" si="2277">VLOOKUP(D72770,J:K,2,0)</f>
        <v>43832.040196759262</v>
      </c>
      <c r="G72770" s="5">
        <f t="shared" si="2276"/>
        <v>0</v>
      </c>
    </row>
    <row r="72771" spans="1:7" x14ac:dyDescent="0.25">
      <c r="A72771">
        <v>338788</v>
      </c>
      <c r="B72771">
        <v>6764</v>
      </c>
      <c r="C72771" s="69">
        <v>44235.239537037043</v>
      </c>
      <c r="D72771">
        <v>3813</v>
      </c>
      <c r="E72771" s="6">
        <v>1200</v>
      </c>
      <c r="F72771" s="4">
        <f t="shared" si="2277"/>
        <v>44044.288703703707</v>
      </c>
      <c r="G72771" s="5">
        <f t="shared" ref="G72771:G72834" si="2278">IF(F72771=C72771, 1, 0)</f>
        <v>0</v>
      </c>
    </row>
    <row r="72772" spans="1:7" x14ac:dyDescent="0.25">
      <c r="A72772">
        <v>338791</v>
      </c>
      <c r="B72772">
        <v>818</v>
      </c>
      <c r="C72772" s="69">
        <v>44235.239583333343</v>
      </c>
      <c r="D72772">
        <v>7193</v>
      </c>
      <c r="E72772" s="6">
        <v>1200</v>
      </c>
      <c r="F72772" s="4">
        <f t="shared" si="2277"/>
        <v>44197.467766203707</v>
      </c>
      <c r="G72772" s="5">
        <f t="shared" si="2278"/>
        <v>0</v>
      </c>
    </row>
    <row r="72773" spans="1:7" x14ac:dyDescent="0.25">
      <c r="A72773">
        <v>338796</v>
      </c>
      <c r="B72773">
        <v>9169</v>
      </c>
      <c r="C72773" s="69">
        <v>44235.24291666667</v>
      </c>
      <c r="D72773">
        <v>3528</v>
      </c>
      <c r="E72773" s="6">
        <v>1200</v>
      </c>
      <c r="F72773" s="4">
        <f t="shared" si="2277"/>
        <v>43832.253541666665</v>
      </c>
      <c r="G72773" s="5">
        <f t="shared" si="2278"/>
        <v>0</v>
      </c>
    </row>
    <row r="72774" spans="1:7" x14ac:dyDescent="0.25">
      <c r="A72774">
        <v>338802</v>
      </c>
      <c r="B72774">
        <v>8965</v>
      </c>
      <c r="C72774" s="69">
        <v>44235.243854166663</v>
      </c>
      <c r="D72774">
        <v>9755</v>
      </c>
      <c r="E72774" s="6">
        <v>1200</v>
      </c>
      <c r="F72774" s="4">
        <f t="shared" si="2277"/>
        <v>44167.099872685183</v>
      </c>
      <c r="G72774" s="5">
        <f t="shared" si="2278"/>
        <v>0</v>
      </c>
    </row>
    <row r="72775" spans="1:7" x14ac:dyDescent="0.25">
      <c r="A72775">
        <v>338806</v>
      </c>
      <c r="B72775">
        <v>10466</v>
      </c>
      <c r="C72775" s="69">
        <v>44235.245497685188</v>
      </c>
      <c r="D72775">
        <v>140</v>
      </c>
      <c r="E72775" s="6">
        <v>1200</v>
      </c>
      <c r="F72775" s="4">
        <f t="shared" si="2277"/>
        <v>44228.372673611113</v>
      </c>
      <c r="G72775" s="5">
        <f t="shared" si="2278"/>
        <v>0</v>
      </c>
    </row>
    <row r="72776" spans="1:7" x14ac:dyDescent="0.25">
      <c r="A72776">
        <v>338810</v>
      </c>
      <c r="B72776">
        <v>2569</v>
      </c>
      <c r="C72776" s="69">
        <v>44235.246504629627</v>
      </c>
      <c r="D72776">
        <v>963</v>
      </c>
      <c r="E72776" s="6">
        <v>1200</v>
      </c>
      <c r="F72776" s="4">
        <f t="shared" si="2277"/>
        <v>44044.170370370368</v>
      </c>
      <c r="G72776" s="5">
        <f t="shared" si="2278"/>
        <v>0</v>
      </c>
    </row>
    <row r="72777" spans="1:7" x14ac:dyDescent="0.25">
      <c r="A72777">
        <v>338815</v>
      </c>
      <c r="B72777">
        <v>9299</v>
      </c>
      <c r="C72777" s="69">
        <v>44235.256712962961</v>
      </c>
      <c r="D72777">
        <v>13184</v>
      </c>
      <c r="E72777" s="6">
        <v>1200</v>
      </c>
      <c r="F72777" s="4">
        <f t="shared" si="2277"/>
        <v>43832.858287037037</v>
      </c>
      <c r="G72777" s="5">
        <f t="shared" si="2278"/>
        <v>0</v>
      </c>
    </row>
    <row r="72778" spans="1:7" x14ac:dyDescent="0.25">
      <c r="A72778">
        <v>338816</v>
      </c>
      <c r="B72778">
        <v>7801</v>
      </c>
      <c r="C72778" s="69">
        <v>44235.259074074071</v>
      </c>
      <c r="D72778">
        <v>7817</v>
      </c>
      <c r="E72778" s="6">
        <v>1200</v>
      </c>
      <c r="F72778" s="4">
        <f t="shared" si="2277"/>
        <v>44136.682789351849</v>
      </c>
      <c r="G72778" s="5">
        <f t="shared" si="2278"/>
        <v>0</v>
      </c>
    </row>
    <row r="72779" spans="1:7" x14ac:dyDescent="0.25">
      <c r="A72779">
        <v>338831</v>
      </c>
      <c r="B72779">
        <v>818</v>
      </c>
      <c r="C72779" s="69">
        <v>44235.262106481481</v>
      </c>
      <c r="D72779">
        <v>12036</v>
      </c>
      <c r="E72779" s="6">
        <v>960</v>
      </c>
      <c r="F72779" s="4">
        <f t="shared" si="2277"/>
        <v>44105.626203703701</v>
      </c>
      <c r="G72779" s="5">
        <f t="shared" si="2278"/>
        <v>0</v>
      </c>
    </row>
    <row r="72780" spans="1:7" x14ac:dyDescent="0.25">
      <c r="A72780">
        <v>338837</v>
      </c>
      <c r="B72780">
        <v>8838</v>
      </c>
      <c r="C72780" s="69">
        <v>44235.265243055554</v>
      </c>
      <c r="D72780">
        <v>10783</v>
      </c>
      <c r="E72780" s="6">
        <v>1200</v>
      </c>
      <c r="F72780" s="4">
        <f t="shared" si="2277"/>
        <v>43862.838495370372</v>
      </c>
      <c r="G72780" s="5">
        <f t="shared" si="2278"/>
        <v>0</v>
      </c>
    </row>
    <row r="72781" spans="1:7" x14ac:dyDescent="0.25">
      <c r="A72781">
        <v>338839</v>
      </c>
      <c r="B72781">
        <v>1247</v>
      </c>
      <c r="C72781" s="69">
        <v>44235.266631944447</v>
      </c>
      <c r="D72781">
        <v>7629</v>
      </c>
      <c r="E72781" s="6">
        <v>1200</v>
      </c>
      <c r="F72781" s="4">
        <f t="shared" si="2277"/>
        <v>43986.256631944445</v>
      </c>
      <c r="G72781" s="5">
        <f t="shared" si="2278"/>
        <v>0</v>
      </c>
    </row>
    <row r="72782" spans="1:7" x14ac:dyDescent="0.25">
      <c r="A72782">
        <v>338840</v>
      </c>
      <c r="B72782">
        <v>7190</v>
      </c>
      <c r="C72782" s="69">
        <v>44235.267048611109</v>
      </c>
      <c r="D72782">
        <v>10803</v>
      </c>
      <c r="E72782" s="6">
        <v>1200</v>
      </c>
      <c r="F72782" s="4">
        <f t="shared" si="2277"/>
        <v>44044.362303240741</v>
      </c>
      <c r="G72782" s="5">
        <f t="shared" si="2278"/>
        <v>0</v>
      </c>
    </row>
    <row r="72783" spans="1:7" x14ac:dyDescent="0.25">
      <c r="A72783">
        <v>338843</v>
      </c>
      <c r="B72783">
        <v>243</v>
      </c>
      <c r="C72783" s="69">
        <v>44235.267094907409</v>
      </c>
      <c r="D72783">
        <v>3127</v>
      </c>
      <c r="E72783" s="6">
        <v>1200</v>
      </c>
      <c r="F72783" s="4">
        <f t="shared" si="2277"/>
        <v>44228.637395833335</v>
      </c>
      <c r="G72783" s="5">
        <f t="shared" si="2278"/>
        <v>0</v>
      </c>
    </row>
    <row r="72784" spans="1:7" x14ac:dyDescent="0.25">
      <c r="A72784">
        <v>338848</v>
      </c>
      <c r="B72784">
        <v>2056</v>
      </c>
      <c r="C72784" s="69">
        <v>44235.267523148148</v>
      </c>
      <c r="D72784">
        <v>10850</v>
      </c>
      <c r="E72784" s="6">
        <v>1200</v>
      </c>
      <c r="F72784" s="4">
        <f t="shared" si="2277"/>
        <v>44075.111851851849</v>
      </c>
      <c r="G72784" s="5">
        <f t="shared" si="2278"/>
        <v>0</v>
      </c>
    </row>
    <row r="72785" spans="1:7" x14ac:dyDescent="0.25">
      <c r="A72785">
        <v>338852</v>
      </c>
      <c r="B72785">
        <v>7596</v>
      </c>
      <c r="C72785" s="69">
        <v>44235.270370370366</v>
      </c>
      <c r="D72785">
        <v>232</v>
      </c>
      <c r="E72785" s="6">
        <v>1200</v>
      </c>
      <c r="F72785" s="4">
        <f t="shared" si="2277"/>
        <v>44136.205462962964</v>
      </c>
      <c r="G72785" s="5">
        <f t="shared" si="2278"/>
        <v>0</v>
      </c>
    </row>
    <row r="72786" spans="1:7" x14ac:dyDescent="0.25">
      <c r="A72786">
        <v>338858</v>
      </c>
      <c r="B72786">
        <v>7029</v>
      </c>
      <c r="C72786" s="69">
        <v>44235.271145833343</v>
      </c>
      <c r="D72786">
        <v>5927</v>
      </c>
      <c r="E72786" s="6">
        <v>1200</v>
      </c>
      <c r="F72786" s="4">
        <f t="shared" si="2277"/>
        <v>43862.03502314815</v>
      </c>
      <c r="G72786" s="5">
        <f t="shared" si="2278"/>
        <v>0</v>
      </c>
    </row>
    <row r="72787" spans="1:7" x14ac:dyDescent="0.25">
      <c r="A72787">
        <v>338872</v>
      </c>
      <c r="B72787">
        <v>6454</v>
      </c>
      <c r="C72787" s="69">
        <v>44235.274780092594</v>
      </c>
      <c r="D72787">
        <v>228</v>
      </c>
      <c r="E72787" s="6">
        <v>1200</v>
      </c>
      <c r="F72787" s="4">
        <f t="shared" si="2277"/>
        <v>44200.374178240738</v>
      </c>
      <c r="G72787" s="5">
        <f t="shared" si="2278"/>
        <v>0</v>
      </c>
    </row>
    <row r="72788" spans="1:7" x14ac:dyDescent="0.25">
      <c r="A72788">
        <v>338874</v>
      </c>
      <c r="B72788">
        <v>11110</v>
      </c>
      <c r="C72788" s="69">
        <v>44235.276562500003</v>
      </c>
      <c r="D72788">
        <v>6353</v>
      </c>
      <c r="E72788" s="6">
        <v>1200</v>
      </c>
      <c r="F72788" s="4">
        <f t="shared" si="2277"/>
        <v>43891.160011574073</v>
      </c>
      <c r="G72788" s="5">
        <f t="shared" si="2278"/>
        <v>0</v>
      </c>
    </row>
    <row r="72789" spans="1:7" x14ac:dyDescent="0.25">
      <c r="A72789">
        <v>338877</v>
      </c>
      <c r="B72789">
        <v>9276</v>
      </c>
      <c r="C72789" s="69">
        <v>44235.276817129627</v>
      </c>
      <c r="D72789">
        <v>6470</v>
      </c>
      <c r="E72789" s="6">
        <v>1200</v>
      </c>
      <c r="F72789" s="4">
        <f t="shared" si="2277"/>
        <v>44075.470451388886</v>
      </c>
      <c r="G72789" s="5">
        <f t="shared" si="2278"/>
        <v>0</v>
      </c>
    </row>
    <row r="72790" spans="1:7" x14ac:dyDescent="0.25">
      <c r="A72790">
        <v>338884</v>
      </c>
      <c r="B72790">
        <v>5137</v>
      </c>
      <c r="C72790" s="69">
        <v>44235.279641203713</v>
      </c>
      <c r="D72790">
        <v>2598</v>
      </c>
      <c r="E72790" s="6">
        <v>1200</v>
      </c>
      <c r="F72790" s="4">
        <f t="shared" si="2277"/>
        <v>44137.036446759259</v>
      </c>
      <c r="G72790" s="5">
        <f t="shared" si="2278"/>
        <v>0</v>
      </c>
    </row>
    <row r="72791" spans="1:7" x14ac:dyDescent="0.25">
      <c r="A72791">
        <v>338890</v>
      </c>
      <c r="B72791">
        <v>5730</v>
      </c>
      <c r="C72791" s="69">
        <v>44235.281076388892</v>
      </c>
      <c r="D72791">
        <v>2343</v>
      </c>
      <c r="E72791" s="6">
        <v>1200</v>
      </c>
      <c r="F72791" s="4">
        <f t="shared" si="2277"/>
        <v>43952.033032407409</v>
      </c>
      <c r="G72791" s="5">
        <f t="shared" si="2278"/>
        <v>0</v>
      </c>
    </row>
    <row r="72792" spans="1:7" x14ac:dyDescent="0.25">
      <c r="A72792">
        <v>338892</v>
      </c>
      <c r="B72792">
        <v>10146</v>
      </c>
      <c r="C72792" s="69">
        <v>44235.291932870372</v>
      </c>
      <c r="D72792">
        <v>5849</v>
      </c>
      <c r="E72792" s="6">
        <v>1200</v>
      </c>
      <c r="F72792" s="4">
        <f t="shared" si="2277"/>
        <v>44013.745717592596</v>
      </c>
      <c r="G72792" s="5">
        <f t="shared" si="2278"/>
        <v>0</v>
      </c>
    </row>
    <row r="72793" spans="1:7" x14ac:dyDescent="0.25">
      <c r="A72793">
        <v>338902</v>
      </c>
      <c r="B72793">
        <v>13719</v>
      </c>
      <c r="C72793" s="69">
        <v>44235.295046296298</v>
      </c>
      <c r="D72793">
        <v>8590</v>
      </c>
      <c r="E72793" s="6">
        <v>1200</v>
      </c>
      <c r="F72793" s="4">
        <f t="shared" si="2277"/>
        <v>44136.293263888889</v>
      </c>
      <c r="G72793" s="5">
        <f t="shared" si="2278"/>
        <v>0</v>
      </c>
    </row>
    <row r="72794" spans="1:7" x14ac:dyDescent="0.25">
      <c r="A72794">
        <v>338904</v>
      </c>
      <c r="B72794">
        <v>13315</v>
      </c>
      <c r="C72794" s="69">
        <v>44235.297071759262</v>
      </c>
      <c r="D72794">
        <v>10304</v>
      </c>
      <c r="E72794" s="6">
        <v>1200</v>
      </c>
      <c r="F72794" s="4">
        <f t="shared" si="2277"/>
        <v>43891.918229166666</v>
      </c>
      <c r="G72794" s="5">
        <f t="shared" si="2278"/>
        <v>0</v>
      </c>
    </row>
    <row r="72795" spans="1:7" x14ac:dyDescent="0.25">
      <c r="A72795">
        <v>338911</v>
      </c>
      <c r="B72795">
        <v>13562</v>
      </c>
      <c r="C72795" s="69">
        <v>44235.300671296303</v>
      </c>
      <c r="D72795">
        <v>1897</v>
      </c>
      <c r="E72795" s="6">
        <v>1200</v>
      </c>
      <c r="F72795" s="4">
        <f t="shared" si="2277"/>
        <v>44166.034872685188</v>
      </c>
      <c r="G72795" s="5">
        <f t="shared" si="2278"/>
        <v>0</v>
      </c>
    </row>
    <row r="72796" spans="1:7" x14ac:dyDescent="0.25">
      <c r="A72796">
        <v>338912</v>
      </c>
      <c r="B72796">
        <v>4859</v>
      </c>
      <c r="C72796" s="69">
        <v>44235.301921296297</v>
      </c>
      <c r="D72796">
        <v>8662</v>
      </c>
      <c r="E72796" s="6">
        <v>1200</v>
      </c>
      <c r="F72796" s="4">
        <f t="shared" si="2277"/>
        <v>44044.306481481479</v>
      </c>
      <c r="G72796" s="5">
        <f t="shared" si="2278"/>
        <v>0</v>
      </c>
    </row>
    <row r="72797" spans="1:7" x14ac:dyDescent="0.25">
      <c r="A72797">
        <v>338919</v>
      </c>
      <c r="B72797">
        <v>8302</v>
      </c>
      <c r="C72797" s="69">
        <v>44235.302245370367</v>
      </c>
      <c r="D72797">
        <v>7978</v>
      </c>
      <c r="E72797" s="6">
        <v>1200</v>
      </c>
      <c r="F72797" s="4">
        <f t="shared" si="2277"/>
        <v>44076.571203703701</v>
      </c>
      <c r="G72797" s="5">
        <f t="shared" si="2278"/>
        <v>0</v>
      </c>
    </row>
    <row r="72798" spans="1:7" x14ac:dyDescent="0.25">
      <c r="A72798">
        <v>338924</v>
      </c>
      <c r="B72798">
        <v>4680</v>
      </c>
      <c r="C72798" s="69">
        <v>44235.303252314807</v>
      </c>
      <c r="D72798">
        <v>9982</v>
      </c>
      <c r="E72798" s="6">
        <v>1200</v>
      </c>
      <c r="F72798" s="4">
        <f t="shared" si="2277"/>
        <v>43952.199270833335</v>
      </c>
      <c r="G72798" s="5">
        <f t="shared" si="2278"/>
        <v>0</v>
      </c>
    </row>
    <row r="72799" spans="1:7" x14ac:dyDescent="0.25">
      <c r="A72799">
        <v>338933</v>
      </c>
      <c r="B72799">
        <v>12334</v>
      </c>
      <c r="C72799" s="69">
        <v>44235.309479166674</v>
      </c>
      <c r="D72799">
        <v>8823</v>
      </c>
      <c r="E72799" s="6">
        <v>1200</v>
      </c>
      <c r="F72799" s="4">
        <f t="shared" si="2277"/>
        <v>44136.460150462961</v>
      </c>
      <c r="G72799" s="5">
        <f t="shared" si="2278"/>
        <v>0</v>
      </c>
    </row>
    <row r="72800" spans="1:7" x14ac:dyDescent="0.25">
      <c r="A72800">
        <v>338934</v>
      </c>
      <c r="B72800">
        <v>2351</v>
      </c>
      <c r="C72800" s="69">
        <v>44235.31521990741</v>
      </c>
      <c r="D72800">
        <v>704</v>
      </c>
      <c r="E72800" s="6">
        <v>960</v>
      </c>
      <c r="F72800" s="4">
        <f t="shared" si="2277"/>
        <v>44075.203321759262</v>
      </c>
      <c r="G72800" s="5">
        <f t="shared" si="2278"/>
        <v>0</v>
      </c>
    </row>
    <row r="72801" spans="1:7" x14ac:dyDescent="0.25">
      <c r="A72801">
        <v>338935</v>
      </c>
      <c r="B72801">
        <v>7099</v>
      </c>
      <c r="C72801" s="69">
        <v>44235.319293981483</v>
      </c>
      <c r="D72801">
        <v>10755</v>
      </c>
      <c r="E72801" s="6">
        <v>1200</v>
      </c>
      <c r="F72801" s="4">
        <f t="shared" si="2277"/>
        <v>44075.211076388892</v>
      </c>
      <c r="G72801" s="5">
        <f t="shared" si="2278"/>
        <v>0</v>
      </c>
    </row>
    <row r="72802" spans="1:7" x14ac:dyDescent="0.25">
      <c r="A72802">
        <v>338938</v>
      </c>
      <c r="B72802">
        <v>9547</v>
      </c>
      <c r="C72802" s="69">
        <v>44235.323680555557</v>
      </c>
      <c r="D72802">
        <v>11664</v>
      </c>
      <c r="E72802" s="6">
        <v>1200</v>
      </c>
      <c r="F72802" s="4">
        <f t="shared" si="2277"/>
        <v>44105.660173611112</v>
      </c>
      <c r="G72802" s="5">
        <f t="shared" si="2278"/>
        <v>0</v>
      </c>
    </row>
    <row r="72803" spans="1:7" x14ac:dyDescent="0.25">
      <c r="A72803">
        <v>338942</v>
      </c>
      <c r="B72803">
        <v>4041</v>
      </c>
      <c r="C72803" s="69">
        <v>44235.325729166667</v>
      </c>
      <c r="D72803">
        <v>2491</v>
      </c>
      <c r="E72803" s="6">
        <v>1200</v>
      </c>
      <c r="F72803" s="4">
        <f t="shared" si="2277"/>
        <v>44136.620497685188</v>
      </c>
      <c r="G72803" s="5">
        <f t="shared" si="2278"/>
        <v>0</v>
      </c>
    </row>
    <row r="72804" spans="1:7" x14ac:dyDescent="0.25">
      <c r="A72804">
        <v>338949</v>
      </c>
      <c r="B72804">
        <v>764</v>
      </c>
      <c r="C72804" s="69">
        <v>44235.330613425933</v>
      </c>
      <c r="D72804">
        <v>11835</v>
      </c>
      <c r="E72804" s="6">
        <v>1200</v>
      </c>
      <c r="F72804" s="4">
        <f t="shared" si="2277"/>
        <v>43922.844085648147</v>
      </c>
      <c r="G72804" s="5">
        <f t="shared" si="2278"/>
        <v>0</v>
      </c>
    </row>
    <row r="72805" spans="1:7" x14ac:dyDescent="0.25">
      <c r="A72805">
        <v>338952</v>
      </c>
      <c r="B72805">
        <v>4503</v>
      </c>
      <c r="C72805" s="69">
        <v>44235.334849537037</v>
      </c>
      <c r="D72805">
        <v>1897</v>
      </c>
      <c r="E72805" s="6">
        <v>1200</v>
      </c>
      <c r="F72805" s="4">
        <f t="shared" si="2277"/>
        <v>44166.034872685188</v>
      </c>
      <c r="G72805" s="5">
        <f t="shared" si="2278"/>
        <v>0</v>
      </c>
    </row>
    <row r="72806" spans="1:7" x14ac:dyDescent="0.25">
      <c r="A72806">
        <v>338958</v>
      </c>
      <c r="B72806">
        <v>13643</v>
      </c>
      <c r="C72806" s="69">
        <v>44235.339687500003</v>
      </c>
      <c r="D72806">
        <v>7343</v>
      </c>
      <c r="E72806" s="6">
        <v>1200</v>
      </c>
      <c r="F72806" s="4">
        <f t="shared" si="2277"/>
        <v>44166.252939814818</v>
      </c>
      <c r="G72806" s="5">
        <f t="shared" si="2278"/>
        <v>0</v>
      </c>
    </row>
    <row r="72807" spans="1:7" x14ac:dyDescent="0.25">
      <c r="A72807">
        <v>338962</v>
      </c>
      <c r="B72807">
        <v>1685</v>
      </c>
      <c r="C72807" s="69">
        <v>44235.340185185189</v>
      </c>
      <c r="D72807">
        <v>2421</v>
      </c>
      <c r="E72807" s="6">
        <v>1200</v>
      </c>
      <c r="F72807" s="4">
        <f t="shared" si="2277"/>
        <v>44044.368518518517</v>
      </c>
      <c r="G72807" s="5">
        <f t="shared" si="2278"/>
        <v>0</v>
      </c>
    </row>
    <row r="72808" spans="1:7" x14ac:dyDescent="0.25">
      <c r="A72808">
        <v>338967</v>
      </c>
      <c r="B72808">
        <v>5787</v>
      </c>
      <c r="C72808" s="69">
        <v>44235.341226851851</v>
      </c>
      <c r="D72808">
        <v>264</v>
      </c>
      <c r="E72808" s="6">
        <v>1200</v>
      </c>
      <c r="F72808" s="4">
        <f t="shared" si="2277"/>
        <v>44045.331446759257</v>
      </c>
      <c r="G72808" s="5">
        <f t="shared" si="2278"/>
        <v>0</v>
      </c>
    </row>
    <row r="72809" spans="1:7" x14ac:dyDescent="0.25">
      <c r="A72809">
        <v>338974</v>
      </c>
      <c r="B72809">
        <v>4207</v>
      </c>
      <c r="C72809" s="69">
        <v>44235.345289351862</v>
      </c>
      <c r="D72809">
        <v>9650</v>
      </c>
      <c r="E72809" s="6">
        <v>1200</v>
      </c>
      <c r="F72809" s="4">
        <f t="shared" si="2277"/>
        <v>44106.247627314813</v>
      </c>
      <c r="G72809" s="5">
        <f t="shared" si="2278"/>
        <v>0</v>
      </c>
    </row>
    <row r="72810" spans="1:7" x14ac:dyDescent="0.25">
      <c r="A72810">
        <v>338977</v>
      </c>
      <c r="B72810">
        <v>12404</v>
      </c>
      <c r="C72810" s="69">
        <v>44235.34710648148</v>
      </c>
      <c r="D72810">
        <v>10860</v>
      </c>
      <c r="E72810" s="6">
        <v>1200</v>
      </c>
      <c r="F72810" s="4">
        <f t="shared" si="2277"/>
        <v>44229.131874999999</v>
      </c>
      <c r="G72810" s="5">
        <f t="shared" si="2278"/>
        <v>0</v>
      </c>
    </row>
    <row r="72811" spans="1:7" x14ac:dyDescent="0.25">
      <c r="A72811">
        <v>338981</v>
      </c>
      <c r="B72811">
        <v>13712</v>
      </c>
      <c r="C72811" s="69">
        <v>44235.347222222219</v>
      </c>
      <c r="D72811">
        <v>1897</v>
      </c>
      <c r="E72811" s="6">
        <v>1200</v>
      </c>
      <c r="F72811" s="4">
        <f t="shared" si="2277"/>
        <v>44166.034872685188</v>
      </c>
      <c r="G72811" s="5">
        <f t="shared" si="2278"/>
        <v>0</v>
      </c>
    </row>
    <row r="72812" spans="1:7" x14ac:dyDescent="0.25">
      <c r="A72812">
        <v>338991</v>
      </c>
      <c r="B72812">
        <v>7535</v>
      </c>
      <c r="C72812" s="69">
        <v>44235.349710648137</v>
      </c>
      <c r="D72812">
        <v>4758</v>
      </c>
      <c r="E72812" s="6">
        <v>1200</v>
      </c>
      <c r="F72812" s="4">
        <f t="shared" si="2277"/>
        <v>43838.476377314815</v>
      </c>
      <c r="G72812" s="5">
        <f t="shared" si="2278"/>
        <v>0</v>
      </c>
    </row>
    <row r="72813" spans="1:7" x14ac:dyDescent="0.25">
      <c r="A72813">
        <v>338998</v>
      </c>
      <c r="B72813">
        <v>11454</v>
      </c>
      <c r="C72813" s="69">
        <v>44235.351388888892</v>
      </c>
      <c r="D72813">
        <v>3120</v>
      </c>
      <c r="E72813" s="6">
        <v>1200</v>
      </c>
      <c r="F72813" s="4">
        <f t="shared" si="2277"/>
        <v>44136.078090277777</v>
      </c>
      <c r="G72813" s="5">
        <f t="shared" si="2278"/>
        <v>0</v>
      </c>
    </row>
    <row r="72814" spans="1:7" x14ac:dyDescent="0.25">
      <c r="A72814">
        <v>339004</v>
      </c>
      <c r="B72814">
        <v>1770</v>
      </c>
      <c r="C72814" s="69">
        <v>44235.353333333333</v>
      </c>
      <c r="D72814">
        <v>6844</v>
      </c>
      <c r="E72814" s="6">
        <v>1200</v>
      </c>
      <c r="F72814" s="4">
        <f t="shared" si="2277"/>
        <v>43891.224456018521</v>
      </c>
      <c r="G72814" s="5">
        <f t="shared" si="2278"/>
        <v>0</v>
      </c>
    </row>
    <row r="72815" spans="1:7" x14ac:dyDescent="0.25">
      <c r="A72815">
        <v>339005</v>
      </c>
      <c r="B72815">
        <v>2956</v>
      </c>
      <c r="C72815" s="69">
        <v>44235.358993055554</v>
      </c>
      <c r="D72815">
        <v>3813</v>
      </c>
      <c r="E72815" s="6">
        <v>1200</v>
      </c>
      <c r="F72815" s="4">
        <f t="shared" si="2277"/>
        <v>44044.288703703707</v>
      </c>
      <c r="G72815" s="5">
        <f t="shared" si="2278"/>
        <v>0</v>
      </c>
    </row>
    <row r="72816" spans="1:7" x14ac:dyDescent="0.25">
      <c r="A72816">
        <v>339007</v>
      </c>
      <c r="B72816">
        <v>2861</v>
      </c>
      <c r="C72816" s="69">
        <v>44235.364560185182</v>
      </c>
      <c r="D72816">
        <v>11922</v>
      </c>
      <c r="E72816" s="6">
        <v>1200</v>
      </c>
      <c r="F72816" s="4">
        <f t="shared" si="2277"/>
        <v>44105.534861111111</v>
      </c>
      <c r="G72816" s="5">
        <f t="shared" si="2278"/>
        <v>0</v>
      </c>
    </row>
    <row r="72817" spans="1:7" x14ac:dyDescent="0.25">
      <c r="A72817">
        <v>339009</v>
      </c>
      <c r="B72817">
        <v>10055</v>
      </c>
      <c r="C72817" s="69">
        <v>44235.367638888893</v>
      </c>
      <c r="D72817">
        <v>10755</v>
      </c>
      <c r="E72817" s="6">
        <v>1200</v>
      </c>
      <c r="F72817" s="4">
        <f t="shared" si="2277"/>
        <v>44075.211076388892</v>
      </c>
      <c r="G72817" s="5">
        <f t="shared" si="2278"/>
        <v>0</v>
      </c>
    </row>
    <row r="72818" spans="1:7" x14ac:dyDescent="0.25">
      <c r="A72818">
        <v>339012</v>
      </c>
      <c r="B72818">
        <v>7696</v>
      </c>
      <c r="C72818" s="69">
        <v>44235.368055555547</v>
      </c>
      <c r="D72818">
        <v>11110</v>
      </c>
      <c r="E72818" s="6">
        <v>1200</v>
      </c>
      <c r="F72818" s="4">
        <f t="shared" si="2277"/>
        <v>44197.16915509259</v>
      </c>
      <c r="G72818" s="5">
        <f t="shared" si="2278"/>
        <v>0</v>
      </c>
    </row>
    <row r="72819" spans="1:7" x14ac:dyDescent="0.25">
      <c r="A72819">
        <v>339014</v>
      </c>
      <c r="B72819">
        <v>10671</v>
      </c>
      <c r="C72819" s="69">
        <v>44235.369664351849</v>
      </c>
      <c r="D72819">
        <v>2343</v>
      </c>
      <c r="E72819" s="6">
        <v>1200</v>
      </c>
      <c r="F72819" s="4">
        <f t="shared" si="2277"/>
        <v>43952.033032407409</v>
      </c>
      <c r="G72819" s="5">
        <f t="shared" si="2278"/>
        <v>0</v>
      </c>
    </row>
    <row r="72820" spans="1:7" x14ac:dyDescent="0.25">
      <c r="A72820">
        <v>339019</v>
      </c>
      <c r="B72820">
        <v>13769</v>
      </c>
      <c r="C72820" s="69">
        <v>44235.369756944441</v>
      </c>
      <c r="D72820">
        <v>6806</v>
      </c>
      <c r="E72820" s="6">
        <v>1200</v>
      </c>
      <c r="F72820" s="4">
        <f t="shared" si="2277"/>
        <v>44229.847256944442</v>
      </c>
      <c r="G72820" s="5">
        <f t="shared" si="2278"/>
        <v>0</v>
      </c>
    </row>
    <row r="72821" spans="1:7" x14ac:dyDescent="0.25">
      <c r="A72821">
        <v>339025</v>
      </c>
      <c r="B72821">
        <v>6167</v>
      </c>
      <c r="C72821" s="69">
        <v>44235.370138888888</v>
      </c>
      <c r="D72821">
        <v>4478</v>
      </c>
      <c r="E72821" s="6">
        <v>1200</v>
      </c>
      <c r="F72821" s="4">
        <f t="shared" si="2277"/>
        <v>43892.460312499999</v>
      </c>
      <c r="G72821" s="5">
        <f t="shared" si="2278"/>
        <v>0</v>
      </c>
    </row>
    <row r="72822" spans="1:7" x14ac:dyDescent="0.25">
      <c r="A72822">
        <v>339032</v>
      </c>
      <c r="B72822">
        <v>2356</v>
      </c>
      <c r="C72822" s="69">
        <v>44235.372870370367</v>
      </c>
      <c r="D72822">
        <v>11388</v>
      </c>
      <c r="E72822" s="6">
        <v>1200</v>
      </c>
      <c r="F72822" s="4">
        <f t="shared" si="2277"/>
        <v>44136.667048611111</v>
      </c>
      <c r="G72822" s="5">
        <f t="shared" si="2278"/>
        <v>0</v>
      </c>
    </row>
    <row r="72823" spans="1:7" x14ac:dyDescent="0.25">
      <c r="A72823">
        <v>339035</v>
      </c>
      <c r="B72823">
        <v>8958</v>
      </c>
      <c r="C72823" s="69">
        <v>44235.376898148148</v>
      </c>
      <c r="D72823">
        <v>13813</v>
      </c>
      <c r="E72823" s="6">
        <v>1200</v>
      </c>
      <c r="F72823" s="4">
        <f t="shared" si="2277"/>
        <v>43923.310972222222</v>
      </c>
      <c r="G72823" s="5">
        <f t="shared" si="2278"/>
        <v>0</v>
      </c>
    </row>
    <row r="72824" spans="1:7" x14ac:dyDescent="0.25">
      <c r="A72824">
        <v>339037</v>
      </c>
      <c r="B72824">
        <v>12815</v>
      </c>
      <c r="C72824" s="69">
        <v>44235.378738425927</v>
      </c>
      <c r="D72824">
        <v>10347</v>
      </c>
      <c r="E72824" s="6">
        <v>1200</v>
      </c>
      <c r="F72824" s="4">
        <f t="shared" si="2277"/>
        <v>44076.1249537037</v>
      </c>
      <c r="G72824" s="5">
        <f t="shared" si="2278"/>
        <v>0</v>
      </c>
    </row>
    <row r="72825" spans="1:7" x14ac:dyDescent="0.25">
      <c r="A72825">
        <v>339042</v>
      </c>
      <c r="B72825">
        <v>7965</v>
      </c>
      <c r="C72825" s="69">
        <v>44235.380185185182</v>
      </c>
      <c r="D72825">
        <v>1194</v>
      </c>
      <c r="E72825" s="6">
        <v>1200</v>
      </c>
      <c r="F72825" s="4">
        <f t="shared" si="2277"/>
        <v>44136.667731481481</v>
      </c>
      <c r="G72825" s="5">
        <f t="shared" si="2278"/>
        <v>0</v>
      </c>
    </row>
    <row r="72826" spans="1:7" x14ac:dyDescent="0.25">
      <c r="A72826">
        <v>339048</v>
      </c>
      <c r="B72826">
        <v>7535</v>
      </c>
      <c r="C72826" s="69">
        <v>44235.381863425922</v>
      </c>
      <c r="D72826">
        <v>13813</v>
      </c>
      <c r="E72826" s="6">
        <v>1200</v>
      </c>
      <c r="F72826" s="4">
        <f t="shared" si="2277"/>
        <v>43923.310972222222</v>
      </c>
      <c r="G72826" s="5">
        <f t="shared" si="2278"/>
        <v>0</v>
      </c>
    </row>
    <row r="72827" spans="1:7" x14ac:dyDescent="0.25">
      <c r="A72827">
        <v>339049</v>
      </c>
      <c r="B72827">
        <v>12053</v>
      </c>
      <c r="C72827" s="69">
        <v>44235.385381944441</v>
      </c>
      <c r="D72827">
        <v>9650</v>
      </c>
      <c r="E72827" s="6">
        <v>1200</v>
      </c>
      <c r="F72827" s="4">
        <f t="shared" si="2277"/>
        <v>44106.247627314813</v>
      </c>
      <c r="G72827" s="5">
        <f t="shared" si="2278"/>
        <v>0</v>
      </c>
    </row>
    <row r="72828" spans="1:7" x14ac:dyDescent="0.25">
      <c r="A72828">
        <v>339056</v>
      </c>
      <c r="B72828">
        <v>13519</v>
      </c>
      <c r="C72828" s="69">
        <v>44235.388414351852</v>
      </c>
      <c r="D72828">
        <v>12094</v>
      </c>
      <c r="E72828" s="6">
        <v>1200</v>
      </c>
      <c r="F72828" s="4">
        <f t="shared" si="2277"/>
        <v>44167.375254629631</v>
      </c>
      <c r="G72828" s="5">
        <f t="shared" si="2278"/>
        <v>0</v>
      </c>
    </row>
    <row r="72829" spans="1:7" x14ac:dyDescent="0.25">
      <c r="A72829">
        <v>339061</v>
      </c>
      <c r="B72829">
        <v>8352</v>
      </c>
      <c r="C72829" s="69">
        <v>44235.39298611111</v>
      </c>
      <c r="D72829">
        <v>1897</v>
      </c>
      <c r="E72829" s="6">
        <v>1200</v>
      </c>
      <c r="F72829" s="4">
        <f t="shared" si="2277"/>
        <v>44166.034872685188</v>
      </c>
      <c r="G72829" s="5">
        <f t="shared" si="2278"/>
        <v>0</v>
      </c>
    </row>
    <row r="72830" spans="1:7" x14ac:dyDescent="0.25">
      <c r="A72830">
        <v>339068</v>
      </c>
      <c r="B72830">
        <v>13471</v>
      </c>
      <c r="C72830" s="69">
        <v>44235.393113425933</v>
      </c>
      <c r="D72830">
        <v>10781</v>
      </c>
      <c r="E72830" s="6">
        <v>1200</v>
      </c>
      <c r="F72830" s="4">
        <f t="shared" si="2277"/>
        <v>44076.168495370373</v>
      </c>
      <c r="G72830" s="5">
        <f t="shared" si="2278"/>
        <v>0</v>
      </c>
    </row>
    <row r="72831" spans="1:7" x14ac:dyDescent="0.25">
      <c r="A72831">
        <v>339070</v>
      </c>
      <c r="B72831">
        <v>3421</v>
      </c>
      <c r="C72831" s="69">
        <v>44235.393819444442</v>
      </c>
      <c r="D72831">
        <v>10803</v>
      </c>
      <c r="E72831" s="6">
        <v>1200</v>
      </c>
      <c r="F72831" s="4">
        <f t="shared" si="2277"/>
        <v>44044.362303240741</v>
      </c>
      <c r="G72831" s="5">
        <f t="shared" si="2278"/>
        <v>0</v>
      </c>
    </row>
    <row r="72832" spans="1:7" x14ac:dyDescent="0.25">
      <c r="A72832">
        <v>339077</v>
      </c>
      <c r="B72832">
        <v>11960</v>
      </c>
      <c r="C72832" s="69">
        <v>44235.394074074073</v>
      </c>
      <c r="D72832">
        <v>1811</v>
      </c>
      <c r="E72832" s="6">
        <v>1200</v>
      </c>
      <c r="F72832" s="4">
        <f t="shared" si="2277"/>
        <v>44229.445370370369</v>
      </c>
      <c r="G72832" s="5">
        <f t="shared" si="2278"/>
        <v>0</v>
      </c>
    </row>
    <row r="72833" spans="1:7" x14ac:dyDescent="0.25">
      <c r="A72833">
        <v>339081</v>
      </c>
      <c r="B72833">
        <v>12906</v>
      </c>
      <c r="C72833" s="69">
        <v>44235.399074074077</v>
      </c>
      <c r="D72833">
        <v>8404</v>
      </c>
      <c r="E72833" s="6">
        <v>1200</v>
      </c>
      <c r="F72833" s="4">
        <f t="shared" si="2277"/>
        <v>43862.8516087963</v>
      </c>
      <c r="G72833" s="5">
        <f t="shared" si="2278"/>
        <v>0</v>
      </c>
    </row>
    <row r="72834" spans="1:7" x14ac:dyDescent="0.25">
      <c r="A72834">
        <v>339085</v>
      </c>
      <c r="B72834">
        <v>1972</v>
      </c>
      <c r="C72834" s="69">
        <v>44235.401296296302</v>
      </c>
      <c r="D72834">
        <v>10347</v>
      </c>
      <c r="E72834" s="6">
        <v>1200</v>
      </c>
      <c r="F72834" s="4">
        <f t="shared" ref="F72834:F72897" si="2279">VLOOKUP(D72834,J:K,2,0)</f>
        <v>44076.1249537037</v>
      </c>
      <c r="G72834" s="5">
        <f t="shared" si="2278"/>
        <v>0</v>
      </c>
    </row>
    <row r="72835" spans="1:7" x14ac:dyDescent="0.25">
      <c r="A72835">
        <v>339091</v>
      </c>
      <c r="B72835">
        <v>13529</v>
      </c>
      <c r="C72835" s="69">
        <v>44235.402418981481</v>
      </c>
      <c r="D72835">
        <v>2271</v>
      </c>
      <c r="E72835" s="6">
        <v>960</v>
      </c>
      <c r="F72835" s="4">
        <f t="shared" si="2279"/>
        <v>43922.063993055555</v>
      </c>
      <c r="G72835" s="5">
        <f t="shared" ref="G72835:G72898" si="2280">IF(F72835=C72835, 1, 0)</f>
        <v>0</v>
      </c>
    </row>
    <row r="72836" spans="1:7" x14ac:dyDescent="0.25">
      <c r="A72836">
        <v>339094</v>
      </c>
      <c r="B72836">
        <v>6836</v>
      </c>
      <c r="C72836" s="69">
        <v>44235.404641203713</v>
      </c>
      <c r="D72836">
        <v>3850</v>
      </c>
      <c r="E72836" s="6">
        <v>1200</v>
      </c>
      <c r="F72836" s="4">
        <f t="shared" si="2279"/>
        <v>44044.450995370367</v>
      </c>
      <c r="G72836" s="5">
        <f t="shared" si="2280"/>
        <v>0</v>
      </c>
    </row>
    <row r="72837" spans="1:7" x14ac:dyDescent="0.25">
      <c r="A72837">
        <v>339098</v>
      </c>
      <c r="B72837">
        <v>7534</v>
      </c>
      <c r="C72837" s="69">
        <v>44235.408414351848</v>
      </c>
      <c r="D72837">
        <v>13184</v>
      </c>
      <c r="E72837" s="6">
        <v>1200</v>
      </c>
      <c r="F72837" s="4">
        <f t="shared" si="2279"/>
        <v>43832.858287037037</v>
      </c>
      <c r="G72837" s="5">
        <f t="shared" si="2280"/>
        <v>0</v>
      </c>
    </row>
    <row r="72838" spans="1:7" x14ac:dyDescent="0.25">
      <c r="A72838">
        <v>339102</v>
      </c>
      <c r="B72838">
        <v>4695</v>
      </c>
      <c r="C72838" s="69">
        <v>44235.414629629631</v>
      </c>
      <c r="D72838">
        <v>9193</v>
      </c>
      <c r="E72838" s="6">
        <v>960</v>
      </c>
      <c r="F72838" s="4">
        <f t="shared" si="2279"/>
        <v>43922.429456018515</v>
      </c>
      <c r="G72838" s="5">
        <f t="shared" si="2280"/>
        <v>0</v>
      </c>
    </row>
    <row r="72839" spans="1:7" x14ac:dyDescent="0.25">
      <c r="A72839">
        <v>339104</v>
      </c>
      <c r="B72839">
        <v>3800</v>
      </c>
      <c r="C72839" s="69">
        <v>44235.416018518517</v>
      </c>
      <c r="D72839">
        <v>7281</v>
      </c>
      <c r="E72839" s="6">
        <v>1200</v>
      </c>
      <c r="F72839" s="4">
        <f t="shared" si="2279"/>
        <v>44136.287256944444</v>
      </c>
      <c r="G72839" s="5">
        <f t="shared" si="2280"/>
        <v>0</v>
      </c>
    </row>
    <row r="72840" spans="1:7" x14ac:dyDescent="0.25">
      <c r="A72840">
        <v>339108</v>
      </c>
      <c r="B72840">
        <v>12033</v>
      </c>
      <c r="C72840" s="69">
        <v>44235.42732638889</v>
      </c>
      <c r="D72840">
        <v>2387</v>
      </c>
      <c r="E72840" s="6">
        <v>1200</v>
      </c>
      <c r="F72840" s="4">
        <f t="shared" si="2279"/>
        <v>43836.127511574072</v>
      </c>
      <c r="G72840" s="5">
        <f t="shared" si="2280"/>
        <v>0</v>
      </c>
    </row>
    <row r="72841" spans="1:7" x14ac:dyDescent="0.25">
      <c r="A72841">
        <v>339111</v>
      </c>
      <c r="B72841">
        <v>11995</v>
      </c>
      <c r="C72841" s="69">
        <v>44235.427546296298</v>
      </c>
      <c r="D72841">
        <v>9597</v>
      </c>
      <c r="E72841" s="6">
        <v>1200</v>
      </c>
      <c r="F72841" s="4">
        <f t="shared" si="2279"/>
        <v>44044.821122685185</v>
      </c>
      <c r="G72841" s="5">
        <f t="shared" si="2280"/>
        <v>0</v>
      </c>
    </row>
    <row r="72842" spans="1:7" x14ac:dyDescent="0.25">
      <c r="A72842">
        <v>339118</v>
      </c>
      <c r="B72842">
        <v>7535</v>
      </c>
      <c r="C72842" s="69">
        <v>44235.428310185183</v>
      </c>
      <c r="D72842">
        <v>7850</v>
      </c>
      <c r="E72842" s="6">
        <v>1200</v>
      </c>
      <c r="F72842" s="4">
        <f t="shared" si="2279"/>
        <v>44076.31013888889</v>
      </c>
      <c r="G72842" s="5">
        <f t="shared" si="2280"/>
        <v>0</v>
      </c>
    </row>
    <row r="72843" spans="1:7" x14ac:dyDescent="0.25">
      <c r="A72843">
        <v>339125</v>
      </c>
      <c r="B72843">
        <v>7720</v>
      </c>
      <c r="C72843" s="69">
        <v>44235.433854166673</v>
      </c>
      <c r="D72843">
        <v>12884</v>
      </c>
      <c r="E72843" s="6">
        <v>1200</v>
      </c>
      <c r="F72843" s="4">
        <f t="shared" si="2279"/>
        <v>44197.188854166663</v>
      </c>
      <c r="G72843" s="5">
        <f t="shared" si="2280"/>
        <v>0</v>
      </c>
    </row>
    <row r="72844" spans="1:7" x14ac:dyDescent="0.25">
      <c r="A72844">
        <v>339129</v>
      </c>
      <c r="B72844">
        <v>12753</v>
      </c>
      <c r="C72844" s="69">
        <v>44235.435474537036</v>
      </c>
      <c r="D72844">
        <v>4782</v>
      </c>
      <c r="E72844" s="6">
        <v>1200</v>
      </c>
      <c r="F72844" s="4">
        <f t="shared" si="2279"/>
        <v>44105.143101851849</v>
      </c>
      <c r="G72844" s="5">
        <f t="shared" si="2280"/>
        <v>0</v>
      </c>
    </row>
    <row r="72845" spans="1:7" x14ac:dyDescent="0.25">
      <c r="A72845">
        <v>339131</v>
      </c>
      <c r="B72845">
        <v>4092</v>
      </c>
      <c r="C72845" s="69">
        <v>44235.437442129631</v>
      </c>
      <c r="D72845">
        <v>2387</v>
      </c>
      <c r="E72845" s="6">
        <v>1200</v>
      </c>
      <c r="F72845" s="4">
        <f t="shared" si="2279"/>
        <v>43836.127511574072</v>
      </c>
      <c r="G72845" s="5">
        <f t="shared" si="2280"/>
        <v>0</v>
      </c>
    </row>
    <row r="72846" spans="1:7" x14ac:dyDescent="0.25">
      <c r="A72846">
        <v>339136</v>
      </c>
      <c r="B72846">
        <v>2691</v>
      </c>
      <c r="C72846" s="69">
        <v>44235.438622685193</v>
      </c>
      <c r="D72846">
        <v>6025</v>
      </c>
      <c r="E72846" s="6">
        <v>1200</v>
      </c>
      <c r="F72846" s="4">
        <f t="shared" si="2279"/>
        <v>44136.587361111109</v>
      </c>
      <c r="G72846" s="5">
        <f t="shared" si="2280"/>
        <v>0</v>
      </c>
    </row>
    <row r="72847" spans="1:7" x14ac:dyDescent="0.25">
      <c r="A72847">
        <v>339140</v>
      </c>
      <c r="B72847">
        <v>243</v>
      </c>
      <c r="C72847" s="69">
        <v>44235.441284722219</v>
      </c>
      <c r="D72847">
        <v>3850</v>
      </c>
      <c r="E72847" s="6">
        <v>1200</v>
      </c>
      <c r="F72847" s="4">
        <f t="shared" si="2279"/>
        <v>44044.450995370367</v>
      </c>
      <c r="G72847" s="5">
        <f t="shared" si="2280"/>
        <v>0</v>
      </c>
    </row>
    <row r="72848" spans="1:7" x14ac:dyDescent="0.25">
      <c r="A72848">
        <v>339145</v>
      </c>
      <c r="B72848">
        <v>7149</v>
      </c>
      <c r="C72848" s="69">
        <v>44235.443113425928</v>
      </c>
      <c r="D72848">
        <v>8662</v>
      </c>
      <c r="E72848" s="6">
        <v>1200</v>
      </c>
      <c r="F72848" s="4">
        <f t="shared" si="2279"/>
        <v>44044.306481481479</v>
      </c>
      <c r="G72848" s="5">
        <f t="shared" si="2280"/>
        <v>0</v>
      </c>
    </row>
    <row r="72849" spans="1:7" x14ac:dyDescent="0.25">
      <c r="A72849">
        <v>339151</v>
      </c>
      <c r="B72849">
        <v>2165</v>
      </c>
      <c r="C72849" s="69">
        <v>44235.450046296297</v>
      </c>
      <c r="D72849">
        <v>4725</v>
      </c>
      <c r="E72849" s="6">
        <v>1200</v>
      </c>
      <c r="F72849" s="4">
        <f t="shared" si="2279"/>
        <v>44229.47729166667</v>
      </c>
      <c r="G72849" s="5">
        <f t="shared" si="2280"/>
        <v>0</v>
      </c>
    </row>
    <row r="72850" spans="1:7" x14ac:dyDescent="0.25">
      <c r="A72850">
        <v>339160</v>
      </c>
      <c r="B72850">
        <v>3928</v>
      </c>
      <c r="C72850" s="69">
        <v>44235.451412037037</v>
      </c>
      <c r="D72850">
        <v>5893</v>
      </c>
      <c r="E72850" s="6">
        <v>0</v>
      </c>
      <c r="F72850" s="4">
        <f t="shared" si="2279"/>
        <v>44075.811689814815</v>
      </c>
      <c r="G72850" s="5">
        <f t="shared" si="2280"/>
        <v>0</v>
      </c>
    </row>
    <row r="72851" spans="1:7" x14ac:dyDescent="0.25">
      <c r="A72851">
        <v>339163</v>
      </c>
      <c r="B72851">
        <v>6581</v>
      </c>
      <c r="C72851" s="69">
        <v>44235.452824074076</v>
      </c>
      <c r="D72851">
        <v>10869</v>
      </c>
      <c r="E72851" s="6">
        <v>1200</v>
      </c>
      <c r="F72851" s="4">
        <f t="shared" si="2279"/>
        <v>44105.638993055552</v>
      </c>
      <c r="G72851" s="5">
        <f t="shared" si="2280"/>
        <v>0</v>
      </c>
    </row>
    <row r="72852" spans="1:7" x14ac:dyDescent="0.25">
      <c r="A72852">
        <v>339169</v>
      </c>
      <c r="B72852">
        <v>2002</v>
      </c>
      <c r="C72852" s="69">
        <v>44235.453009259261</v>
      </c>
      <c r="D72852">
        <v>552</v>
      </c>
      <c r="E72852" s="6">
        <v>1200</v>
      </c>
      <c r="F72852" s="4">
        <f t="shared" si="2279"/>
        <v>44137.753993055558</v>
      </c>
      <c r="G72852" s="5">
        <f t="shared" si="2280"/>
        <v>0</v>
      </c>
    </row>
    <row r="72853" spans="1:7" x14ac:dyDescent="0.25">
      <c r="A72853">
        <v>339172</v>
      </c>
      <c r="B72853">
        <v>11431</v>
      </c>
      <c r="C72853" s="69">
        <v>44235.454282407409</v>
      </c>
      <c r="D72853">
        <v>4522</v>
      </c>
      <c r="E72853" s="6">
        <v>1200</v>
      </c>
      <c r="F72853" s="4">
        <f t="shared" si="2279"/>
        <v>44136.153078703705</v>
      </c>
      <c r="G72853" s="5">
        <f t="shared" si="2280"/>
        <v>0</v>
      </c>
    </row>
    <row r="72854" spans="1:7" x14ac:dyDescent="0.25">
      <c r="A72854">
        <v>339177</v>
      </c>
      <c r="B72854">
        <v>9169</v>
      </c>
      <c r="C72854" s="69">
        <v>44235.454467592594</v>
      </c>
      <c r="D72854">
        <v>6403</v>
      </c>
      <c r="E72854" s="6">
        <v>1200</v>
      </c>
      <c r="F72854" s="4">
        <f t="shared" si="2279"/>
        <v>43922.923217592594</v>
      </c>
      <c r="G72854" s="5">
        <f t="shared" si="2280"/>
        <v>0</v>
      </c>
    </row>
    <row r="72855" spans="1:7" x14ac:dyDescent="0.25">
      <c r="A72855">
        <v>339190</v>
      </c>
      <c r="B72855">
        <v>6797</v>
      </c>
      <c r="C72855" s="69">
        <v>44235.455972222233</v>
      </c>
      <c r="D72855">
        <v>7363</v>
      </c>
      <c r="E72855" s="6">
        <v>960</v>
      </c>
      <c r="F72855" s="4">
        <f t="shared" si="2279"/>
        <v>44199.606886574074</v>
      </c>
      <c r="G72855" s="5">
        <f t="shared" si="2280"/>
        <v>0</v>
      </c>
    </row>
    <row r="72856" spans="1:7" x14ac:dyDescent="0.25">
      <c r="A72856">
        <v>339191</v>
      </c>
      <c r="B72856">
        <v>13086</v>
      </c>
      <c r="C72856" s="69">
        <v>44235.457106481481</v>
      </c>
      <c r="D72856">
        <v>6025</v>
      </c>
      <c r="E72856" s="6">
        <v>960</v>
      </c>
      <c r="F72856" s="4">
        <f t="shared" si="2279"/>
        <v>44136.587361111109</v>
      </c>
      <c r="G72856" s="5">
        <f t="shared" si="2280"/>
        <v>0</v>
      </c>
    </row>
    <row r="72857" spans="1:7" x14ac:dyDescent="0.25">
      <c r="A72857">
        <v>339195</v>
      </c>
      <c r="B72857">
        <v>7406</v>
      </c>
      <c r="C72857" s="69">
        <v>44235.462395833332</v>
      </c>
      <c r="D72857">
        <v>13670</v>
      </c>
      <c r="E72857" s="6">
        <v>0</v>
      </c>
      <c r="F72857" s="4">
        <f t="shared" si="2279"/>
        <v>44014.365486111114</v>
      </c>
      <c r="G72857" s="5">
        <f t="shared" si="2280"/>
        <v>0</v>
      </c>
    </row>
    <row r="72858" spans="1:7" x14ac:dyDescent="0.25">
      <c r="A72858">
        <v>339198</v>
      </c>
      <c r="B72858">
        <v>2043</v>
      </c>
      <c r="C72858" s="69">
        <v>44235.465497685182</v>
      </c>
      <c r="D72858">
        <v>4782</v>
      </c>
      <c r="E72858" s="6">
        <v>1200</v>
      </c>
      <c r="F72858" s="4">
        <f t="shared" si="2279"/>
        <v>44105.143101851849</v>
      </c>
      <c r="G72858" s="5">
        <f t="shared" si="2280"/>
        <v>0</v>
      </c>
    </row>
    <row r="72859" spans="1:7" x14ac:dyDescent="0.25">
      <c r="A72859">
        <v>339205</v>
      </c>
      <c r="B72859">
        <v>13761</v>
      </c>
      <c r="C72859" s="69">
        <v>44235.465532407397</v>
      </c>
      <c r="D72859">
        <v>11835</v>
      </c>
      <c r="E72859" s="6">
        <v>0</v>
      </c>
      <c r="F72859" s="4">
        <f t="shared" si="2279"/>
        <v>43922.844085648147</v>
      </c>
      <c r="G72859" s="5">
        <f t="shared" si="2280"/>
        <v>0</v>
      </c>
    </row>
    <row r="72860" spans="1:7" x14ac:dyDescent="0.25">
      <c r="A72860">
        <v>339207</v>
      </c>
      <c r="B72860">
        <v>7442</v>
      </c>
      <c r="C72860" s="69">
        <v>44235.469166666669</v>
      </c>
      <c r="D72860">
        <v>11214</v>
      </c>
      <c r="E72860" s="6">
        <v>1200</v>
      </c>
      <c r="F72860" s="4">
        <f t="shared" si="2279"/>
        <v>44136.094247685185</v>
      </c>
      <c r="G72860" s="5">
        <f t="shared" si="2280"/>
        <v>0</v>
      </c>
    </row>
    <row r="72861" spans="1:7" x14ac:dyDescent="0.25">
      <c r="A72861">
        <v>339210</v>
      </c>
      <c r="B72861">
        <v>320</v>
      </c>
      <c r="C72861" s="69">
        <v>44235.473530092589</v>
      </c>
      <c r="D72861">
        <v>11233</v>
      </c>
      <c r="E72861" s="6">
        <v>1200</v>
      </c>
      <c r="F72861" s="4">
        <f t="shared" si="2279"/>
        <v>44228.178796296299</v>
      </c>
      <c r="G72861" s="5">
        <f t="shared" si="2280"/>
        <v>0</v>
      </c>
    </row>
    <row r="72862" spans="1:7" x14ac:dyDescent="0.25">
      <c r="A72862">
        <v>339216</v>
      </c>
      <c r="B72862">
        <v>12177</v>
      </c>
      <c r="C72862" s="69">
        <v>44235.476365740738</v>
      </c>
      <c r="D72862">
        <v>3127</v>
      </c>
      <c r="E72862" s="6">
        <v>1200</v>
      </c>
      <c r="F72862" s="4">
        <f t="shared" si="2279"/>
        <v>44228.637395833335</v>
      </c>
      <c r="G72862" s="5">
        <f t="shared" si="2280"/>
        <v>0</v>
      </c>
    </row>
    <row r="72863" spans="1:7" x14ac:dyDescent="0.25">
      <c r="A72863">
        <v>339225</v>
      </c>
      <c r="B72863">
        <v>12539</v>
      </c>
      <c r="C72863" s="69">
        <v>44235.479675925933</v>
      </c>
      <c r="D72863">
        <v>4758</v>
      </c>
      <c r="E72863" s="6">
        <v>1200</v>
      </c>
      <c r="F72863" s="4">
        <f t="shared" si="2279"/>
        <v>43838.476377314815</v>
      </c>
      <c r="G72863" s="5">
        <f t="shared" si="2280"/>
        <v>0</v>
      </c>
    </row>
    <row r="72864" spans="1:7" x14ac:dyDescent="0.25">
      <c r="A72864">
        <v>339232</v>
      </c>
      <c r="B72864">
        <v>3266</v>
      </c>
      <c r="C72864" s="69">
        <v>44235.480613425927</v>
      </c>
      <c r="D72864">
        <v>8345</v>
      </c>
      <c r="E72864" s="6">
        <v>0</v>
      </c>
      <c r="F72864" s="4">
        <f t="shared" si="2279"/>
        <v>44136.537280092591</v>
      </c>
      <c r="G72864" s="5">
        <f t="shared" si="2280"/>
        <v>0</v>
      </c>
    </row>
    <row r="72865" spans="1:7" x14ac:dyDescent="0.25">
      <c r="A72865">
        <v>339235</v>
      </c>
      <c r="B72865">
        <v>2075</v>
      </c>
      <c r="C72865" s="69">
        <v>44235.482928240737</v>
      </c>
      <c r="D72865">
        <v>12809</v>
      </c>
      <c r="E72865" s="6">
        <v>1200</v>
      </c>
      <c r="F72865" s="4">
        <f t="shared" si="2279"/>
        <v>44197.246342592596</v>
      </c>
      <c r="G72865" s="5">
        <f t="shared" si="2280"/>
        <v>0</v>
      </c>
    </row>
    <row r="72866" spans="1:7" x14ac:dyDescent="0.25">
      <c r="A72866">
        <v>339243</v>
      </c>
      <c r="B72866">
        <v>1584</v>
      </c>
      <c r="C72866" s="69">
        <v>44235.487256944441</v>
      </c>
      <c r="D72866">
        <v>940</v>
      </c>
      <c r="E72866" s="6">
        <v>1200</v>
      </c>
      <c r="F72866" s="4">
        <f t="shared" si="2279"/>
        <v>44198.597974537035</v>
      </c>
      <c r="G72866" s="5">
        <f t="shared" si="2280"/>
        <v>0</v>
      </c>
    </row>
    <row r="72867" spans="1:7" x14ac:dyDescent="0.25">
      <c r="A72867">
        <v>339249</v>
      </c>
      <c r="B72867">
        <v>13907</v>
      </c>
      <c r="C72867" s="69">
        <v>44235.487824074073</v>
      </c>
      <c r="D72867">
        <v>4972</v>
      </c>
      <c r="E72867" s="6">
        <v>1200</v>
      </c>
      <c r="F72867" s="4">
        <f t="shared" si="2279"/>
        <v>43952.029305555552</v>
      </c>
      <c r="G72867" s="5">
        <f t="shared" si="2280"/>
        <v>0</v>
      </c>
    </row>
    <row r="72868" spans="1:7" x14ac:dyDescent="0.25">
      <c r="A72868">
        <v>339250</v>
      </c>
      <c r="B72868">
        <v>7235</v>
      </c>
      <c r="C72868" s="69">
        <v>44235.492152777777</v>
      </c>
      <c r="D72868">
        <v>3528</v>
      </c>
      <c r="E72868" s="6">
        <v>1200</v>
      </c>
      <c r="F72868" s="4">
        <f t="shared" si="2279"/>
        <v>43832.253541666665</v>
      </c>
      <c r="G72868" s="5">
        <f t="shared" si="2280"/>
        <v>0</v>
      </c>
    </row>
    <row r="72869" spans="1:7" x14ac:dyDescent="0.25">
      <c r="A72869">
        <v>339258</v>
      </c>
      <c r="B72869">
        <v>13123</v>
      </c>
      <c r="C72869" s="69">
        <v>44235.494432870371</v>
      </c>
      <c r="D72869">
        <v>6946</v>
      </c>
      <c r="E72869" s="6">
        <v>0</v>
      </c>
      <c r="F72869" s="4">
        <f t="shared" si="2279"/>
        <v>44197.497488425928</v>
      </c>
      <c r="G72869" s="5">
        <f t="shared" si="2280"/>
        <v>0</v>
      </c>
    </row>
    <row r="72870" spans="1:7" x14ac:dyDescent="0.25">
      <c r="A72870">
        <v>339264</v>
      </c>
      <c r="B72870">
        <v>8693</v>
      </c>
      <c r="C72870" s="69">
        <v>44235.496307870373</v>
      </c>
      <c r="D72870">
        <v>5465</v>
      </c>
      <c r="E72870" s="6">
        <v>1200</v>
      </c>
      <c r="F72870" s="4">
        <f t="shared" si="2279"/>
        <v>44166.53392361111</v>
      </c>
      <c r="G72870" s="5">
        <f t="shared" si="2280"/>
        <v>0</v>
      </c>
    </row>
    <row r="72871" spans="1:7" x14ac:dyDescent="0.25">
      <c r="A72871">
        <v>339267</v>
      </c>
      <c r="B72871">
        <v>6503</v>
      </c>
      <c r="C72871" s="69">
        <v>44235.515740740739</v>
      </c>
      <c r="D72871">
        <v>7193</v>
      </c>
      <c r="E72871" s="6">
        <v>1200</v>
      </c>
      <c r="F72871" s="4">
        <f t="shared" si="2279"/>
        <v>44197.467766203707</v>
      </c>
      <c r="G72871" s="5">
        <f t="shared" si="2280"/>
        <v>0</v>
      </c>
    </row>
    <row r="72872" spans="1:7" x14ac:dyDescent="0.25">
      <c r="A72872">
        <v>339277</v>
      </c>
      <c r="B72872">
        <v>4820</v>
      </c>
      <c r="C72872" s="69">
        <v>44235.518831018519</v>
      </c>
      <c r="D72872">
        <v>310</v>
      </c>
      <c r="E72872" s="6">
        <v>1200</v>
      </c>
      <c r="F72872" s="4">
        <f t="shared" si="2279"/>
        <v>44105.154143518521</v>
      </c>
      <c r="G72872" s="5">
        <f t="shared" si="2280"/>
        <v>0</v>
      </c>
    </row>
    <row r="72873" spans="1:7" x14ac:dyDescent="0.25">
      <c r="A72873">
        <v>339279</v>
      </c>
      <c r="B72873">
        <v>1491</v>
      </c>
      <c r="C72873" s="69">
        <v>44235.523680555547</v>
      </c>
      <c r="D72873">
        <v>1737</v>
      </c>
      <c r="E72873" s="6">
        <v>1200</v>
      </c>
      <c r="F72873" s="4">
        <f t="shared" si="2279"/>
        <v>43923.047071759262</v>
      </c>
      <c r="G72873" s="5">
        <f t="shared" si="2280"/>
        <v>0</v>
      </c>
    </row>
    <row r="72874" spans="1:7" x14ac:dyDescent="0.25">
      <c r="A72874">
        <v>339289</v>
      </c>
      <c r="B72874">
        <v>8690</v>
      </c>
      <c r="C72874" s="69">
        <v>44235.525127314817</v>
      </c>
      <c r="D72874">
        <v>5994</v>
      </c>
      <c r="E72874" s="6">
        <v>1200</v>
      </c>
      <c r="F72874" s="4">
        <f t="shared" si="2279"/>
        <v>43833.741469907407</v>
      </c>
      <c r="G72874" s="5">
        <f t="shared" si="2280"/>
        <v>0</v>
      </c>
    </row>
    <row r="72875" spans="1:7" x14ac:dyDescent="0.25">
      <c r="A72875">
        <v>339296</v>
      </c>
      <c r="B72875">
        <v>2379</v>
      </c>
      <c r="C72875" s="69">
        <v>44235.526909722219</v>
      </c>
      <c r="D72875">
        <v>9889</v>
      </c>
      <c r="E72875" s="6">
        <v>1200</v>
      </c>
      <c r="F72875" s="4">
        <f t="shared" si="2279"/>
        <v>44166.999039351853</v>
      </c>
      <c r="G72875" s="5">
        <f t="shared" si="2280"/>
        <v>0</v>
      </c>
    </row>
    <row r="72876" spans="1:7" x14ac:dyDescent="0.25">
      <c r="A72876">
        <v>339299</v>
      </c>
      <c r="B72876">
        <v>13680</v>
      </c>
      <c r="C72876" s="69">
        <v>44235.527546296304</v>
      </c>
      <c r="D72876">
        <v>13731</v>
      </c>
      <c r="E72876" s="6">
        <v>1200</v>
      </c>
      <c r="F72876" s="4">
        <f t="shared" si="2279"/>
        <v>44168.802858796298</v>
      </c>
      <c r="G72876" s="5">
        <f t="shared" si="2280"/>
        <v>0</v>
      </c>
    </row>
    <row r="72877" spans="1:7" x14ac:dyDescent="0.25">
      <c r="A72877">
        <v>339300</v>
      </c>
      <c r="B72877">
        <v>4251</v>
      </c>
      <c r="C72877" s="69">
        <v>44235.528009259258</v>
      </c>
      <c r="D72877">
        <v>9309</v>
      </c>
      <c r="E72877" s="6">
        <v>1200</v>
      </c>
      <c r="F72877" s="4">
        <f t="shared" si="2279"/>
        <v>43862.647430555553</v>
      </c>
      <c r="G72877" s="5">
        <f t="shared" si="2280"/>
        <v>0</v>
      </c>
    </row>
    <row r="72878" spans="1:7" x14ac:dyDescent="0.25">
      <c r="A72878">
        <v>339301</v>
      </c>
      <c r="B72878">
        <v>361</v>
      </c>
      <c r="C72878" s="69">
        <v>44235.528611111113</v>
      </c>
      <c r="D72878">
        <v>2025</v>
      </c>
      <c r="E72878" s="6">
        <v>1200</v>
      </c>
      <c r="F72878" s="4">
        <f t="shared" si="2279"/>
        <v>44229.316608796296</v>
      </c>
      <c r="G72878" s="5">
        <f t="shared" si="2280"/>
        <v>0</v>
      </c>
    </row>
    <row r="72879" spans="1:7" x14ac:dyDescent="0.25">
      <c r="A72879">
        <v>339304</v>
      </c>
      <c r="B72879">
        <v>5286</v>
      </c>
      <c r="C72879" s="69">
        <v>44235.534456018519</v>
      </c>
      <c r="D72879">
        <v>4972</v>
      </c>
      <c r="E72879" s="6">
        <v>1200</v>
      </c>
      <c r="F72879" s="4">
        <f t="shared" si="2279"/>
        <v>43952.029305555552</v>
      </c>
      <c r="G72879" s="5">
        <f t="shared" si="2280"/>
        <v>0</v>
      </c>
    </row>
    <row r="72880" spans="1:7" x14ac:dyDescent="0.25">
      <c r="A72880">
        <v>339310</v>
      </c>
      <c r="B72880">
        <v>8697</v>
      </c>
      <c r="C72880" s="69">
        <v>44235.542268518519</v>
      </c>
      <c r="D72880">
        <v>1181</v>
      </c>
      <c r="E72880" s="6">
        <v>960</v>
      </c>
      <c r="F72880" s="4">
        <f t="shared" si="2279"/>
        <v>43985.458460648151</v>
      </c>
      <c r="G72880" s="5">
        <f t="shared" si="2280"/>
        <v>0</v>
      </c>
    </row>
    <row r="72881" spans="1:7" x14ac:dyDescent="0.25">
      <c r="A72881">
        <v>339311</v>
      </c>
      <c r="B72881">
        <v>12566</v>
      </c>
      <c r="C72881" s="69">
        <v>44235.543993055559</v>
      </c>
      <c r="D72881">
        <v>940</v>
      </c>
      <c r="E72881" s="6">
        <v>1200</v>
      </c>
      <c r="F72881" s="4">
        <f t="shared" si="2279"/>
        <v>44198.597974537035</v>
      </c>
      <c r="G72881" s="5">
        <f t="shared" si="2280"/>
        <v>0</v>
      </c>
    </row>
    <row r="72882" spans="1:7" x14ac:dyDescent="0.25">
      <c r="A72882">
        <v>339315</v>
      </c>
      <c r="B72882">
        <v>7411</v>
      </c>
      <c r="C72882" s="69">
        <v>44235.545023148137</v>
      </c>
      <c r="D72882">
        <v>10607</v>
      </c>
      <c r="E72882" s="6">
        <v>1200</v>
      </c>
      <c r="F72882" s="4">
        <f t="shared" si="2279"/>
        <v>44106.289375</v>
      </c>
      <c r="G72882" s="5">
        <f t="shared" si="2280"/>
        <v>0</v>
      </c>
    </row>
    <row r="72883" spans="1:7" x14ac:dyDescent="0.25">
      <c r="A72883">
        <v>339318</v>
      </c>
      <c r="B72883">
        <v>11677</v>
      </c>
      <c r="C72883" s="69">
        <v>44235.545682870368</v>
      </c>
      <c r="D72883">
        <v>11551</v>
      </c>
      <c r="E72883" s="6">
        <v>1200</v>
      </c>
      <c r="F72883" s="4">
        <f t="shared" si="2279"/>
        <v>43983.338842592595</v>
      </c>
      <c r="G72883" s="5">
        <f t="shared" si="2280"/>
        <v>0</v>
      </c>
    </row>
    <row r="72884" spans="1:7" x14ac:dyDescent="0.25">
      <c r="A72884">
        <v>339322</v>
      </c>
      <c r="B72884">
        <v>4317</v>
      </c>
      <c r="C72884" s="69">
        <v>44235.546724537038</v>
      </c>
      <c r="D72884">
        <v>12391</v>
      </c>
      <c r="E72884" s="6">
        <v>1200</v>
      </c>
      <c r="F72884" s="4">
        <f t="shared" si="2279"/>
        <v>44198.024780092594</v>
      </c>
      <c r="G72884" s="5">
        <f t="shared" si="2280"/>
        <v>0</v>
      </c>
    </row>
    <row r="72885" spans="1:7" x14ac:dyDescent="0.25">
      <c r="A72885">
        <v>339324</v>
      </c>
      <c r="B72885">
        <v>11995</v>
      </c>
      <c r="C72885" s="69">
        <v>44235.549224537041</v>
      </c>
      <c r="D72885">
        <v>2401</v>
      </c>
      <c r="E72885" s="6">
        <v>960</v>
      </c>
      <c r="F72885" s="4">
        <f t="shared" si="2279"/>
        <v>44136.099861111114</v>
      </c>
      <c r="G72885" s="5">
        <f t="shared" si="2280"/>
        <v>0</v>
      </c>
    </row>
    <row r="72886" spans="1:7" x14ac:dyDescent="0.25">
      <c r="A72886">
        <v>339327</v>
      </c>
      <c r="B72886">
        <v>8464</v>
      </c>
      <c r="C72886" s="69">
        <v>44235.553148148138</v>
      </c>
      <c r="D72886">
        <v>6403</v>
      </c>
      <c r="E72886" s="6">
        <v>1200</v>
      </c>
      <c r="F72886" s="4">
        <f t="shared" si="2279"/>
        <v>43922.923217592594</v>
      </c>
      <c r="G72886" s="5">
        <f t="shared" si="2280"/>
        <v>0</v>
      </c>
    </row>
    <row r="72887" spans="1:7" x14ac:dyDescent="0.25">
      <c r="A72887">
        <v>339329</v>
      </c>
      <c r="B72887">
        <v>12521</v>
      </c>
      <c r="C72887" s="69">
        <v>44235.5546412037</v>
      </c>
      <c r="D72887">
        <v>4120</v>
      </c>
      <c r="E72887" s="6">
        <v>1200</v>
      </c>
      <c r="F72887" s="4">
        <f t="shared" si="2279"/>
        <v>43952.016840277778</v>
      </c>
      <c r="G72887" s="5">
        <f t="shared" si="2280"/>
        <v>0</v>
      </c>
    </row>
    <row r="72888" spans="1:7" x14ac:dyDescent="0.25">
      <c r="A72888">
        <v>339335</v>
      </c>
      <c r="B72888">
        <v>7086</v>
      </c>
      <c r="C72888" s="69">
        <v>44235.55574074074</v>
      </c>
      <c r="D72888">
        <v>1329</v>
      </c>
      <c r="E72888" s="6">
        <v>1200</v>
      </c>
      <c r="F72888" s="4">
        <f t="shared" si="2279"/>
        <v>44075.264363425929</v>
      </c>
      <c r="G72888" s="5">
        <f t="shared" si="2280"/>
        <v>0</v>
      </c>
    </row>
    <row r="72889" spans="1:7" x14ac:dyDescent="0.25">
      <c r="A72889">
        <v>339337</v>
      </c>
      <c r="B72889">
        <v>8119</v>
      </c>
      <c r="C72889" s="69">
        <v>44235.55673611111</v>
      </c>
      <c r="D72889">
        <v>4946</v>
      </c>
      <c r="E72889" s="6">
        <v>1200</v>
      </c>
      <c r="F72889" s="4">
        <f t="shared" si="2279"/>
        <v>44013.952685185184</v>
      </c>
      <c r="G72889" s="5">
        <f t="shared" si="2280"/>
        <v>0</v>
      </c>
    </row>
    <row r="72890" spans="1:7" x14ac:dyDescent="0.25">
      <c r="A72890">
        <v>339342</v>
      </c>
      <c r="B72890">
        <v>10098</v>
      </c>
      <c r="C72890" s="69">
        <v>44235.560324074067</v>
      </c>
      <c r="D72890">
        <v>2731</v>
      </c>
      <c r="E72890" s="6">
        <v>1200</v>
      </c>
      <c r="F72890" s="4">
        <f t="shared" si="2279"/>
        <v>44198.486990740741</v>
      </c>
      <c r="G72890" s="5">
        <f t="shared" si="2280"/>
        <v>0</v>
      </c>
    </row>
    <row r="72891" spans="1:7" x14ac:dyDescent="0.25">
      <c r="A72891">
        <v>339345</v>
      </c>
      <c r="B72891">
        <v>1617</v>
      </c>
      <c r="C72891" s="69">
        <v>44235.560833333337</v>
      </c>
      <c r="D72891">
        <v>7281</v>
      </c>
      <c r="E72891" s="6">
        <v>1200</v>
      </c>
      <c r="F72891" s="4">
        <f t="shared" si="2279"/>
        <v>44136.287256944444</v>
      </c>
      <c r="G72891" s="5">
        <f t="shared" si="2280"/>
        <v>0</v>
      </c>
    </row>
    <row r="72892" spans="1:7" x14ac:dyDescent="0.25">
      <c r="A72892">
        <v>339351</v>
      </c>
      <c r="B72892">
        <v>11059</v>
      </c>
      <c r="C72892" s="69">
        <v>44235.561678240738</v>
      </c>
      <c r="D72892">
        <v>6962</v>
      </c>
      <c r="E72892" s="6">
        <v>1200</v>
      </c>
      <c r="F72892" s="4">
        <f t="shared" si="2279"/>
        <v>43922.213738425926</v>
      </c>
      <c r="G72892" s="5">
        <f t="shared" si="2280"/>
        <v>0</v>
      </c>
    </row>
    <row r="72893" spans="1:7" x14ac:dyDescent="0.25">
      <c r="A72893">
        <v>339357</v>
      </c>
      <c r="B72893">
        <v>4539</v>
      </c>
      <c r="C72893" s="69">
        <v>44235.569710648153</v>
      </c>
      <c r="D72893">
        <v>13812</v>
      </c>
      <c r="E72893" s="6">
        <v>1200</v>
      </c>
      <c r="F72893" s="4">
        <f t="shared" si="2279"/>
        <v>44105.466736111113</v>
      </c>
      <c r="G72893" s="5">
        <f t="shared" si="2280"/>
        <v>0</v>
      </c>
    </row>
    <row r="72894" spans="1:7" x14ac:dyDescent="0.25">
      <c r="A72894">
        <v>339359</v>
      </c>
      <c r="B72894">
        <v>8335</v>
      </c>
      <c r="C72894" s="69">
        <v>44235.5702662037</v>
      </c>
      <c r="D72894">
        <v>7363</v>
      </c>
      <c r="E72894" s="6">
        <v>1200</v>
      </c>
      <c r="F72894" s="4">
        <f t="shared" si="2279"/>
        <v>44199.606886574074</v>
      </c>
      <c r="G72894" s="5">
        <f t="shared" si="2280"/>
        <v>0</v>
      </c>
    </row>
    <row r="72895" spans="1:7" x14ac:dyDescent="0.25">
      <c r="A72895">
        <v>339365</v>
      </c>
      <c r="B72895">
        <v>12005</v>
      </c>
      <c r="C72895" s="69">
        <v>44235.573576388888</v>
      </c>
      <c r="D72895">
        <v>13702</v>
      </c>
      <c r="E72895" s="6">
        <v>1200</v>
      </c>
      <c r="F72895" s="4">
        <f t="shared" si="2279"/>
        <v>43983.591724537036</v>
      </c>
      <c r="G72895" s="5">
        <f t="shared" si="2280"/>
        <v>0</v>
      </c>
    </row>
    <row r="72896" spans="1:7" x14ac:dyDescent="0.25">
      <c r="A72896">
        <v>339367</v>
      </c>
      <c r="B72896">
        <v>9720</v>
      </c>
      <c r="C72896" s="69">
        <v>44235.573692129627</v>
      </c>
      <c r="D72896">
        <v>1194</v>
      </c>
      <c r="E72896" s="6">
        <v>1200</v>
      </c>
      <c r="F72896" s="4">
        <f t="shared" si="2279"/>
        <v>44136.667731481481</v>
      </c>
      <c r="G72896" s="5">
        <f t="shared" si="2280"/>
        <v>0</v>
      </c>
    </row>
    <row r="72897" spans="1:7" x14ac:dyDescent="0.25">
      <c r="A72897">
        <v>339372</v>
      </c>
      <c r="B72897">
        <v>5074</v>
      </c>
      <c r="C72897" s="69">
        <v>44235.576504629629</v>
      </c>
      <c r="D72897">
        <v>6806</v>
      </c>
      <c r="E72897" s="6">
        <v>1200</v>
      </c>
      <c r="F72897" s="4">
        <f t="shared" si="2279"/>
        <v>44229.847256944442</v>
      </c>
      <c r="G72897" s="5">
        <f t="shared" si="2280"/>
        <v>0</v>
      </c>
    </row>
    <row r="72898" spans="1:7" x14ac:dyDescent="0.25">
      <c r="A72898">
        <v>339382</v>
      </c>
      <c r="B72898">
        <v>5051</v>
      </c>
      <c r="C72898" s="69">
        <v>44235.577708333331</v>
      </c>
      <c r="D72898">
        <v>3821</v>
      </c>
      <c r="E72898" s="6">
        <v>1200</v>
      </c>
      <c r="F72898" s="4">
        <f t="shared" ref="F72898:F72961" si="2281">VLOOKUP(D72898,J:K,2,0)</f>
        <v>43835.019953703704</v>
      </c>
      <c r="G72898" s="5">
        <f t="shared" si="2280"/>
        <v>0</v>
      </c>
    </row>
    <row r="72899" spans="1:7" x14ac:dyDescent="0.25">
      <c r="A72899">
        <v>339383</v>
      </c>
      <c r="B72899">
        <v>3190</v>
      </c>
      <c r="C72899" s="69">
        <v>44235.578518518523</v>
      </c>
      <c r="D72899">
        <v>13562</v>
      </c>
      <c r="E72899" s="6">
        <v>1200</v>
      </c>
      <c r="F72899" s="4">
        <f t="shared" si="2281"/>
        <v>44197.921203703707</v>
      </c>
      <c r="G72899" s="5">
        <f t="shared" ref="G72899:G72962" si="2282">IF(F72899=C72899, 1, 0)</f>
        <v>0</v>
      </c>
    </row>
    <row r="72900" spans="1:7" x14ac:dyDescent="0.25">
      <c r="A72900">
        <v>339387</v>
      </c>
      <c r="B72900">
        <v>5475</v>
      </c>
      <c r="C72900" s="69">
        <v>44235.578541666669</v>
      </c>
      <c r="D72900">
        <v>5927</v>
      </c>
      <c r="E72900" s="6">
        <v>1200</v>
      </c>
      <c r="F72900" s="4">
        <f t="shared" si="2281"/>
        <v>43862.03502314815</v>
      </c>
      <c r="G72900" s="5">
        <f t="shared" si="2282"/>
        <v>0</v>
      </c>
    </row>
    <row r="72901" spans="1:7" x14ac:dyDescent="0.25">
      <c r="A72901">
        <v>339389</v>
      </c>
      <c r="B72901">
        <v>8940</v>
      </c>
      <c r="C72901" s="69">
        <v>44235.579282407409</v>
      </c>
      <c r="D72901">
        <v>7062</v>
      </c>
      <c r="E72901" s="6">
        <v>1200</v>
      </c>
      <c r="F72901" s="4">
        <f t="shared" si="2281"/>
        <v>43832.040196759262</v>
      </c>
      <c r="G72901" s="5">
        <f t="shared" si="2282"/>
        <v>0</v>
      </c>
    </row>
    <row r="72902" spans="1:7" x14ac:dyDescent="0.25">
      <c r="A72902">
        <v>339394</v>
      </c>
      <c r="B72902">
        <v>1496</v>
      </c>
      <c r="C72902" s="69">
        <v>44235.583437499998</v>
      </c>
      <c r="D72902">
        <v>9650</v>
      </c>
      <c r="E72902" s="6">
        <v>1200</v>
      </c>
      <c r="F72902" s="4">
        <f t="shared" si="2281"/>
        <v>44106.247627314813</v>
      </c>
      <c r="G72902" s="5">
        <f t="shared" si="2282"/>
        <v>0</v>
      </c>
    </row>
    <row r="72903" spans="1:7" x14ac:dyDescent="0.25">
      <c r="A72903">
        <v>339398</v>
      </c>
      <c r="B72903">
        <v>8842</v>
      </c>
      <c r="C72903" s="69">
        <v>44235.584004629629</v>
      </c>
      <c r="D72903">
        <v>104</v>
      </c>
      <c r="E72903" s="6">
        <v>1200</v>
      </c>
      <c r="F72903" s="4">
        <f t="shared" si="2281"/>
        <v>44013.286412037036</v>
      </c>
      <c r="G72903" s="5">
        <f t="shared" si="2282"/>
        <v>0</v>
      </c>
    </row>
    <row r="72904" spans="1:7" x14ac:dyDescent="0.25">
      <c r="A72904">
        <v>339399</v>
      </c>
      <c r="B72904">
        <v>8545</v>
      </c>
      <c r="C72904" s="69">
        <v>44235.584675925929</v>
      </c>
      <c r="D72904">
        <v>7343</v>
      </c>
      <c r="E72904" s="6">
        <v>1200</v>
      </c>
      <c r="F72904" s="4">
        <f t="shared" si="2281"/>
        <v>44166.252939814818</v>
      </c>
      <c r="G72904" s="5">
        <f t="shared" si="2282"/>
        <v>0</v>
      </c>
    </row>
    <row r="72905" spans="1:7" x14ac:dyDescent="0.25">
      <c r="A72905">
        <v>339402</v>
      </c>
      <c r="B72905">
        <v>12500</v>
      </c>
      <c r="C72905" s="69">
        <v>44235.589907407397</v>
      </c>
      <c r="D72905">
        <v>4284</v>
      </c>
      <c r="E72905" s="6">
        <v>0</v>
      </c>
      <c r="F72905" s="4">
        <f t="shared" si="2281"/>
        <v>43922.838472222225</v>
      </c>
      <c r="G72905" s="5">
        <f t="shared" si="2282"/>
        <v>0</v>
      </c>
    </row>
    <row r="72906" spans="1:7" x14ac:dyDescent="0.25">
      <c r="A72906">
        <v>339407</v>
      </c>
      <c r="B72906">
        <v>11219</v>
      </c>
      <c r="C72906" s="69">
        <v>44235.591643518521</v>
      </c>
      <c r="D72906">
        <v>11562</v>
      </c>
      <c r="E72906" s="6">
        <v>1200</v>
      </c>
      <c r="F72906" s="4">
        <f t="shared" si="2281"/>
        <v>44076.770902777775</v>
      </c>
      <c r="G72906" s="5">
        <f t="shared" si="2282"/>
        <v>0</v>
      </c>
    </row>
    <row r="72907" spans="1:7" x14ac:dyDescent="0.25">
      <c r="A72907">
        <v>339411</v>
      </c>
      <c r="B72907">
        <v>10135</v>
      </c>
      <c r="C72907" s="69">
        <v>44235.597118055557</v>
      </c>
      <c r="D72907">
        <v>4808</v>
      </c>
      <c r="E72907" s="6">
        <v>1200</v>
      </c>
      <c r="F72907" s="4">
        <f t="shared" si="2281"/>
        <v>43835.220995370371</v>
      </c>
      <c r="G72907" s="5">
        <f t="shared" si="2282"/>
        <v>0</v>
      </c>
    </row>
    <row r="72908" spans="1:7" x14ac:dyDescent="0.25">
      <c r="A72908">
        <v>339412</v>
      </c>
      <c r="B72908">
        <v>3066</v>
      </c>
      <c r="C72908" s="69">
        <v>44235.60015046296</v>
      </c>
      <c r="D72908">
        <v>2343</v>
      </c>
      <c r="E72908" s="6">
        <v>960</v>
      </c>
      <c r="F72908" s="4">
        <f t="shared" si="2281"/>
        <v>43952.033032407409</v>
      </c>
      <c r="G72908" s="5">
        <f t="shared" si="2282"/>
        <v>0</v>
      </c>
    </row>
    <row r="72909" spans="1:7" x14ac:dyDescent="0.25">
      <c r="A72909">
        <v>339416</v>
      </c>
      <c r="B72909">
        <v>10134</v>
      </c>
      <c r="C72909" s="69">
        <v>44235.607233796298</v>
      </c>
      <c r="D72909">
        <v>10526</v>
      </c>
      <c r="E72909" s="6">
        <v>1200</v>
      </c>
      <c r="F72909" s="4">
        <f t="shared" si="2281"/>
        <v>43922.45652777778</v>
      </c>
      <c r="G72909" s="5">
        <f t="shared" si="2282"/>
        <v>0</v>
      </c>
    </row>
    <row r="72910" spans="1:7" x14ac:dyDescent="0.25">
      <c r="A72910">
        <v>339417</v>
      </c>
      <c r="B72910">
        <v>6713</v>
      </c>
      <c r="C72910" s="69">
        <v>44235.608171296299</v>
      </c>
      <c r="D72910">
        <v>12809</v>
      </c>
      <c r="E72910" s="6">
        <v>1200</v>
      </c>
      <c r="F72910" s="4">
        <f t="shared" si="2281"/>
        <v>44197.246342592596</v>
      </c>
      <c r="G72910" s="5">
        <f t="shared" si="2282"/>
        <v>0</v>
      </c>
    </row>
    <row r="72911" spans="1:7" x14ac:dyDescent="0.25">
      <c r="A72911">
        <v>339421</v>
      </c>
      <c r="B72911">
        <v>5032</v>
      </c>
      <c r="C72911" s="69">
        <v>44235.610185185193</v>
      </c>
      <c r="D72911">
        <v>8436</v>
      </c>
      <c r="E72911" s="6">
        <v>1200</v>
      </c>
      <c r="F72911" s="4">
        <f t="shared" si="2281"/>
        <v>43862.029675925929</v>
      </c>
      <c r="G72911" s="5">
        <f t="shared" si="2282"/>
        <v>0</v>
      </c>
    </row>
    <row r="72912" spans="1:7" x14ac:dyDescent="0.25">
      <c r="A72912">
        <v>339425</v>
      </c>
      <c r="B72912">
        <v>7494</v>
      </c>
      <c r="C72912" s="69">
        <v>44235.614155092589</v>
      </c>
      <c r="D72912">
        <v>6946</v>
      </c>
      <c r="E72912" s="6">
        <v>1200</v>
      </c>
      <c r="F72912" s="4">
        <f t="shared" si="2281"/>
        <v>44197.497488425928</v>
      </c>
      <c r="G72912" s="5">
        <f t="shared" si="2282"/>
        <v>0</v>
      </c>
    </row>
    <row r="72913" spans="1:7" x14ac:dyDescent="0.25">
      <c r="A72913">
        <v>339428</v>
      </c>
      <c r="B72913">
        <v>10809</v>
      </c>
      <c r="C72913" s="69">
        <v>44235.618680555563</v>
      </c>
      <c r="D72913">
        <v>8590</v>
      </c>
      <c r="E72913" s="6">
        <v>1200</v>
      </c>
      <c r="F72913" s="4">
        <f t="shared" si="2281"/>
        <v>44136.293263888889</v>
      </c>
      <c r="G72913" s="5">
        <f t="shared" si="2282"/>
        <v>0</v>
      </c>
    </row>
    <row r="72914" spans="1:7" x14ac:dyDescent="0.25">
      <c r="A72914">
        <v>339437</v>
      </c>
      <c r="B72914">
        <v>5793</v>
      </c>
      <c r="C72914" s="69">
        <v>44235.637673611112</v>
      </c>
      <c r="D72914">
        <v>7363</v>
      </c>
      <c r="E72914" s="6">
        <v>960</v>
      </c>
      <c r="F72914" s="4">
        <f t="shared" si="2281"/>
        <v>44199.606886574074</v>
      </c>
      <c r="G72914" s="5">
        <f t="shared" si="2282"/>
        <v>0</v>
      </c>
    </row>
    <row r="72915" spans="1:7" x14ac:dyDescent="0.25">
      <c r="A72915">
        <v>339443</v>
      </c>
      <c r="B72915">
        <v>5139</v>
      </c>
      <c r="C72915" s="69">
        <v>44235.637696759259</v>
      </c>
      <c r="D72915">
        <v>11932</v>
      </c>
      <c r="E72915" s="6">
        <v>0</v>
      </c>
      <c r="F72915" s="4">
        <f t="shared" si="2281"/>
        <v>44136.615451388891</v>
      </c>
      <c r="G72915" s="5">
        <f t="shared" si="2282"/>
        <v>0</v>
      </c>
    </row>
    <row r="72916" spans="1:7" x14ac:dyDescent="0.25">
      <c r="A72916">
        <v>339445</v>
      </c>
      <c r="B72916">
        <v>5894</v>
      </c>
      <c r="C72916" s="69">
        <v>44235.639606481483</v>
      </c>
      <c r="D72916">
        <v>1305</v>
      </c>
      <c r="E72916" s="6">
        <v>1200</v>
      </c>
      <c r="F72916" s="4">
        <f t="shared" si="2281"/>
        <v>43922.021249999998</v>
      </c>
      <c r="G72916" s="5">
        <f t="shared" si="2282"/>
        <v>0</v>
      </c>
    </row>
    <row r="72917" spans="1:7" x14ac:dyDescent="0.25">
      <c r="A72917">
        <v>339447</v>
      </c>
      <c r="B72917">
        <v>6570</v>
      </c>
      <c r="C72917" s="69">
        <v>44235.640706018523</v>
      </c>
      <c r="D72917">
        <v>12391</v>
      </c>
      <c r="E72917" s="6">
        <v>1200</v>
      </c>
      <c r="F72917" s="4">
        <f t="shared" si="2281"/>
        <v>44198.024780092594</v>
      </c>
      <c r="G72917" s="5">
        <f t="shared" si="2282"/>
        <v>0</v>
      </c>
    </row>
    <row r="72918" spans="1:7" x14ac:dyDescent="0.25">
      <c r="A72918">
        <v>339450</v>
      </c>
      <c r="B72918">
        <v>463</v>
      </c>
      <c r="C72918" s="69">
        <v>44235.642384259263</v>
      </c>
      <c r="D72918">
        <v>2421</v>
      </c>
      <c r="E72918" s="6">
        <v>1200</v>
      </c>
      <c r="F72918" s="4">
        <f t="shared" si="2281"/>
        <v>44044.368518518517</v>
      </c>
      <c r="G72918" s="5">
        <f t="shared" si="2282"/>
        <v>0</v>
      </c>
    </row>
    <row r="72919" spans="1:7" x14ac:dyDescent="0.25">
      <c r="A72919">
        <v>339452</v>
      </c>
      <c r="B72919">
        <v>897</v>
      </c>
      <c r="C72919" s="69">
        <v>44235.643576388888</v>
      </c>
      <c r="D72919">
        <v>4283</v>
      </c>
      <c r="E72919" s="6">
        <v>0</v>
      </c>
      <c r="F72919" s="4">
        <f t="shared" si="2281"/>
        <v>43983.649594907409</v>
      </c>
      <c r="G72919" s="5">
        <f t="shared" si="2282"/>
        <v>0</v>
      </c>
    </row>
    <row r="72920" spans="1:7" x14ac:dyDescent="0.25">
      <c r="A72920">
        <v>339453</v>
      </c>
      <c r="B72920">
        <v>13559</v>
      </c>
      <c r="C72920" s="69">
        <v>44235.645405092589</v>
      </c>
      <c r="D72920">
        <v>13670</v>
      </c>
      <c r="E72920" s="6">
        <v>1200</v>
      </c>
      <c r="F72920" s="4">
        <f t="shared" si="2281"/>
        <v>44014.365486111114</v>
      </c>
      <c r="G72920" s="5">
        <f t="shared" si="2282"/>
        <v>0</v>
      </c>
    </row>
    <row r="72921" spans="1:7" x14ac:dyDescent="0.25">
      <c r="A72921">
        <v>339458</v>
      </c>
      <c r="B72921">
        <v>13233</v>
      </c>
      <c r="C72921" s="69">
        <v>44235.645555555559</v>
      </c>
      <c r="D72921">
        <v>12950</v>
      </c>
      <c r="E72921" s="6">
        <v>1200</v>
      </c>
      <c r="F72921" s="4">
        <f t="shared" si="2281"/>
        <v>44166.169814814813</v>
      </c>
      <c r="G72921" s="5">
        <f t="shared" si="2282"/>
        <v>0</v>
      </c>
    </row>
    <row r="72922" spans="1:7" x14ac:dyDescent="0.25">
      <c r="A72922">
        <v>339462</v>
      </c>
      <c r="B72922">
        <v>4539</v>
      </c>
      <c r="C72922" s="69">
        <v>44235.64806712963</v>
      </c>
      <c r="D72922">
        <v>5166</v>
      </c>
      <c r="E72922" s="6">
        <v>1200</v>
      </c>
      <c r="F72922" s="4">
        <f t="shared" si="2281"/>
        <v>44197.428252314814</v>
      </c>
      <c r="G72922" s="5">
        <f t="shared" si="2282"/>
        <v>0</v>
      </c>
    </row>
    <row r="72923" spans="1:7" x14ac:dyDescent="0.25">
      <c r="A72923">
        <v>339466</v>
      </c>
      <c r="B72923">
        <v>6464</v>
      </c>
      <c r="C72923" s="69">
        <v>44235.650775462957</v>
      </c>
      <c r="D72923">
        <v>8590</v>
      </c>
      <c r="E72923" s="6">
        <v>960</v>
      </c>
      <c r="F72923" s="4">
        <f t="shared" si="2281"/>
        <v>44136.293263888889</v>
      </c>
      <c r="G72923" s="5">
        <f t="shared" si="2282"/>
        <v>0</v>
      </c>
    </row>
    <row r="72924" spans="1:7" x14ac:dyDescent="0.25">
      <c r="A72924">
        <v>339478</v>
      </c>
      <c r="B72924">
        <v>12058</v>
      </c>
      <c r="C72924" s="69">
        <v>44235.652569444443</v>
      </c>
      <c r="D72924">
        <v>5265</v>
      </c>
      <c r="E72924" s="6">
        <v>960</v>
      </c>
      <c r="F72924" s="4">
        <f t="shared" si="2281"/>
        <v>44197.071793981479</v>
      </c>
      <c r="G72924" s="5">
        <f t="shared" si="2282"/>
        <v>0</v>
      </c>
    </row>
    <row r="72925" spans="1:7" x14ac:dyDescent="0.25">
      <c r="A72925">
        <v>339484</v>
      </c>
      <c r="B72925">
        <v>7281</v>
      </c>
      <c r="C72925" s="69">
        <v>44235.654143518521</v>
      </c>
      <c r="D72925">
        <v>2251</v>
      </c>
      <c r="E72925" s="6">
        <v>1200</v>
      </c>
      <c r="F72925" s="4">
        <f t="shared" si="2281"/>
        <v>43923.152268518519</v>
      </c>
      <c r="G72925" s="5">
        <f t="shared" si="2282"/>
        <v>0</v>
      </c>
    </row>
    <row r="72926" spans="1:7" x14ac:dyDescent="0.25">
      <c r="A72926">
        <v>339490</v>
      </c>
      <c r="B72926">
        <v>7530</v>
      </c>
      <c r="C72926" s="69">
        <v>44235.667662037027</v>
      </c>
      <c r="D72926">
        <v>12711</v>
      </c>
      <c r="E72926" s="6">
        <v>1200</v>
      </c>
      <c r="F72926" s="4">
        <f t="shared" si="2281"/>
        <v>43862.756041666667</v>
      </c>
      <c r="G72926" s="5">
        <f t="shared" si="2282"/>
        <v>0</v>
      </c>
    </row>
    <row r="72927" spans="1:7" x14ac:dyDescent="0.25">
      <c r="A72927">
        <v>339495</v>
      </c>
      <c r="B72927">
        <v>238</v>
      </c>
      <c r="C72927" s="69">
        <v>44235.668657407397</v>
      </c>
      <c r="D72927">
        <v>704</v>
      </c>
      <c r="E72927" s="6">
        <v>1200</v>
      </c>
      <c r="F72927" s="4">
        <f t="shared" si="2281"/>
        <v>44075.203321759262</v>
      </c>
      <c r="G72927" s="5">
        <f t="shared" si="2282"/>
        <v>0</v>
      </c>
    </row>
    <row r="72928" spans="1:7" x14ac:dyDescent="0.25">
      <c r="A72928">
        <v>339502</v>
      </c>
      <c r="B72928">
        <v>11829</v>
      </c>
      <c r="C72928" s="69">
        <v>44235.669618055559</v>
      </c>
      <c r="D72928">
        <v>13906</v>
      </c>
      <c r="E72928" s="6">
        <v>1200</v>
      </c>
      <c r="F72928" s="4">
        <f t="shared" si="2281"/>
        <v>44166.631921296299</v>
      </c>
      <c r="G72928" s="5">
        <f t="shared" si="2282"/>
        <v>0</v>
      </c>
    </row>
    <row r="72929" spans="1:7" x14ac:dyDescent="0.25">
      <c r="A72929">
        <v>339505</v>
      </c>
      <c r="B72929">
        <v>4254</v>
      </c>
      <c r="C72929" s="69">
        <v>44235.675763888888</v>
      </c>
      <c r="D72929">
        <v>2428</v>
      </c>
      <c r="E72929" s="6">
        <v>1200</v>
      </c>
      <c r="F72929" s="4">
        <f t="shared" si="2281"/>
        <v>44137.493807870371</v>
      </c>
      <c r="G72929" s="5">
        <f t="shared" si="2282"/>
        <v>0</v>
      </c>
    </row>
    <row r="72930" spans="1:7" x14ac:dyDescent="0.25">
      <c r="A72930">
        <v>339510</v>
      </c>
      <c r="B72930">
        <v>1171</v>
      </c>
      <c r="C72930" s="69">
        <v>44235.680972222217</v>
      </c>
      <c r="D72930">
        <v>6669</v>
      </c>
      <c r="E72930" s="6">
        <v>1200</v>
      </c>
      <c r="F72930" s="4">
        <f t="shared" si="2281"/>
        <v>44105.00309027778</v>
      </c>
      <c r="G72930" s="5">
        <f t="shared" si="2282"/>
        <v>0</v>
      </c>
    </row>
    <row r="72931" spans="1:7" x14ac:dyDescent="0.25">
      <c r="A72931">
        <v>339515</v>
      </c>
      <c r="B72931">
        <v>1905</v>
      </c>
      <c r="C72931" s="69">
        <v>44235.681435185194</v>
      </c>
      <c r="D72931">
        <v>3528</v>
      </c>
      <c r="E72931" s="6">
        <v>1200</v>
      </c>
      <c r="F72931" s="4">
        <f t="shared" si="2281"/>
        <v>43832.253541666665</v>
      </c>
      <c r="G72931" s="5">
        <f t="shared" si="2282"/>
        <v>0</v>
      </c>
    </row>
    <row r="72932" spans="1:7" x14ac:dyDescent="0.25">
      <c r="A72932">
        <v>339517</v>
      </c>
      <c r="B72932">
        <v>9547</v>
      </c>
      <c r="C72932" s="69">
        <v>44235.682881944442</v>
      </c>
      <c r="D72932">
        <v>4758</v>
      </c>
      <c r="E72932" s="6">
        <v>1200</v>
      </c>
      <c r="F72932" s="4">
        <f t="shared" si="2281"/>
        <v>43838.476377314815</v>
      </c>
      <c r="G72932" s="5">
        <f t="shared" si="2282"/>
        <v>0</v>
      </c>
    </row>
    <row r="72933" spans="1:7" x14ac:dyDescent="0.25">
      <c r="A72933">
        <v>339523</v>
      </c>
      <c r="B72933">
        <v>12435</v>
      </c>
      <c r="C72933" s="69">
        <v>44235.683935185189</v>
      </c>
      <c r="D72933">
        <v>5927</v>
      </c>
      <c r="E72933" s="6">
        <v>1200</v>
      </c>
      <c r="F72933" s="4">
        <f t="shared" si="2281"/>
        <v>43862.03502314815</v>
      </c>
      <c r="G72933" s="5">
        <f t="shared" si="2282"/>
        <v>0</v>
      </c>
    </row>
    <row r="72934" spans="1:7" x14ac:dyDescent="0.25">
      <c r="A72934">
        <v>339530</v>
      </c>
      <c r="B72934">
        <v>4152</v>
      </c>
      <c r="C72934" s="69">
        <v>44235.686249999999</v>
      </c>
      <c r="D72934">
        <v>6946</v>
      </c>
      <c r="E72934" s="6">
        <v>1200</v>
      </c>
      <c r="F72934" s="4">
        <f t="shared" si="2281"/>
        <v>44197.497488425928</v>
      </c>
      <c r="G72934" s="5">
        <f t="shared" si="2282"/>
        <v>0</v>
      </c>
    </row>
    <row r="72935" spans="1:7" x14ac:dyDescent="0.25">
      <c r="A72935">
        <v>339538</v>
      </c>
      <c r="B72935">
        <v>2091</v>
      </c>
      <c r="C72935" s="69">
        <v>44235.694004629629</v>
      </c>
      <c r="D72935">
        <v>7697</v>
      </c>
      <c r="E72935" s="6">
        <v>1200</v>
      </c>
      <c r="F72935" s="4">
        <f t="shared" si="2281"/>
        <v>44137.145752314813</v>
      </c>
      <c r="G72935" s="5">
        <f t="shared" si="2282"/>
        <v>0</v>
      </c>
    </row>
    <row r="72936" spans="1:7" x14ac:dyDescent="0.25">
      <c r="A72936">
        <v>339545</v>
      </c>
      <c r="B72936">
        <v>10850</v>
      </c>
      <c r="C72936" s="69">
        <v>44235.699016203696</v>
      </c>
      <c r="D72936">
        <v>6631</v>
      </c>
      <c r="E72936" s="6">
        <v>1200</v>
      </c>
      <c r="F72936" s="4">
        <f t="shared" si="2281"/>
        <v>43952.977141203701</v>
      </c>
      <c r="G72936" s="5">
        <f t="shared" si="2282"/>
        <v>0</v>
      </c>
    </row>
    <row r="72937" spans="1:7" x14ac:dyDescent="0.25">
      <c r="A72937">
        <v>339549</v>
      </c>
      <c r="B72937">
        <v>2591</v>
      </c>
      <c r="C72937" s="69">
        <v>44235.699374999997</v>
      </c>
      <c r="D72937">
        <v>3821</v>
      </c>
      <c r="E72937" s="6">
        <v>1200</v>
      </c>
      <c r="F72937" s="4">
        <f t="shared" si="2281"/>
        <v>43835.019953703704</v>
      </c>
      <c r="G72937" s="5">
        <f t="shared" si="2282"/>
        <v>0</v>
      </c>
    </row>
    <row r="72938" spans="1:7" x14ac:dyDescent="0.25">
      <c r="A72938">
        <v>339560</v>
      </c>
      <c r="B72938">
        <v>434</v>
      </c>
      <c r="C72938" s="69">
        <v>44235.70113425926</v>
      </c>
      <c r="D72938">
        <v>13813</v>
      </c>
      <c r="E72938" s="6">
        <v>1200</v>
      </c>
      <c r="F72938" s="4">
        <f t="shared" si="2281"/>
        <v>43923.310972222222</v>
      </c>
      <c r="G72938" s="5">
        <f t="shared" si="2282"/>
        <v>0</v>
      </c>
    </row>
    <row r="72939" spans="1:7" x14ac:dyDescent="0.25">
      <c r="A72939">
        <v>339561</v>
      </c>
      <c r="B72939">
        <v>5880</v>
      </c>
      <c r="C72939" s="69">
        <v>44235.70453703704</v>
      </c>
      <c r="D72939">
        <v>11529</v>
      </c>
      <c r="E72939" s="6">
        <v>1200</v>
      </c>
      <c r="F72939" s="4">
        <f t="shared" si="2281"/>
        <v>44166.238379629627</v>
      </c>
      <c r="G72939" s="5">
        <f t="shared" si="2282"/>
        <v>0</v>
      </c>
    </row>
    <row r="72940" spans="1:7" x14ac:dyDescent="0.25">
      <c r="A72940">
        <v>339566</v>
      </c>
      <c r="B72940">
        <v>4270</v>
      </c>
      <c r="C72940" s="69">
        <v>44235.708969907413</v>
      </c>
      <c r="D72940">
        <v>13007</v>
      </c>
      <c r="E72940" s="6">
        <v>1200</v>
      </c>
      <c r="F72940" s="4">
        <f t="shared" si="2281"/>
        <v>44197.001018518517</v>
      </c>
      <c r="G72940" s="5">
        <f t="shared" si="2282"/>
        <v>0</v>
      </c>
    </row>
    <row r="72941" spans="1:7" x14ac:dyDescent="0.25">
      <c r="A72941">
        <v>339569</v>
      </c>
      <c r="B72941">
        <v>11447</v>
      </c>
      <c r="C72941" s="69">
        <v>44235.714236111111</v>
      </c>
      <c r="D72941">
        <v>3286</v>
      </c>
      <c r="E72941" s="6">
        <v>1200</v>
      </c>
      <c r="F72941" s="4">
        <f t="shared" si="2281"/>
        <v>44197.721782407411</v>
      </c>
      <c r="G72941" s="5">
        <f t="shared" si="2282"/>
        <v>0</v>
      </c>
    </row>
    <row r="72942" spans="1:7" x14ac:dyDescent="0.25">
      <c r="A72942">
        <v>339572</v>
      </c>
      <c r="B72942">
        <v>11952</v>
      </c>
      <c r="C72942" s="69">
        <v>44235.715833333343</v>
      </c>
      <c r="D72942">
        <v>7062</v>
      </c>
      <c r="E72942" s="6">
        <v>960</v>
      </c>
      <c r="F72942" s="4">
        <f t="shared" si="2281"/>
        <v>43832.040196759262</v>
      </c>
      <c r="G72942" s="5">
        <f t="shared" si="2282"/>
        <v>0</v>
      </c>
    </row>
    <row r="72943" spans="1:7" x14ac:dyDescent="0.25">
      <c r="A72943">
        <v>339583</v>
      </c>
      <c r="B72943">
        <v>935</v>
      </c>
      <c r="C72943" s="69">
        <v>44235.723379629628</v>
      </c>
      <c r="D72943">
        <v>7569</v>
      </c>
      <c r="E72943" s="6">
        <v>1200</v>
      </c>
      <c r="F72943" s="4">
        <f t="shared" si="2281"/>
        <v>44166.333518518521</v>
      </c>
      <c r="G72943" s="5">
        <f t="shared" si="2282"/>
        <v>0</v>
      </c>
    </row>
    <row r="72944" spans="1:7" x14ac:dyDescent="0.25">
      <c r="A72944">
        <v>339584</v>
      </c>
      <c r="B72944">
        <v>6356</v>
      </c>
      <c r="C72944" s="69">
        <v>44235.72351851852</v>
      </c>
      <c r="D72944">
        <v>12030</v>
      </c>
      <c r="E72944" s="6">
        <v>1200</v>
      </c>
      <c r="F72944" s="4">
        <f t="shared" si="2281"/>
        <v>43832.412627314814</v>
      </c>
      <c r="G72944" s="5">
        <f t="shared" si="2282"/>
        <v>0</v>
      </c>
    </row>
    <row r="72945" spans="1:7" x14ac:dyDescent="0.25">
      <c r="A72945">
        <v>339592</v>
      </c>
      <c r="B72945">
        <v>11156</v>
      </c>
      <c r="C72945" s="69">
        <v>44235.727523148147</v>
      </c>
      <c r="D72945">
        <v>8508</v>
      </c>
      <c r="E72945" s="6">
        <v>1200</v>
      </c>
      <c r="F72945" s="4">
        <f t="shared" si="2281"/>
        <v>43831.426666666666</v>
      </c>
      <c r="G72945" s="5">
        <f t="shared" si="2282"/>
        <v>0</v>
      </c>
    </row>
    <row r="72946" spans="1:7" x14ac:dyDescent="0.25">
      <c r="A72946">
        <v>339594</v>
      </c>
      <c r="B72946">
        <v>12329</v>
      </c>
      <c r="C72946" s="69">
        <v>44235.728425925918</v>
      </c>
      <c r="D72946">
        <v>11285</v>
      </c>
      <c r="E72946" s="6">
        <v>0</v>
      </c>
      <c r="F72946" s="4">
        <f t="shared" si="2281"/>
        <v>43833.440925925926</v>
      </c>
      <c r="G72946" s="5">
        <f t="shared" si="2282"/>
        <v>0</v>
      </c>
    </row>
    <row r="72947" spans="1:7" x14ac:dyDescent="0.25">
      <c r="A72947">
        <v>339599</v>
      </c>
      <c r="B72947">
        <v>4397</v>
      </c>
      <c r="C72947" s="69">
        <v>44235.730486111112</v>
      </c>
      <c r="D72947">
        <v>3528</v>
      </c>
      <c r="E72947" s="6">
        <v>1200</v>
      </c>
      <c r="F72947" s="4">
        <f t="shared" si="2281"/>
        <v>43832.253541666665</v>
      </c>
      <c r="G72947" s="5">
        <f t="shared" si="2282"/>
        <v>0</v>
      </c>
    </row>
    <row r="72948" spans="1:7" x14ac:dyDescent="0.25">
      <c r="A72948">
        <v>339604</v>
      </c>
      <c r="B72948">
        <v>1002</v>
      </c>
      <c r="C72948" s="69">
        <v>44235.730775462973</v>
      </c>
      <c r="D72948">
        <v>104</v>
      </c>
      <c r="E72948" s="6">
        <v>0</v>
      </c>
      <c r="F72948" s="4">
        <f t="shared" si="2281"/>
        <v>44013.286412037036</v>
      </c>
      <c r="G72948" s="5">
        <f t="shared" si="2282"/>
        <v>0</v>
      </c>
    </row>
    <row r="72949" spans="1:7" x14ac:dyDescent="0.25">
      <c r="A72949">
        <v>339611</v>
      </c>
      <c r="B72949">
        <v>3951</v>
      </c>
      <c r="C72949" s="69">
        <v>44235.735347222217</v>
      </c>
      <c r="D72949">
        <v>12268</v>
      </c>
      <c r="E72949" s="6">
        <v>1200</v>
      </c>
      <c r="F72949" s="4">
        <f t="shared" si="2281"/>
        <v>44229.740833333337</v>
      </c>
      <c r="G72949" s="5">
        <f t="shared" si="2282"/>
        <v>0</v>
      </c>
    </row>
    <row r="72950" spans="1:7" x14ac:dyDescent="0.25">
      <c r="A72950">
        <v>339618</v>
      </c>
      <c r="B72950">
        <v>1046</v>
      </c>
      <c r="C72950" s="69">
        <v>44235.735462962963</v>
      </c>
      <c r="D72950">
        <v>2780</v>
      </c>
      <c r="E72950" s="6">
        <v>1200</v>
      </c>
      <c r="F72950" s="4">
        <f t="shared" si="2281"/>
        <v>44044.350624999999</v>
      </c>
      <c r="G72950" s="5">
        <f t="shared" si="2282"/>
        <v>0</v>
      </c>
    </row>
    <row r="72951" spans="1:7" x14ac:dyDescent="0.25">
      <c r="A72951">
        <v>339622</v>
      </c>
      <c r="B72951">
        <v>13892</v>
      </c>
      <c r="C72951" s="69">
        <v>44235.739421296297</v>
      </c>
      <c r="D72951">
        <v>3237</v>
      </c>
      <c r="E72951" s="6">
        <v>1200</v>
      </c>
      <c r="F72951" s="4">
        <f t="shared" si="2281"/>
        <v>44137.304363425923</v>
      </c>
      <c r="G72951" s="5">
        <f t="shared" si="2282"/>
        <v>0</v>
      </c>
    </row>
    <row r="72952" spans="1:7" x14ac:dyDescent="0.25">
      <c r="A72952">
        <v>339624</v>
      </c>
      <c r="B72952">
        <v>9204</v>
      </c>
      <c r="C72952" s="69">
        <v>44235.741377314807</v>
      </c>
      <c r="D72952">
        <v>12160</v>
      </c>
      <c r="E72952" s="6">
        <v>1200</v>
      </c>
      <c r="F72952" s="4">
        <f t="shared" si="2281"/>
        <v>43891.025983796295</v>
      </c>
      <c r="G72952" s="5">
        <f t="shared" si="2282"/>
        <v>0</v>
      </c>
    </row>
    <row r="72953" spans="1:7" x14ac:dyDescent="0.25">
      <c r="A72953">
        <v>339629</v>
      </c>
      <c r="B72953">
        <v>4495</v>
      </c>
      <c r="C72953" s="69">
        <v>44235.742280092592</v>
      </c>
      <c r="D72953">
        <v>7878</v>
      </c>
      <c r="E72953" s="6">
        <v>1200</v>
      </c>
      <c r="F72953" s="4">
        <f t="shared" si="2281"/>
        <v>43891.070462962962</v>
      </c>
      <c r="G72953" s="5">
        <f t="shared" si="2282"/>
        <v>0</v>
      </c>
    </row>
    <row r="72954" spans="1:7" x14ac:dyDescent="0.25">
      <c r="A72954">
        <v>339630</v>
      </c>
      <c r="B72954">
        <v>1602</v>
      </c>
      <c r="C72954" s="69">
        <v>44235.743506944447</v>
      </c>
      <c r="D72954">
        <v>8436</v>
      </c>
      <c r="E72954" s="6">
        <v>1200</v>
      </c>
      <c r="F72954" s="4">
        <f t="shared" si="2281"/>
        <v>43862.029675925929</v>
      </c>
      <c r="G72954" s="5">
        <f t="shared" si="2282"/>
        <v>0</v>
      </c>
    </row>
    <row r="72955" spans="1:7" x14ac:dyDescent="0.25">
      <c r="A72955">
        <v>339633</v>
      </c>
      <c r="B72955">
        <v>4440</v>
      </c>
      <c r="C72955" s="69">
        <v>44235.745011574072</v>
      </c>
      <c r="D72955">
        <v>10807</v>
      </c>
      <c r="E72955" s="6">
        <v>960</v>
      </c>
      <c r="F72955" s="4">
        <f t="shared" si="2281"/>
        <v>43953.841516203705</v>
      </c>
      <c r="G72955" s="5">
        <f t="shared" si="2282"/>
        <v>0</v>
      </c>
    </row>
    <row r="72956" spans="1:7" x14ac:dyDescent="0.25">
      <c r="A72956">
        <v>339635</v>
      </c>
      <c r="B72956">
        <v>10055</v>
      </c>
      <c r="C72956" s="69">
        <v>44235.746666666673</v>
      </c>
      <c r="D72956">
        <v>11726</v>
      </c>
      <c r="E72956" s="6">
        <v>1200</v>
      </c>
      <c r="F72956" s="4">
        <f t="shared" si="2281"/>
        <v>43835.526423611111</v>
      </c>
      <c r="G72956" s="5">
        <f t="shared" si="2282"/>
        <v>0</v>
      </c>
    </row>
    <row r="72957" spans="1:7" x14ac:dyDescent="0.25">
      <c r="A72957">
        <v>339641</v>
      </c>
      <c r="B72957">
        <v>2454</v>
      </c>
      <c r="C72957" s="69">
        <v>44235.751597222217</v>
      </c>
      <c r="D72957">
        <v>2731</v>
      </c>
      <c r="E72957" s="6">
        <v>1200</v>
      </c>
      <c r="F72957" s="4">
        <f t="shared" si="2281"/>
        <v>44198.486990740741</v>
      </c>
      <c r="G72957" s="5">
        <f t="shared" si="2282"/>
        <v>0</v>
      </c>
    </row>
    <row r="72958" spans="1:7" x14ac:dyDescent="0.25">
      <c r="A72958">
        <v>339645</v>
      </c>
      <c r="B72958">
        <v>9455</v>
      </c>
      <c r="C72958" s="69">
        <v>44235.764884259261</v>
      </c>
      <c r="D72958">
        <v>6210</v>
      </c>
      <c r="E72958" s="6">
        <v>1200</v>
      </c>
      <c r="F72958" s="4">
        <f t="shared" si="2281"/>
        <v>43922.62840277778</v>
      </c>
      <c r="G72958" s="5">
        <f t="shared" si="2282"/>
        <v>0</v>
      </c>
    </row>
    <row r="72959" spans="1:7" x14ac:dyDescent="0.25">
      <c r="A72959">
        <v>339649</v>
      </c>
      <c r="B72959">
        <v>7327</v>
      </c>
      <c r="C72959" s="69">
        <v>44235.766192129631</v>
      </c>
      <c r="D72959">
        <v>5204</v>
      </c>
      <c r="E72959" s="6">
        <v>1200</v>
      </c>
      <c r="F72959" s="4">
        <f t="shared" si="2281"/>
        <v>43922.600034722222</v>
      </c>
      <c r="G72959" s="5">
        <f t="shared" si="2282"/>
        <v>0</v>
      </c>
    </row>
    <row r="72960" spans="1:7" x14ac:dyDescent="0.25">
      <c r="A72960">
        <v>339650</v>
      </c>
      <c r="B72960">
        <v>6286</v>
      </c>
      <c r="C72960" s="69">
        <v>44235.767939814818</v>
      </c>
      <c r="D72960">
        <v>7370</v>
      </c>
      <c r="E72960" s="6">
        <v>1200</v>
      </c>
      <c r="F72960" s="4">
        <f t="shared" si="2281"/>
        <v>43983.502604166664</v>
      </c>
      <c r="G72960" s="5">
        <f t="shared" si="2282"/>
        <v>0</v>
      </c>
    </row>
    <row r="72961" spans="1:7" x14ac:dyDescent="0.25">
      <c r="A72961">
        <v>339657</v>
      </c>
      <c r="B72961">
        <v>6713</v>
      </c>
      <c r="C72961" s="69">
        <v>44235.773310185177</v>
      </c>
      <c r="D72961">
        <v>12523</v>
      </c>
      <c r="E72961" s="6">
        <v>1200</v>
      </c>
      <c r="F72961" s="4">
        <f t="shared" si="2281"/>
        <v>44105.083819444444</v>
      </c>
      <c r="G72961" s="5">
        <f t="shared" si="2282"/>
        <v>0</v>
      </c>
    </row>
    <row r="72962" spans="1:7" x14ac:dyDescent="0.25">
      <c r="A72962">
        <v>339661</v>
      </c>
      <c r="B72962">
        <v>12334</v>
      </c>
      <c r="C72962" s="69">
        <v>44235.775497685187</v>
      </c>
      <c r="D72962">
        <v>13033</v>
      </c>
      <c r="E72962" s="6">
        <v>1200</v>
      </c>
      <c r="F72962" s="4">
        <f t="shared" ref="F72962:F73025" si="2283">VLOOKUP(D72962,J:K,2,0)</f>
        <v>44075.387592592589</v>
      </c>
      <c r="G72962" s="5">
        <f t="shared" si="2282"/>
        <v>0</v>
      </c>
    </row>
    <row r="72963" spans="1:7" x14ac:dyDescent="0.25">
      <c r="A72963">
        <v>339662</v>
      </c>
      <c r="B72963">
        <v>7048</v>
      </c>
      <c r="C72963" s="69">
        <v>44235.78125</v>
      </c>
      <c r="D72963">
        <v>2271</v>
      </c>
      <c r="E72963" s="6">
        <v>1200</v>
      </c>
      <c r="F72963" s="4">
        <f t="shared" si="2283"/>
        <v>43922.063993055555</v>
      </c>
      <c r="G72963" s="5">
        <f t="shared" ref="G72963:G73026" si="2284">IF(F72963=C72963, 1, 0)</f>
        <v>0</v>
      </c>
    </row>
    <row r="72964" spans="1:7" x14ac:dyDescent="0.25">
      <c r="A72964">
        <v>339667</v>
      </c>
      <c r="B72964">
        <v>4975</v>
      </c>
      <c r="C72964" s="69">
        <v>44235.781782407408</v>
      </c>
      <c r="D72964">
        <v>8404</v>
      </c>
      <c r="E72964" s="6">
        <v>1200</v>
      </c>
      <c r="F72964" s="4">
        <f t="shared" si="2283"/>
        <v>43862.8516087963</v>
      </c>
      <c r="G72964" s="5">
        <f t="shared" si="2284"/>
        <v>0</v>
      </c>
    </row>
    <row r="72965" spans="1:7" x14ac:dyDescent="0.25">
      <c r="A72965">
        <v>339670</v>
      </c>
      <c r="B72965">
        <v>7508</v>
      </c>
      <c r="C72965" s="69">
        <v>44235.783668981479</v>
      </c>
      <c r="D72965">
        <v>8508</v>
      </c>
      <c r="E72965" s="6">
        <v>0</v>
      </c>
      <c r="F72965" s="4">
        <f t="shared" si="2283"/>
        <v>43831.426666666666</v>
      </c>
      <c r="G72965" s="5">
        <f t="shared" si="2284"/>
        <v>0</v>
      </c>
    </row>
    <row r="72966" spans="1:7" x14ac:dyDescent="0.25">
      <c r="A72966">
        <v>339674</v>
      </c>
      <c r="B72966">
        <v>11727</v>
      </c>
      <c r="C72966" s="69">
        <v>44235.786319444444</v>
      </c>
      <c r="D72966">
        <v>704</v>
      </c>
      <c r="E72966" s="6">
        <v>1200</v>
      </c>
      <c r="F72966" s="4">
        <f t="shared" si="2283"/>
        <v>44075.203321759262</v>
      </c>
      <c r="G72966" s="5">
        <f t="shared" si="2284"/>
        <v>0</v>
      </c>
    </row>
    <row r="72967" spans="1:7" x14ac:dyDescent="0.25">
      <c r="A72967">
        <v>339680</v>
      </c>
      <c r="B72967">
        <v>13051</v>
      </c>
      <c r="C72967" s="69">
        <v>44235.786504629628</v>
      </c>
      <c r="D72967">
        <v>10347</v>
      </c>
      <c r="E72967" s="6">
        <v>1200</v>
      </c>
      <c r="F72967" s="4">
        <f t="shared" si="2283"/>
        <v>44076.1249537037</v>
      </c>
      <c r="G72967" s="5">
        <f t="shared" si="2284"/>
        <v>0</v>
      </c>
    </row>
    <row r="72968" spans="1:7" x14ac:dyDescent="0.25">
      <c r="A72968">
        <v>339686</v>
      </c>
      <c r="B72968">
        <v>13728</v>
      </c>
      <c r="C72968" s="69">
        <v>44235.788217592592</v>
      </c>
      <c r="D72968">
        <v>7817</v>
      </c>
      <c r="E72968" s="6">
        <v>1200</v>
      </c>
      <c r="F72968" s="4">
        <f t="shared" si="2283"/>
        <v>44136.682789351849</v>
      </c>
      <c r="G72968" s="5">
        <f t="shared" si="2284"/>
        <v>0</v>
      </c>
    </row>
    <row r="72969" spans="1:7" x14ac:dyDescent="0.25">
      <c r="A72969">
        <v>339692</v>
      </c>
      <c r="B72969">
        <v>9527</v>
      </c>
      <c r="C72969" s="69">
        <v>44235.793391203697</v>
      </c>
      <c r="D72969">
        <v>8345</v>
      </c>
      <c r="E72969" s="6">
        <v>1200</v>
      </c>
      <c r="F72969" s="4">
        <f t="shared" si="2283"/>
        <v>44136.537280092591</v>
      </c>
      <c r="G72969" s="5">
        <f t="shared" si="2284"/>
        <v>0</v>
      </c>
    </row>
    <row r="72970" spans="1:7" x14ac:dyDescent="0.25">
      <c r="A72970">
        <v>339697</v>
      </c>
      <c r="B72970">
        <v>6699</v>
      </c>
      <c r="C72970" s="69">
        <v>44235.794178240743</v>
      </c>
      <c r="D72970">
        <v>6351</v>
      </c>
      <c r="E72970" s="6">
        <v>1200</v>
      </c>
      <c r="F72970" s="4">
        <f t="shared" si="2283"/>
        <v>44045.819884259261</v>
      </c>
      <c r="G72970" s="5">
        <f t="shared" si="2284"/>
        <v>0</v>
      </c>
    </row>
    <row r="72971" spans="1:7" x14ac:dyDescent="0.25">
      <c r="A72971">
        <v>339699</v>
      </c>
      <c r="B72971">
        <v>5031</v>
      </c>
      <c r="C72971" s="69">
        <v>44235.796412037038</v>
      </c>
      <c r="D72971">
        <v>9889</v>
      </c>
      <c r="E72971" s="6">
        <v>1200</v>
      </c>
      <c r="F72971" s="4">
        <f t="shared" si="2283"/>
        <v>44166.999039351853</v>
      </c>
      <c r="G72971" s="5">
        <f t="shared" si="2284"/>
        <v>0</v>
      </c>
    </row>
    <row r="72972" spans="1:7" x14ac:dyDescent="0.25">
      <c r="A72972">
        <v>339702</v>
      </c>
      <c r="B72972">
        <v>9272</v>
      </c>
      <c r="C72972" s="69">
        <v>44235.798171296286</v>
      </c>
      <c r="D72972">
        <v>6721</v>
      </c>
      <c r="E72972" s="6">
        <v>1200</v>
      </c>
      <c r="F72972" s="4">
        <f t="shared" si="2283"/>
        <v>44075.447638888887</v>
      </c>
      <c r="G72972" s="5">
        <f t="shared" si="2284"/>
        <v>0</v>
      </c>
    </row>
    <row r="72973" spans="1:7" x14ac:dyDescent="0.25">
      <c r="A72973">
        <v>339706</v>
      </c>
      <c r="B72973">
        <v>6537</v>
      </c>
      <c r="C72973" s="69">
        <v>44235.801099537042</v>
      </c>
      <c r="D72973">
        <v>7697</v>
      </c>
      <c r="E72973" s="6">
        <v>1200</v>
      </c>
      <c r="F72973" s="4">
        <f t="shared" si="2283"/>
        <v>44137.145752314813</v>
      </c>
      <c r="G72973" s="5">
        <f t="shared" si="2284"/>
        <v>0</v>
      </c>
    </row>
    <row r="72974" spans="1:7" x14ac:dyDescent="0.25">
      <c r="A72974">
        <v>339713</v>
      </c>
      <c r="B72974">
        <v>5821</v>
      </c>
      <c r="C72974" s="69">
        <v>44235.802870370368</v>
      </c>
      <c r="D72974">
        <v>5465</v>
      </c>
      <c r="E72974" s="6">
        <v>1200</v>
      </c>
      <c r="F72974" s="4">
        <f t="shared" si="2283"/>
        <v>44166.53392361111</v>
      </c>
      <c r="G72974" s="5">
        <f t="shared" si="2284"/>
        <v>0</v>
      </c>
    </row>
    <row r="72975" spans="1:7" x14ac:dyDescent="0.25">
      <c r="A72975">
        <v>339721</v>
      </c>
      <c r="B72975">
        <v>2291</v>
      </c>
      <c r="C72975" s="69">
        <v>44235.807245370372</v>
      </c>
      <c r="D72975">
        <v>3237</v>
      </c>
      <c r="E72975" s="6">
        <v>0</v>
      </c>
      <c r="F72975" s="4">
        <f t="shared" si="2283"/>
        <v>44137.304363425923</v>
      </c>
      <c r="G72975" s="5">
        <f t="shared" si="2284"/>
        <v>0</v>
      </c>
    </row>
    <row r="72976" spans="1:7" x14ac:dyDescent="0.25">
      <c r="A72976">
        <v>339729</v>
      </c>
      <c r="B72976">
        <v>4969</v>
      </c>
      <c r="C72976" s="69">
        <v>44235.807650462957</v>
      </c>
      <c r="D72976">
        <v>4522</v>
      </c>
      <c r="E72976" s="6">
        <v>1200</v>
      </c>
      <c r="F72976" s="4">
        <f t="shared" si="2283"/>
        <v>44136.153078703705</v>
      </c>
      <c r="G72976" s="5">
        <f t="shared" si="2284"/>
        <v>0</v>
      </c>
    </row>
    <row r="72977" spans="1:7" x14ac:dyDescent="0.25">
      <c r="A72977">
        <v>339730</v>
      </c>
      <c r="B72977">
        <v>13529</v>
      </c>
      <c r="C72977" s="69">
        <v>44235.809178240743</v>
      </c>
      <c r="D72977">
        <v>8530</v>
      </c>
      <c r="E72977" s="6">
        <v>1200</v>
      </c>
      <c r="F72977" s="4">
        <f t="shared" si="2283"/>
        <v>44136.910833333335</v>
      </c>
      <c r="G72977" s="5">
        <f t="shared" si="2284"/>
        <v>0</v>
      </c>
    </row>
    <row r="72978" spans="1:7" x14ac:dyDescent="0.25">
      <c r="A72978">
        <v>339731</v>
      </c>
      <c r="B72978">
        <v>3254</v>
      </c>
      <c r="C72978" s="69">
        <v>44235.810162037043</v>
      </c>
      <c r="D72978">
        <v>10897</v>
      </c>
      <c r="E72978" s="6">
        <v>1200</v>
      </c>
      <c r="F72978" s="4">
        <f t="shared" si="2283"/>
        <v>44105.438530092593</v>
      </c>
      <c r="G72978" s="5">
        <f t="shared" si="2284"/>
        <v>0</v>
      </c>
    </row>
    <row r="72979" spans="1:7" x14ac:dyDescent="0.25">
      <c r="A72979">
        <v>339737</v>
      </c>
      <c r="B72979">
        <v>1554</v>
      </c>
      <c r="C72979" s="69">
        <v>44235.811215277783</v>
      </c>
      <c r="D72979">
        <v>11285</v>
      </c>
      <c r="E72979" s="6">
        <v>1200</v>
      </c>
      <c r="F72979" s="4">
        <f t="shared" si="2283"/>
        <v>43833.440925925926</v>
      </c>
      <c r="G72979" s="5">
        <f t="shared" si="2284"/>
        <v>0</v>
      </c>
    </row>
    <row r="72980" spans="1:7" x14ac:dyDescent="0.25">
      <c r="A72980">
        <v>339743</v>
      </c>
      <c r="B72980">
        <v>3795</v>
      </c>
      <c r="C72980" s="69">
        <v>44235.812152777777</v>
      </c>
      <c r="D72980">
        <v>4621</v>
      </c>
      <c r="E72980" s="6">
        <v>1200</v>
      </c>
      <c r="F72980" s="4">
        <f t="shared" si="2283"/>
        <v>44075.263368055559</v>
      </c>
      <c r="G72980" s="5">
        <f t="shared" si="2284"/>
        <v>0</v>
      </c>
    </row>
    <row r="72981" spans="1:7" x14ac:dyDescent="0.25">
      <c r="A72981">
        <v>339749</v>
      </c>
      <c r="B72981">
        <v>13533</v>
      </c>
      <c r="C72981" s="69">
        <v>44235.814942129633</v>
      </c>
      <c r="D72981">
        <v>10693</v>
      </c>
      <c r="E72981" s="6">
        <v>1200</v>
      </c>
      <c r="F72981" s="4">
        <f t="shared" si="2283"/>
        <v>43983.321377314816</v>
      </c>
      <c r="G72981" s="5">
        <f t="shared" si="2284"/>
        <v>0</v>
      </c>
    </row>
    <row r="72982" spans="1:7" x14ac:dyDescent="0.25">
      <c r="A72982">
        <v>339752</v>
      </c>
      <c r="B72982">
        <v>243</v>
      </c>
      <c r="C72982" s="69">
        <v>44235.817858796298</v>
      </c>
      <c r="D72982">
        <v>11696</v>
      </c>
      <c r="E72982" s="6">
        <v>1200</v>
      </c>
      <c r="F72982" s="4">
        <f t="shared" si="2283"/>
        <v>44136.688506944447</v>
      </c>
      <c r="G72982" s="5">
        <f t="shared" si="2284"/>
        <v>0</v>
      </c>
    </row>
    <row r="72983" spans="1:7" x14ac:dyDescent="0.25">
      <c r="A72983">
        <v>339756</v>
      </c>
      <c r="B72983">
        <v>12006</v>
      </c>
      <c r="C72983" s="69">
        <v>44235.821122685193</v>
      </c>
      <c r="D72983">
        <v>13853</v>
      </c>
      <c r="E72983" s="6">
        <v>1200</v>
      </c>
      <c r="F72983" s="4">
        <f t="shared" si="2283"/>
        <v>44075.264965277776</v>
      </c>
      <c r="G72983" s="5">
        <f t="shared" si="2284"/>
        <v>0</v>
      </c>
    </row>
    <row r="72984" spans="1:7" x14ac:dyDescent="0.25">
      <c r="A72984">
        <v>339762</v>
      </c>
      <c r="B72984">
        <v>11187</v>
      </c>
      <c r="C72984" s="69">
        <v>44235.821469907409</v>
      </c>
      <c r="D72984">
        <v>2167</v>
      </c>
      <c r="E72984" s="6">
        <v>1200</v>
      </c>
      <c r="F72984" s="4">
        <f t="shared" si="2283"/>
        <v>43983.320763888885</v>
      </c>
      <c r="G72984" s="5">
        <f t="shared" si="2284"/>
        <v>0</v>
      </c>
    </row>
    <row r="72985" spans="1:7" x14ac:dyDescent="0.25">
      <c r="A72985">
        <v>339769</v>
      </c>
      <c r="B72985">
        <v>9984</v>
      </c>
      <c r="C72985" s="69">
        <v>44235.825706018521</v>
      </c>
      <c r="D72985">
        <v>182</v>
      </c>
      <c r="E72985" s="6">
        <v>1200</v>
      </c>
      <c r="F72985" s="4">
        <f t="shared" si="2283"/>
        <v>44137.592476851853</v>
      </c>
      <c r="G72985" s="5">
        <f t="shared" si="2284"/>
        <v>0</v>
      </c>
    </row>
    <row r="72986" spans="1:7" x14ac:dyDescent="0.25">
      <c r="A72986">
        <v>339772</v>
      </c>
      <c r="B72986">
        <v>6590</v>
      </c>
      <c r="C72986" s="69">
        <v>44235.825902777768</v>
      </c>
      <c r="D72986">
        <v>2405</v>
      </c>
      <c r="E72986" s="6">
        <v>0</v>
      </c>
      <c r="F72986" s="4">
        <f t="shared" si="2283"/>
        <v>43891.569097222222</v>
      </c>
      <c r="G72986" s="5">
        <f t="shared" si="2284"/>
        <v>0</v>
      </c>
    </row>
    <row r="72987" spans="1:7" x14ac:dyDescent="0.25">
      <c r="A72987">
        <v>339779</v>
      </c>
      <c r="B72987">
        <v>11156</v>
      </c>
      <c r="C72987" s="69">
        <v>44235.829074074078</v>
      </c>
      <c r="D72987">
        <v>6353</v>
      </c>
      <c r="E72987" s="6">
        <v>1200</v>
      </c>
      <c r="F72987" s="4">
        <f t="shared" si="2283"/>
        <v>43891.160011574073</v>
      </c>
      <c r="G72987" s="5">
        <f t="shared" si="2284"/>
        <v>0</v>
      </c>
    </row>
    <row r="72988" spans="1:7" x14ac:dyDescent="0.25">
      <c r="A72988">
        <v>339786</v>
      </c>
      <c r="B72988">
        <v>1720</v>
      </c>
      <c r="C72988" s="69">
        <v>44235.831956018519</v>
      </c>
      <c r="D72988">
        <v>1329</v>
      </c>
      <c r="E72988" s="6">
        <v>1200</v>
      </c>
      <c r="F72988" s="4">
        <f t="shared" si="2283"/>
        <v>44075.264363425929</v>
      </c>
      <c r="G72988" s="5">
        <f t="shared" si="2284"/>
        <v>0</v>
      </c>
    </row>
    <row r="72989" spans="1:7" x14ac:dyDescent="0.25">
      <c r="A72989">
        <v>339787</v>
      </c>
      <c r="B72989">
        <v>11447</v>
      </c>
      <c r="C72989" s="69">
        <v>44235.833020833343</v>
      </c>
      <c r="D72989">
        <v>11437</v>
      </c>
      <c r="E72989" s="6">
        <v>1200</v>
      </c>
      <c r="F72989" s="4">
        <f t="shared" si="2283"/>
        <v>43923.125856481478</v>
      </c>
      <c r="G72989" s="5">
        <f t="shared" si="2284"/>
        <v>0</v>
      </c>
    </row>
    <row r="72990" spans="1:7" x14ac:dyDescent="0.25">
      <c r="A72990">
        <v>339791</v>
      </c>
      <c r="B72990">
        <v>10902</v>
      </c>
      <c r="C72990" s="69">
        <v>44235.836111111108</v>
      </c>
      <c r="D72990">
        <v>7629</v>
      </c>
      <c r="E72990" s="6">
        <v>1200</v>
      </c>
      <c r="F72990" s="4">
        <f t="shared" si="2283"/>
        <v>43986.256631944445</v>
      </c>
      <c r="G72990" s="5">
        <f t="shared" si="2284"/>
        <v>0</v>
      </c>
    </row>
    <row r="72991" spans="1:7" x14ac:dyDescent="0.25">
      <c r="A72991">
        <v>339798</v>
      </c>
      <c r="B72991">
        <v>9054</v>
      </c>
      <c r="C72991" s="69">
        <v>44235.842986111107</v>
      </c>
      <c r="D72991">
        <v>13670</v>
      </c>
      <c r="E72991" s="6">
        <v>1200</v>
      </c>
      <c r="F72991" s="4">
        <f t="shared" si="2283"/>
        <v>44014.365486111114</v>
      </c>
      <c r="G72991" s="5">
        <f t="shared" si="2284"/>
        <v>0</v>
      </c>
    </row>
    <row r="72992" spans="1:7" x14ac:dyDescent="0.25">
      <c r="A72992">
        <v>339803</v>
      </c>
      <c r="B72992">
        <v>4429</v>
      </c>
      <c r="C72992" s="69">
        <v>44235.8437962963</v>
      </c>
      <c r="D72992">
        <v>11932</v>
      </c>
      <c r="E72992" s="6">
        <v>1200</v>
      </c>
      <c r="F72992" s="4">
        <f t="shared" si="2283"/>
        <v>44136.615451388891</v>
      </c>
      <c r="G72992" s="5">
        <f t="shared" si="2284"/>
        <v>0</v>
      </c>
    </row>
    <row r="72993" spans="1:7" x14ac:dyDescent="0.25">
      <c r="A72993">
        <v>339804</v>
      </c>
      <c r="B72993">
        <v>3449</v>
      </c>
      <c r="C72993" s="69">
        <v>44235.846828703703</v>
      </c>
      <c r="D72993">
        <v>7734</v>
      </c>
      <c r="E72993" s="6">
        <v>1200</v>
      </c>
      <c r="F72993" s="4">
        <f t="shared" si="2283"/>
        <v>44044.098761574074</v>
      </c>
      <c r="G72993" s="5">
        <f t="shared" si="2284"/>
        <v>0</v>
      </c>
    </row>
    <row r="72994" spans="1:7" x14ac:dyDescent="0.25">
      <c r="A72994">
        <v>339811</v>
      </c>
      <c r="B72994">
        <v>6117</v>
      </c>
      <c r="C72994" s="69">
        <v>44235.846851851849</v>
      </c>
      <c r="D72994">
        <v>2025</v>
      </c>
      <c r="E72994" s="6">
        <v>1200</v>
      </c>
      <c r="F72994" s="4">
        <f t="shared" si="2283"/>
        <v>44229.316608796296</v>
      </c>
      <c r="G72994" s="5">
        <f t="shared" si="2284"/>
        <v>0</v>
      </c>
    </row>
    <row r="72995" spans="1:7" x14ac:dyDescent="0.25">
      <c r="A72995">
        <v>339812</v>
      </c>
      <c r="B72995">
        <v>9893</v>
      </c>
      <c r="C72995" s="69">
        <v>44235.853530092587</v>
      </c>
      <c r="D72995">
        <v>7978</v>
      </c>
      <c r="E72995" s="6">
        <v>1200</v>
      </c>
      <c r="F72995" s="4">
        <f t="shared" si="2283"/>
        <v>44076.571203703701</v>
      </c>
      <c r="G72995" s="5">
        <f t="shared" si="2284"/>
        <v>0</v>
      </c>
    </row>
    <row r="72996" spans="1:7" x14ac:dyDescent="0.25">
      <c r="A72996">
        <v>339814</v>
      </c>
      <c r="B72996">
        <v>11238</v>
      </c>
      <c r="C72996" s="69">
        <v>44235.857569444437</v>
      </c>
      <c r="D72996">
        <v>264</v>
      </c>
      <c r="E72996" s="6">
        <v>1200</v>
      </c>
      <c r="F72996" s="4">
        <f t="shared" si="2283"/>
        <v>44045.331446759257</v>
      </c>
      <c r="G72996" s="5">
        <f t="shared" si="2284"/>
        <v>0</v>
      </c>
    </row>
    <row r="72997" spans="1:7" x14ac:dyDescent="0.25">
      <c r="A72997">
        <v>339818</v>
      </c>
      <c r="B72997">
        <v>12325</v>
      </c>
      <c r="C72997" s="69">
        <v>44235.862604166658</v>
      </c>
      <c r="D72997">
        <v>6266</v>
      </c>
      <c r="E72997" s="6">
        <v>1200</v>
      </c>
      <c r="F72997" s="4">
        <f t="shared" si="2283"/>
        <v>43863.602118055554</v>
      </c>
      <c r="G72997" s="5">
        <f t="shared" si="2284"/>
        <v>0</v>
      </c>
    </row>
    <row r="72998" spans="1:7" x14ac:dyDescent="0.25">
      <c r="A72998">
        <v>339824</v>
      </c>
      <c r="B72998">
        <v>5907</v>
      </c>
      <c r="C72998" s="69">
        <v>44235.863622685189</v>
      </c>
      <c r="D72998">
        <v>5927</v>
      </c>
      <c r="E72998" s="6">
        <v>1200</v>
      </c>
      <c r="F72998" s="4">
        <f t="shared" si="2283"/>
        <v>43862.03502314815</v>
      </c>
      <c r="G72998" s="5">
        <f t="shared" si="2284"/>
        <v>0</v>
      </c>
    </row>
    <row r="72999" spans="1:7" x14ac:dyDescent="0.25">
      <c r="A72999">
        <v>339830</v>
      </c>
      <c r="B72999">
        <v>9142</v>
      </c>
      <c r="C72999" s="69">
        <v>44235.863703703697</v>
      </c>
      <c r="D72999">
        <v>11700</v>
      </c>
      <c r="E72999" s="6">
        <v>1200</v>
      </c>
      <c r="F72999" s="4">
        <f t="shared" si="2283"/>
        <v>43833.01934027778</v>
      </c>
      <c r="G72999" s="5">
        <f t="shared" si="2284"/>
        <v>0</v>
      </c>
    </row>
    <row r="73000" spans="1:7" x14ac:dyDescent="0.25">
      <c r="A73000">
        <v>339835</v>
      </c>
      <c r="B73000">
        <v>10791</v>
      </c>
      <c r="C73000" s="69">
        <v>44235.867800925917</v>
      </c>
      <c r="D73000">
        <v>8727</v>
      </c>
      <c r="E73000" s="6">
        <v>1200</v>
      </c>
      <c r="F73000" s="4">
        <f t="shared" si="2283"/>
        <v>44198.154768518521</v>
      </c>
      <c r="G73000" s="5">
        <f t="shared" si="2284"/>
        <v>0</v>
      </c>
    </row>
    <row r="73001" spans="1:7" x14ac:dyDescent="0.25">
      <c r="A73001">
        <v>339837</v>
      </c>
      <c r="B73001">
        <v>12533</v>
      </c>
      <c r="C73001" s="69">
        <v>44235.867905092593</v>
      </c>
      <c r="D73001">
        <v>10587</v>
      </c>
      <c r="E73001" s="6">
        <v>1200</v>
      </c>
      <c r="F73001" s="4">
        <f t="shared" si="2283"/>
        <v>44013.007175925923</v>
      </c>
      <c r="G73001" s="5">
        <f t="shared" si="2284"/>
        <v>0</v>
      </c>
    </row>
    <row r="73002" spans="1:7" x14ac:dyDescent="0.25">
      <c r="A73002">
        <v>339843</v>
      </c>
      <c r="B73002">
        <v>6321</v>
      </c>
      <c r="C73002" s="69">
        <v>44235.868796296287</v>
      </c>
      <c r="D73002">
        <v>7370</v>
      </c>
      <c r="E73002" s="6">
        <v>960</v>
      </c>
      <c r="F73002" s="4">
        <f t="shared" si="2283"/>
        <v>43983.502604166664</v>
      </c>
      <c r="G73002" s="5">
        <f t="shared" si="2284"/>
        <v>0</v>
      </c>
    </row>
    <row r="73003" spans="1:7" x14ac:dyDescent="0.25">
      <c r="A73003">
        <v>339847</v>
      </c>
      <c r="B73003">
        <v>11318</v>
      </c>
      <c r="C73003" s="69">
        <v>44235.870486111111</v>
      </c>
      <c r="D73003">
        <v>8436</v>
      </c>
      <c r="E73003" s="6">
        <v>0</v>
      </c>
      <c r="F73003" s="4">
        <f t="shared" si="2283"/>
        <v>43862.029675925929</v>
      </c>
      <c r="G73003" s="5">
        <f t="shared" si="2284"/>
        <v>0</v>
      </c>
    </row>
    <row r="73004" spans="1:7" x14ac:dyDescent="0.25">
      <c r="A73004">
        <v>339849</v>
      </c>
      <c r="B73004">
        <v>3815</v>
      </c>
      <c r="C73004" s="69">
        <v>44235.873796296299</v>
      </c>
      <c r="D73004">
        <v>1305</v>
      </c>
      <c r="E73004" s="6">
        <v>1200</v>
      </c>
      <c r="F73004" s="4">
        <f t="shared" si="2283"/>
        <v>43922.021249999998</v>
      </c>
      <c r="G73004" s="5">
        <f t="shared" si="2284"/>
        <v>0</v>
      </c>
    </row>
    <row r="73005" spans="1:7" x14ac:dyDescent="0.25">
      <c r="A73005">
        <v>339855</v>
      </c>
      <c r="B73005">
        <v>12116</v>
      </c>
      <c r="C73005" s="69">
        <v>44235.875810185193</v>
      </c>
      <c r="D73005">
        <v>10869</v>
      </c>
      <c r="E73005" s="6">
        <v>1200</v>
      </c>
      <c r="F73005" s="4">
        <f t="shared" si="2283"/>
        <v>44105.638993055552</v>
      </c>
      <c r="G73005" s="5">
        <f t="shared" si="2284"/>
        <v>0</v>
      </c>
    </row>
    <row r="73006" spans="1:7" x14ac:dyDescent="0.25">
      <c r="A73006">
        <v>339858</v>
      </c>
      <c r="B73006">
        <v>13643</v>
      </c>
      <c r="C73006" s="69">
        <v>44235.876875000002</v>
      </c>
      <c r="D73006">
        <v>4293</v>
      </c>
      <c r="E73006" s="6">
        <v>1200</v>
      </c>
      <c r="F73006" s="4">
        <f t="shared" si="2283"/>
        <v>44136.118472222224</v>
      </c>
      <c r="G73006" s="5">
        <f t="shared" si="2284"/>
        <v>0</v>
      </c>
    </row>
    <row r="73007" spans="1:7" x14ac:dyDescent="0.25">
      <c r="A73007">
        <v>339861</v>
      </c>
      <c r="B73007">
        <v>13601</v>
      </c>
      <c r="C73007" s="69">
        <v>44235.879606481481</v>
      </c>
      <c r="D73007">
        <v>5893</v>
      </c>
      <c r="E73007" s="6">
        <v>0</v>
      </c>
      <c r="F73007" s="4">
        <f t="shared" si="2283"/>
        <v>44075.811689814815</v>
      </c>
      <c r="G73007" s="5">
        <f t="shared" si="2284"/>
        <v>0</v>
      </c>
    </row>
    <row r="73008" spans="1:7" x14ac:dyDescent="0.25">
      <c r="A73008">
        <v>339862</v>
      </c>
      <c r="B73008">
        <v>9035</v>
      </c>
      <c r="C73008" s="69">
        <v>44235.883043981477</v>
      </c>
      <c r="D73008">
        <v>6669</v>
      </c>
      <c r="E73008" s="6">
        <v>1200</v>
      </c>
      <c r="F73008" s="4">
        <f t="shared" si="2283"/>
        <v>44105.00309027778</v>
      </c>
      <c r="G73008" s="5">
        <f t="shared" si="2284"/>
        <v>0</v>
      </c>
    </row>
    <row r="73009" spans="1:7" x14ac:dyDescent="0.25">
      <c r="A73009">
        <v>339866</v>
      </c>
      <c r="B73009">
        <v>13626</v>
      </c>
      <c r="C73009" s="69">
        <v>44235.887418981481</v>
      </c>
      <c r="D73009">
        <v>12036</v>
      </c>
      <c r="E73009" s="6">
        <v>1200</v>
      </c>
      <c r="F73009" s="4">
        <f t="shared" si="2283"/>
        <v>44105.626203703701</v>
      </c>
      <c r="G73009" s="5">
        <f t="shared" si="2284"/>
        <v>0</v>
      </c>
    </row>
    <row r="73010" spans="1:7" x14ac:dyDescent="0.25">
      <c r="A73010">
        <v>339869</v>
      </c>
      <c r="B73010">
        <v>12705</v>
      </c>
      <c r="C73010" s="69">
        <v>44235.887939814813</v>
      </c>
      <c r="D73010">
        <v>4725</v>
      </c>
      <c r="E73010" s="6">
        <v>1200</v>
      </c>
      <c r="F73010" s="4">
        <f t="shared" si="2283"/>
        <v>44229.47729166667</v>
      </c>
      <c r="G73010" s="5">
        <f t="shared" si="2284"/>
        <v>0</v>
      </c>
    </row>
    <row r="73011" spans="1:7" x14ac:dyDescent="0.25">
      <c r="A73011">
        <v>339876</v>
      </c>
      <c r="B73011">
        <v>10525</v>
      </c>
      <c r="C73011" s="69">
        <v>44235.888287037043</v>
      </c>
      <c r="D73011">
        <v>10304</v>
      </c>
      <c r="E73011" s="6">
        <v>1200</v>
      </c>
      <c r="F73011" s="4">
        <f t="shared" si="2283"/>
        <v>43891.918229166666</v>
      </c>
      <c r="G73011" s="5">
        <f t="shared" si="2284"/>
        <v>0</v>
      </c>
    </row>
    <row r="73012" spans="1:7" x14ac:dyDescent="0.25">
      <c r="A73012">
        <v>339890</v>
      </c>
      <c r="B73012">
        <v>12334</v>
      </c>
      <c r="C73012" s="69">
        <v>44235.893194444441</v>
      </c>
      <c r="D73012">
        <v>6558</v>
      </c>
      <c r="E73012" s="6">
        <v>1200</v>
      </c>
      <c r="F73012" s="4">
        <f t="shared" si="2283"/>
        <v>44201.396932870368</v>
      </c>
      <c r="G73012" s="5">
        <f t="shared" si="2284"/>
        <v>0</v>
      </c>
    </row>
    <row r="73013" spans="1:7" x14ac:dyDescent="0.25">
      <c r="A73013">
        <v>339891</v>
      </c>
      <c r="B73013">
        <v>7794</v>
      </c>
      <c r="C73013" s="69">
        <v>44235.893425925933</v>
      </c>
      <c r="D73013">
        <v>1329</v>
      </c>
      <c r="E73013" s="6">
        <v>1200</v>
      </c>
      <c r="F73013" s="4">
        <f t="shared" si="2283"/>
        <v>44075.264363425929</v>
      </c>
      <c r="G73013" s="5">
        <f t="shared" si="2284"/>
        <v>0</v>
      </c>
    </row>
    <row r="73014" spans="1:7" x14ac:dyDescent="0.25">
      <c r="A73014">
        <v>339892</v>
      </c>
      <c r="B73014">
        <v>1923</v>
      </c>
      <c r="C73014" s="69">
        <v>44235.894699074073</v>
      </c>
      <c r="D73014">
        <v>4293</v>
      </c>
      <c r="E73014" s="6">
        <v>1200</v>
      </c>
      <c r="F73014" s="4">
        <f t="shared" si="2283"/>
        <v>44136.118472222224</v>
      </c>
      <c r="G73014" s="5">
        <f t="shared" si="2284"/>
        <v>0</v>
      </c>
    </row>
    <row r="73015" spans="1:7" x14ac:dyDescent="0.25">
      <c r="A73015">
        <v>339898</v>
      </c>
      <c r="B73015">
        <v>1678</v>
      </c>
      <c r="C73015" s="69">
        <v>44235.895555555559</v>
      </c>
      <c r="D73015">
        <v>264</v>
      </c>
      <c r="E73015" s="6">
        <v>1200</v>
      </c>
      <c r="F73015" s="4">
        <f t="shared" si="2283"/>
        <v>44045.331446759257</v>
      </c>
      <c r="G73015" s="5">
        <f t="shared" si="2284"/>
        <v>0</v>
      </c>
    </row>
    <row r="73016" spans="1:7" x14ac:dyDescent="0.25">
      <c r="A73016">
        <v>339901</v>
      </c>
      <c r="B73016">
        <v>11898</v>
      </c>
      <c r="C73016" s="69">
        <v>44235.897800925923</v>
      </c>
      <c r="D73016">
        <v>10587</v>
      </c>
      <c r="E73016" s="6">
        <v>1200</v>
      </c>
      <c r="F73016" s="4">
        <f t="shared" si="2283"/>
        <v>44013.007175925923</v>
      </c>
      <c r="G73016" s="5">
        <f t="shared" si="2284"/>
        <v>0</v>
      </c>
    </row>
    <row r="73017" spans="1:7" x14ac:dyDescent="0.25">
      <c r="A73017">
        <v>339905</v>
      </c>
      <c r="B73017">
        <v>6436</v>
      </c>
      <c r="C73017" s="69">
        <v>44235.900659722232</v>
      </c>
      <c r="D73017">
        <v>10803</v>
      </c>
      <c r="E73017" s="6">
        <v>1200</v>
      </c>
      <c r="F73017" s="4">
        <f t="shared" si="2283"/>
        <v>44044.362303240741</v>
      </c>
      <c r="G73017" s="5">
        <f t="shared" si="2284"/>
        <v>0</v>
      </c>
    </row>
    <row r="73018" spans="1:7" x14ac:dyDescent="0.25">
      <c r="A73018">
        <v>339911</v>
      </c>
      <c r="B73018">
        <v>11318</v>
      </c>
      <c r="C73018" s="69">
        <v>44235.901365740741</v>
      </c>
      <c r="D73018">
        <v>8590</v>
      </c>
      <c r="E73018" s="6">
        <v>960</v>
      </c>
      <c r="F73018" s="4">
        <f t="shared" si="2283"/>
        <v>44136.293263888889</v>
      </c>
      <c r="G73018" s="5">
        <f t="shared" si="2284"/>
        <v>0</v>
      </c>
    </row>
    <row r="73019" spans="1:7" x14ac:dyDescent="0.25">
      <c r="A73019">
        <v>339913</v>
      </c>
      <c r="B73019">
        <v>4268</v>
      </c>
      <c r="C73019" s="69">
        <v>44235.902129629627</v>
      </c>
      <c r="D73019">
        <v>12809</v>
      </c>
      <c r="E73019" s="6">
        <v>1200</v>
      </c>
      <c r="F73019" s="4">
        <f t="shared" si="2283"/>
        <v>44197.246342592596</v>
      </c>
      <c r="G73019" s="5">
        <f t="shared" si="2284"/>
        <v>0</v>
      </c>
    </row>
    <row r="73020" spans="1:7" x14ac:dyDescent="0.25">
      <c r="A73020">
        <v>339914</v>
      </c>
      <c r="B73020">
        <v>7461</v>
      </c>
      <c r="C73020" s="69">
        <v>44235.90520833333</v>
      </c>
      <c r="D73020">
        <v>11700</v>
      </c>
      <c r="E73020" s="6">
        <v>1200</v>
      </c>
      <c r="F73020" s="4">
        <f t="shared" si="2283"/>
        <v>43833.01934027778</v>
      </c>
      <c r="G73020" s="5">
        <f t="shared" si="2284"/>
        <v>0</v>
      </c>
    </row>
    <row r="73021" spans="1:7" x14ac:dyDescent="0.25">
      <c r="A73021">
        <v>339921</v>
      </c>
      <c r="B73021">
        <v>6777</v>
      </c>
      <c r="C73021" s="69">
        <v>44235.907743055563</v>
      </c>
      <c r="D73021">
        <v>12884</v>
      </c>
      <c r="E73021" s="6">
        <v>1200</v>
      </c>
      <c r="F73021" s="4">
        <f t="shared" si="2283"/>
        <v>44197.188854166663</v>
      </c>
      <c r="G73021" s="5">
        <f t="shared" si="2284"/>
        <v>0</v>
      </c>
    </row>
    <row r="73022" spans="1:7" x14ac:dyDescent="0.25">
      <c r="A73022">
        <v>339928</v>
      </c>
      <c r="B73022">
        <v>12812</v>
      </c>
      <c r="C73022" s="69">
        <v>44235.909328703703</v>
      </c>
      <c r="D73022">
        <v>6721</v>
      </c>
      <c r="E73022" s="6">
        <v>1200</v>
      </c>
      <c r="F73022" s="4">
        <f t="shared" si="2283"/>
        <v>44075.447638888887</v>
      </c>
      <c r="G73022" s="5">
        <f t="shared" si="2284"/>
        <v>0</v>
      </c>
    </row>
    <row r="73023" spans="1:7" x14ac:dyDescent="0.25">
      <c r="A73023">
        <v>339932</v>
      </c>
      <c r="B73023">
        <v>2709</v>
      </c>
      <c r="C73023" s="69">
        <v>44235.910775462973</v>
      </c>
      <c r="D73023">
        <v>8590</v>
      </c>
      <c r="E73023" s="6">
        <v>1200</v>
      </c>
      <c r="F73023" s="4">
        <f t="shared" si="2283"/>
        <v>44136.293263888889</v>
      </c>
      <c r="G73023" s="5">
        <f t="shared" si="2284"/>
        <v>0</v>
      </c>
    </row>
    <row r="73024" spans="1:7" x14ac:dyDescent="0.25">
      <c r="A73024">
        <v>339939</v>
      </c>
      <c r="B73024">
        <v>5345</v>
      </c>
      <c r="C73024" s="69">
        <v>44235.913344907407</v>
      </c>
      <c r="D73024">
        <v>6210</v>
      </c>
      <c r="E73024" s="6">
        <v>1200</v>
      </c>
      <c r="F73024" s="4">
        <f t="shared" si="2283"/>
        <v>43922.62840277778</v>
      </c>
      <c r="G73024" s="5">
        <f t="shared" si="2284"/>
        <v>0</v>
      </c>
    </row>
    <row r="73025" spans="1:7" x14ac:dyDescent="0.25">
      <c r="A73025">
        <v>339942</v>
      </c>
      <c r="B73025">
        <v>13531</v>
      </c>
      <c r="C73025" s="69">
        <v>44235.914814814823</v>
      </c>
      <c r="D73025">
        <v>2491</v>
      </c>
      <c r="E73025" s="6">
        <v>1200</v>
      </c>
      <c r="F73025" s="4">
        <f t="shared" si="2283"/>
        <v>44136.620497685188</v>
      </c>
      <c r="G73025" s="5">
        <f t="shared" si="2284"/>
        <v>0</v>
      </c>
    </row>
    <row r="73026" spans="1:7" x14ac:dyDescent="0.25">
      <c r="A73026">
        <v>339947</v>
      </c>
      <c r="B73026">
        <v>8096</v>
      </c>
      <c r="C73026" s="69">
        <v>44235.916516203702</v>
      </c>
      <c r="D73026">
        <v>10693</v>
      </c>
      <c r="E73026" s="6">
        <v>1200</v>
      </c>
      <c r="F73026" s="4">
        <f t="shared" ref="F73026:F73089" si="2285">VLOOKUP(D73026,J:K,2,0)</f>
        <v>43983.321377314816</v>
      </c>
      <c r="G73026" s="5">
        <f t="shared" si="2284"/>
        <v>0</v>
      </c>
    </row>
    <row r="73027" spans="1:7" x14ac:dyDescent="0.25">
      <c r="A73027">
        <v>339948</v>
      </c>
      <c r="B73027">
        <v>4397</v>
      </c>
      <c r="C73027" s="69">
        <v>44235.919687499998</v>
      </c>
      <c r="D73027">
        <v>2343</v>
      </c>
      <c r="E73027" s="6">
        <v>1200</v>
      </c>
      <c r="F73027" s="4">
        <f t="shared" si="2285"/>
        <v>43952.033032407409</v>
      </c>
      <c r="G73027" s="5">
        <f t="shared" ref="G73027:G73090" si="2286">IF(F73027=C73027, 1, 0)</f>
        <v>0</v>
      </c>
    </row>
    <row r="73028" spans="1:7" x14ac:dyDescent="0.25">
      <c r="A73028">
        <v>339954</v>
      </c>
      <c r="B73028">
        <v>3893</v>
      </c>
      <c r="C73028" s="69">
        <v>44235.932939814818</v>
      </c>
      <c r="D73028">
        <v>7363</v>
      </c>
      <c r="E73028" s="6">
        <v>1200</v>
      </c>
      <c r="F73028" s="4">
        <f t="shared" si="2285"/>
        <v>44199.606886574074</v>
      </c>
      <c r="G73028" s="5">
        <f t="shared" si="2286"/>
        <v>0</v>
      </c>
    </row>
    <row r="73029" spans="1:7" x14ac:dyDescent="0.25">
      <c r="A73029">
        <v>339960</v>
      </c>
      <c r="B73029">
        <v>13213</v>
      </c>
      <c r="C73029" s="69">
        <v>44235.933368055557</v>
      </c>
      <c r="D73029">
        <v>1194</v>
      </c>
      <c r="E73029" s="6">
        <v>1200</v>
      </c>
      <c r="F73029" s="4">
        <f t="shared" si="2285"/>
        <v>44136.667731481481</v>
      </c>
      <c r="G73029" s="5">
        <f t="shared" si="2286"/>
        <v>0</v>
      </c>
    </row>
    <row r="73030" spans="1:7" x14ac:dyDescent="0.25">
      <c r="A73030">
        <v>339964</v>
      </c>
      <c r="B73030">
        <v>8372</v>
      </c>
      <c r="C73030" s="69">
        <v>44235.933391203696</v>
      </c>
      <c r="D73030">
        <v>12268</v>
      </c>
      <c r="E73030" s="6">
        <v>1200</v>
      </c>
      <c r="F73030" s="4">
        <f t="shared" si="2285"/>
        <v>44229.740833333337</v>
      </c>
      <c r="G73030" s="5">
        <f t="shared" si="2286"/>
        <v>0</v>
      </c>
    </row>
    <row r="73031" spans="1:7" x14ac:dyDescent="0.25">
      <c r="A73031">
        <v>339972</v>
      </c>
      <c r="B73031">
        <v>4950</v>
      </c>
      <c r="C73031" s="69">
        <v>44235.937314814822</v>
      </c>
      <c r="D73031">
        <v>11264</v>
      </c>
      <c r="E73031" s="6">
        <v>1200</v>
      </c>
      <c r="F73031" s="4">
        <f t="shared" si="2285"/>
        <v>44228.137824074074</v>
      </c>
      <c r="G73031" s="5">
        <f t="shared" si="2286"/>
        <v>0</v>
      </c>
    </row>
    <row r="73032" spans="1:7" x14ac:dyDescent="0.25">
      <c r="A73032">
        <v>339973</v>
      </c>
      <c r="B73032">
        <v>9966</v>
      </c>
      <c r="C73032" s="69">
        <v>44235.938078703701</v>
      </c>
      <c r="D73032">
        <v>963</v>
      </c>
      <c r="E73032" s="6">
        <v>960</v>
      </c>
      <c r="F73032" s="4">
        <f t="shared" si="2285"/>
        <v>44044.170370370368</v>
      </c>
      <c r="G73032" s="5">
        <f t="shared" si="2286"/>
        <v>0</v>
      </c>
    </row>
    <row r="73033" spans="1:7" x14ac:dyDescent="0.25">
      <c r="A73033">
        <v>339974</v>
      </c>
      <c r="B73033">
        <v>11033</v>
      </c>
      <c r="C73033" s="69">
        <v>44235.938101851847</v>
      </c>
      <c r="D73033">
        <v>6558</v>
      </c>
      <c r="E73033" s="6">
        <v>1200</v>
      </c>
      <c r="F73033" s="4">
        <f t="shared" si="2285"/>
        <v>44201.396932870368</v>
      </c>
      <c r="G73033" s="5">
        <f t="shared" si="2286"/>
        <v>0</v>
      </c>
    </row>
    <row r="73034" spans="1:7" x14ac:dyDescent="0.25">
      <c r="A73034">
        <v>339979</v>
      </c>
      <c r="B73034">
        <v>13525</v>
      </c>
      <c r="C73034" s="69">
        <v>44235.941921296297</v>
      </c>
      <c r="D73034">
        <v>7817</v>
      </c>
      <c r="E73034" s="6">
        <v>1200</v>
      </c>
      <c r="F73034" s="4">
        <f t="shared" si="2285"/>
        <v>44136.682789351849</v>
      </c>
      <c r="G73034" s="5">
        <f t="shared" si="2286"/>
        <v>0</v>
      </c>
    </row>
    <row r="73035" spans="1:7" x14ac:dyDescent="0.25">
      <c r="A73035">
        <v>339983</v>
      </c>
      <c r="B73035">
        <v>3989</v>
      </c>
      <c r="C73035" s="69">
        <v>44235.942048611112</v>
      </c>
      <c r="D73035">
        <v>4339</v>
      </c>
      <c r="E73035" s="6">
        <v>1200</v>
      </c>
      <c r="F73035" s="4">
        <f t="shared" si="2285"/>
        <v>44045.000092592592</v>
      </c>
      <c r="G73035" s="5">
        <f t="shared" si="2286"/>
        <v>0</v>
      </c>
    </row>
    <row r="73036" spans="1:7" x14ac:dyDescent="0.25">
      <c r="A73036">
        <v>339987</v>
      </c>
      <c r="B73036">
        <v>8209</v>
      </c>
      <c r="C73036" s="69">
        <v>44235.942881944437</v>
      </c>
      <c r="D73036">
        <v>6844</v>
      </c>
      <c r="E73036" s="6">
        <v>1200</v>
      </c>
      <c r="F73036" s="4">
        <f t="shared" si="2285"/>
        <v>43891.224456018521</v>
      </c>
      <c r="G73036" s="5">
        <f t="shared" si="2286"/>
        <v>0</v>
      </c>
    </row>
    <row r="73037" spans="1:7" x14ac:dyDescent="0.25">
      <c r="A73037">
        <v>339989</v>
      </c>
      <c r="B73037">
        <v>10131</v>
      </c>
      <c r="C73037" s="69">
        <v>44235.946527777778</v>
      </c>
      <c r="D73037">
        <v>6631</v>
      </c>
      <c r="E73037" s="6">
        <v>1200</v>
      </c>
      <c r="F73037" s="4">
        <f t="shared" si="2285"/>
        <v>43952.977141203701</v>
      </c>
      <c r="G73037" s="5">
        <f t="shared" si="2286"/>
        <v>0</v>
      </c>
    </row>
    <row r="73038" spans="1:7" x14ac:dyDescent="0.25">
      <c r="A73038">
        <v>339995</v>
      </c>
      <c r="B73038">
        <v>4090</v>
      </c>
      <c r="C73038" s="69">
        <v>44235.949004629627</v>
      </c>
      <c r="D73038">
        <v>1416</v>
      </c>
      <c r="E73038" s="6">
        <v>1200</v>
      </c>
      <c r="F73038" s="4">
        <f t="shared" si="2285"/>
        <v>44075.540567129632</v>
      </c>
      <c r="G73038" s="5">
        <f t="shared" si="2286"/>
        <v>0</v>
      </c>
    </row>
    <row r="73039" spans="1:7" x14ac:dyDescent="0.25">
      <c r="A73039">
        <v>340001</v>
      </c>
      <c r="B73039">
        <v>8441</v>
      </c>
      <c r="C73039" s="69">
        <v>44235.949004629627</v>
      </c>
      <c r="D73039">
        <v>11264</v>
      </c>
      <c r="E73039" s="6">
        <v>1200</v>
      </c>
      <c r="F73039" s="4">
        <f t="shared" si="2285"/>
        <v>44228.137824074074</v>
      </c>
      <c r="G73039" s="5">
        <f t="shared" si="2286"/>
        <v>0</v>
      </c>
    </row>
    <row r="73040" spans="1:7" x14ac:dyDescent="0.25">
      <c r="A73040">
        <v>340004</v>
      </c>
      <c r="B73040">
        <v>6699</v>
      </c>
      <c r="C73040" s="69">
        <v>44235.949467592603</v>
      </c>
      <c r="D73040">
        <v>5709</v>
      </c>
      <c r="E73040" s="6">
        <v>960</v>
      </c>
      <c r="F73040" s="4">
        <f t="shared" si="2285"/>
        <v>44166.081365740742</v>
      </c>
      <c r="G73040" s="5">
        <f t="shared" si="2286"/>
        <v>0</v>
      </c>
    </row>
    <row r="73041" spans="1:7" x14ac:dyDescent="0.25">
      <c r="A73041">
        <v>340008</v>
      </c>
      <c r="B73041">
        <v>2356</v>
      </c>
      <c r="C73041" s="69">
        <v>44235.950439814813</v>
      </c>
      <c r="D73041">
        <v>11233</v>
      </c>
      <c r="E73041" s="6">
        <v>1200</v>
      </c>
      <c r="F73041" s="4">
        <f t="shared" si="2285"/>
        <v>44228.178796296299</v>
      </c>
      <c r="G73041" s="5">
        <f t="shared" si="2286"/>
        <v>0</v>
      </c>
    </row>
    <row r="73042" spans="1:7" x14ac:dyDescent="0.25">
      <c r="A73042">
        <v>340014</v>
      </c>
      <c r="B73042">
        <v>6988</v>
      </c>
      <c r="C73042" s="69">
        <v>44235.951307870368</v>
      </c>
      <c r="D73042">
        <v>963</v>
      </c>
      <c r="E73042" s="6">
        <v>1200</v>
      </c>
      <c r="F73042" s="4">
        <f t="shared" si="2285"/>
        <v>44044.170370370368</v>
      </c>
      <c r="G73042" s="5">
        <f t="shared" si="2286"/>
        <v>0</v>
      </c>
    </row>
    <row r="73043" spans="1:7" x14ac:dyDescent="0.25">
      <c r="A73043">
        <v>340015</v>
      </c>
      <c r="B73043">
        <v>864</v>
      </c>
      <c r="C73043" s="69">
        <v>44235.951678240737</v>
      </c>
      <c r="D73043">
        <v>7281</v>
      </c>
      <c r="E73043" s="6">
        <v>960</v>
      </c>
      <c r="F73043" s="4">
        <f t="shared" si="2285"/>
        <v>44136.287256944444</v>
      </c>
      <c r="G73043" s="5">
        <f t="shared" si="2286"/>
        <v>0</v>
      </c>
    </row>
    <row r="73044" spans="1:7" x14ac:dyDescent="0.25">
      <c r="A73044">
        <v>340019</v>
      </c>
      <c r="B73044">
        <v>12193</v>
      </c>
      <c r="C73044" s="69">
        <v>44235.952939814822</v>
      </c>
      <c r="D73044">
        <v>6721</v>
      </c>
      <c r="E73044" s="6">
        <v>1200</v>
      </c>
      <c r="F73044" s="4">
        <f t="shared" si="2285"/>
        <v>44075.447638888887</v>
      </c>
      <c r="G73044" s="5">
        <f t="shared" si="2286"/>
        <v>0</v>
      </c>
    </row>
    <row r="73045" spans="1:7" x14ac:dyDescent="0.25">
      <c r="A73045">
        <v>340023</v>
      </c>
      <c r="B73045">
        <v>8509</v>
      </c>
      <c r="C73045" s="69">
        <v>44235.955370370371</v>
      </c>
      <c r="D73045">
        <v>831</v>
      </c>
      <c r="E73045" s="6">
        <v>1200</v>
      </c>
      <c r="F73045" s="4">
        <f t="shared" si="2285"/>
        <v>43952.334629629629</v>
      </c>
      <c r="G73045" s="5">
        <f t="shared" si="2286"/>
        <v>0</v>
      </c>
    </row>
    <row r="73046" spans="1:7" x14ac:dyDescent="0.25">
      <c r="A73046">
        <v>340026</v>
      </c>
      <c r="B73046">
        <v>11075</v>
      </c>
      <c r="C73046" s="69">
        <v>44235.961967592593</v>
      </c>
      <c r="D73046">
        <v>4730</v>
      </c>
      <c r="E73046" s="6">
        <v>1200</v>
      </c>
      <c r="F73046" s="4">
        <f t="shared" si="2285"/>
        <v>44228.863761574074</v>
      </c>
      <c r="G73046" s="5">
        <f t="shared" si="2286"/>
        <v>0</v>
      </c>
    </row>
    <row r="73047" spans="1:7" x14ac:dyDescent="0.25">
      <c r="A73047">
        <v>340029</v>
      </c>
      <c r="B73047">
        <v>8372</v>
      </c>
      <c r="C73047" s="69">
        <v>44235.962708333333</v>
      </c>
      <c r="D73047">
        <v>12462</v>
      </c>
      <c r="E73047" s="6">
        <v>1200</v>
      </c>
      <c r="F73047" s="4">
        <f t="shared" si="2285"/>
        <v>44075.365104166667</v>
      </c>
      <c r="G73047" s="5">
        <f t="shared" si="2286"/>
        <v>0</v>
      </c>
    </row>
    <row r="73048" spans="1:7" x14ac:dyDescent="0.25">
      <c r="A73048">
        <v>340033</v>
      </c>
      <c r="B73048">
        <v>10138</v>
      </c>
      <c r="C73048" s="69">
        <v>44235.963148148148</v>
      </c>
      <c r="D73048">
        <v>11325</v>
      </c>
      <c r="E73048" s="6">
        <v>1200</v>
      </c>
      <c r="F73048" s="4">
        <f t="shared" si="2285"/>
        <v>43952.918958333335</v>
      </c>
      <c r="G73048" s="5">
        <f t="shared" si="2286"/>
        <v>0</v>
      </c>
    </row>
    <row r="73049" spans="1:7" x14ac:dyDescent="0.25">
      <c r="A73049">
        <v>340048</v>
      </c>
      <c r="B73049">
        <v>5300</v>
      </c>
      <c r="C73049" s="69">
        <v>44235.973217592589</v>
      </c>
      <c r="D73049">
        <v>6204</v>
      </c>
      <c r="E73049" s="6">
        <v>1200</v>
      </c>
      <c r="F73049" s="4">
        <f t="shared" si="2285"/>
        <v>43983.43540509259</v>
      </c>
      <c r="G73049" s="5">
        <f t="shared" si="2286"/>
        <v>0</v>
      </c>
    </row>
    <row r="73050" spans="1:7" x14ac:dyDescent="0.25">
      <c r="A73050">
        <v>340050</v>
      </c>
      <c r="B73050">
        <v>1741</v>
      </c>
      <c r="C73050" s="69">
        <v>44235.97415509259</v>
      </c>
      <c r="D73050">
        <v>5849</v>
      </c>
      <c r="E73050" s="6">
        <v>1200</v>
      </c>
      <c r="F73050" s="4">
        <f t="shared" si="2285"/>
        <v>44013.745717592596</v>
      </c>
      <c r="G73050" s="5">
        <f t="shared" si="2286"/>
        <v>0</v>
      </c>
    </row>
    <row r="73051" spans="1:7" x14ac:dyDescent="0.25">
      <c r="A73051">
        <v>340051</v>
      </c>
      <c r="B73051">
        <v>9130</v>
      </c>
      <c r="C73051" s="69">
        <v>44235.974317129629</v>
      </c>
      <c r="D73051">
        <v>6351</v>
      </c>
      <c r="E73051" s="6">
        <v>1200</v>
      </c>
      <c r="F73051" s="4">
        <f t="shared" si="2285"/>
        <v>44045.819884259261</v>
      </c>
      <c r="G73051" s="5">
        <f t="shared" si="2286"/>
        <v>0</v>
      </c>
    </row>
    <row r="73052" spans="1:7" x14ac:dyDescent="0.25">
      <c r="A73052">
        <v>340057</v>
      </c>
      <c r="B73052">
        <v>3216</v>
      </c>
      <c r="C73052" s="69">
        <v>44235.976273148153</v>
      </c>
      <c r="D73052">
        <v>8364</v>
      </c>
      <c r="E73052" s="6">
        <v>1200</v>
      </c>
      <c r="F73052" s="4">
        <f t="shared" si="2285"/>
        <v>44197.986354166664</v>
      </c>
      <c r="G73052" s="5">
        <f t="shared" si="2286"/>
        <v>0</v>
      </c>
    </row>
    <row r="73053" spans="1:7" x14ac:dyDescent="0.25">
      <c r="A73053">
        <v>340060</v>
      </c>
      <c r="B73053">
        <v>1798</v>
      </c>
      <c r="C73053" s="69">
        <v>44235.976388888892</v>
      </c>
      <c r="D73053">
        <v>3821</v>
      </c>
      <c r="E73053" s="6">
        <v>1200</v>
      </c>
      <c r="F73053" s="4">
        <f t="shared" si="2285"/>
        <v>43835.019953703704</v>
      </c>
      <c r="G73053" s="5">
        <f t="shared" si="2286"/>
        <v>0</v>
      </c>
    </row>
    <row r="73054" spans="1:7" x14ac:dyDescent="0.25">
      <c r="A73054">
        <v>340067</v>
      </c>
      <c r="B73054">
        <v>7211</v>
      </c>
      <c r="C73054" s="69">
        <v>44235.978680555563</v>
      </c>
      <c r="D73054">
        <v>11726</v>
      </c>
      <c r="E73054" s="6">
        <v>1200</v>
      </c>
      <c r="F73054" s="4">
        <f t="shared" si="2285"/>
        <v>43835.526423611111</v>
      </c>
      <c r="G73054" s="5">
        <f t="shared" si="2286"/>
        <v>0</v>
      </c>
    </row>
    <row r="73055" spans="1:7" x14ac:dyDescent="0.25">
      <c r="A73055">
        <v>340068</v>
      </c>
      <c r="B73055">
        <v>13719</v>
      </c>
      <c r="C73055" s="69">
        <v>44235.978831018518</v>
      </c>
      <c r="D73055">
        <v>5355</v>
      </c>
      <c r="E73055" s="6">
        <v>960</v>
      </c>
      <c r="F73055" s="4">
        <f t="shared" si="2285"/>
        <v>43985.126192129632</v>
      </c>
      <c r="G73055" s="5">
        <f t="shared" si="2286"/>
        <v>0</v>
      </c>
    </row>
    <row r="73056" spans="1:7" x14ac:dyDescent="0.25">
      <c r="A73056">
        <v>340070</v>
      </c>
      <c r="B73056">
        <v>9674</v>
      </c>
      <c r="C73056" s="69">
        <v>44235.982199074067</v>
      </c>
      <c r="D73056">
        <v>11664</v>
      </c>
      <c r="E73056" s="6">
        <v>1200</v>
      </c>
      <c r="F73056" s="4">
        <f t="shared" si="2285"/>
        <v>44105.660173611112</v>
      </c>
      <c r="G73056" s="5">
        <f t="shared" si="2286"/>
        <v>0</v>
      </c>
    </row>
    <row r="73057" spans="1:7" x14ac:dyDescent="0.25">
      <c r="A73057">
        <v>340072</v>
      </c>
      <c r="B73057">
        <v>3072</v>
      </c>
      <c r="C73057" s="69">
        <v>44235.98878472222</v>
      </c>
      <c r="D73057">
        <v>3286</v>
      </c>
      <c r="E73057" s="6">
        <v>1200</v>
      </c>
      <c r="F73057" s="4">
        <f t="shared" si="2285"/>
        <v>44197.721782407411</v>
      </c>
      <c r="G73057" s="5">
        <f t="shared" si="2286"/>
        <v>0</v>
      </c>
    </row>
    <row r="73058" spans="1:7" x14ac:dyDescent="0.25">
      <c r="A73058">
        <v>340077</v>
      </c>
      <c r="B73058">
        <v>10860</v>
      </c>
      <c r="C73058" s="69">
        <v>44235.989837962959</v>
      </c>
      <c r="D73058">
        <v>10693</v>
      </c>
      <c r="E73058" s="6">
        <v>1200</v>
      </c>
      <c r="F73058" s="4">
        <f t="shared" si="2285"/>
        <v>43983.321377314816</v>
      </c>
      <c r="G73058" s="5">
        <f t="shared" si="2286"/>
        <v>0</v>
      </c>
    </row>
    <row r="73059" spans="1:7" x14ac:dyDescent="0.25">
      <c r="A73059">
        <v>340083</v>
      </c>
      <c r="B73059">
        <v>2586</v>
      </c>
      <c r="C73059" s="69">
        <v>44235.990983796299</v>
      </c>
      <c r="D73059">
        <v>2405</v>
      </c>
      <c r="E73059" s="6">
        <v>1200</v>
      </c>
      <c r="F73059" s="4">
        <f t="shared" si="2285"/>
        <v>43891.569097222222</v>
      </c>
      <c r="G73059" s="5">
        <f t="shared" si="2286"/>
        <v>0</v>
      </c>
    </row>
    <row r="73060" spans="1:7" x14ac:dyDescent="0.25">
      <c r="A73060">
        <v>340089</v>
      </c>
      <c r="B73060">
        <v>4041</v>
      </c>
      <c r="C73060" s="69">
        <v>44235.994513888887</v>
      </c>
      <c r="D73060">
        <v>2343</v>
      </c>
      <c r="E73060" s="6">
        <v>1200</v>
      </c>
      <c r="F73060" s="4">
        <f t="shared" si="2285"/>
        <v>43952.033032407409</v>
      </c>
      <c r="G73060" s="5">
        <f t="shared" si="2286"/>
        <v>0</v>
      </c>
    </row>
    <row r="73061" spans="1:7" x14ac:dyDescent="0.25">
      <c r="A73061">
        <v>340091</v>
      </c>
      <c r="B73061">
        <v>6384</v>
      </c>
      <c r="C73061" s="69">
        <v>44235.995879629627</v>
      </c>
      <c r="D73061">
        <v>9911</v>
      </c>
      <c r="E73061" s="6">
        <v>1200</v>
      </c>
      <c r="F73061" s="4">
        <f t="shared" si="2285"/>
        <v>44228.868854166663</v>
      </c>
      <c r="G73061" s="5">
        <f t="shared" si="2286"/>
        <v>0</v>
      </c>
    </row>
    <row r="73062" spans="1:7" x14ac:dyDescent="0.25">
      <c r="A73062">
        <v>340095</v>
      </c>
      <c r="B73062">
        <v>13390</v>
      </c>
      <c r="C73062" s="69">
        <v>44235.997928240737</v>
      </c>
      <c r="D73062">
        <v>6669</v>
      </c>
      <c r="E73062" s="6">
        <v>1200</v>
      </c>
      <c r="F73062" s="4">
        <f t="shared" si="2285"/>
        <v>44105.00309027778</v>
      </c>
      <c r="G73062" s="5">
        <f t="shared" si="2286"/>
        <v>0</v>
      </c>
    </row>
    <row r="73063" spans="1:7" x14ac:dyDescent="0.25">
      <c r="A73063">
        <v>340098</v>
      </c>
      <c r="B73063">
        <v>12173</v>
      </c>
      <c r="C73063" s="69">
        <v>44235.998599537037</v>
      </c>
      <c r="D73063">
        <v>12798</v>
      </c>
      <c r="E73063" s="6">
        <v>1200</v>
      </c>
      <c r="F73063" s="4">
        <f t="shared" si="2285"/>
        <v>44045.843321759261</v>
      </c>
      <c r="G73063" s="5">
        <f t="shared" si="2286"/>
        <v>0</v>
      </c>
    </row>
    <row r="73064" spans="1:7" x14ac:dyDescent="0.25">
      <c r="A73064">
        <v>340104</v>
      </c>
      <c r="B73064">
        <v>10509</v>
      </c>
      <c r="C73064" s="69">
        <v>44236.000300925924</v>
      </c>
      <c r="D73064">
        <v>10850</v>
      </c>
      <c r="E73064" s="6">
        <v>1200</v>
      </c>
      <c r="F73064" s="4">
        <f t="shared" si="2285"/>
        <v>44075.111851851849</v>
      </c>
      <c r="G73064" s="5">
        <f t="shared" si="2286"/>
        <v>0</v>
      </c>
    </row>
    <row r="73065" spans="1:7" x14ac:dyDescent="0.25">
      <c r="A73065">
        <v>340110</v>
      </c>
      <c r="B73065">
        <v>7361</v>
      </c>
      <c r="C73065" s="69">
        <v>44236.00509259259</v>
      </c>
      <c r="D73065">
        <v>12030</v>
      </c>
      <c r="E73065" s="6">
        <v>1200</v>
      </c>
      <c r="F73065" s="4">
        <f t="shared" si="2285"/>
        <v>43832.412627314814</v>
      </c>
      <c r="G73065" s="5">
        <f t="shared" si="2286"/>
        <v>0</v>
      </c>
    </row>
    <row r="73066" spans="1:7" x14ac:dyDescent="0.25">
      <c r="A73066">
        <v>340115</v>
      </c>
      <c r="B73066">
        <v>6167</v>
      </c>
      <c r="C73066" s="69">
        <v>44236.006157407413</v>
      </c>
      <c r="D73066">
        <v>3318</v>
      </c>
      <c r="E73066" s="6">
        <v>1200</v>
      </c>
      <c r="F73066" s="4">
        <f t="shared" si="2285"/>
        <v>43923.46261574074</v>
      </c>
      <c r="G73066" s="5">
        <f t="shared" si="2286"/>
        <v>0</v>
      </c>
    </row>
    <row r="73067" spans="1:7" x14ac:dyDescent="0.25">
      <c r="A73067">
        <v>340116</v>
      </c>
      <c r="B73067">
        <v>12520</v>
      </c>
      <c r="C73067" s="69">
        <v>44236.008842592593</v>
      </c>
      <c r="D73067">
        <v>2271</v>
      </c>
      <c r="E73067" s="6">
        <v>1200</v>
      </c>
      <c r="F73067" s="4">
        <f t="shared" si="2285"/>
        <v>43922.063993055555</v>
      </c>
      <c r="G73067" s="5">
        <f t="shared" si="2286"/>
        <v>0</v>
      </c>
    </row>
    <row r="73068" spans="1:7" x14ac:dyDescent="0.25">
      <c r="A73068">
        <v>340119</v>
      </c>
      <c r="B73068">
        <v>10057</v>
      </c>
      <c r="C73068" s="69">
        <v>44236.01054398148</v>
      </c>
      <c r="D73068">
        <v>4758</v>
      </c>
      <c r="E73068" s="6">
        <v>1200</v>
      </c>
      <c r="F73068" s="4">
        <f t="shared" si="2285"/>
        <v>43838.476377314815</v>
      </c>
      <c r="G73068" s="5">
        <f t="shared" si="2286"/>
        <v>0</v>
      </c>
    </row>
    <row r="73069" spans="1:7" x14ac:dyDescent="0.25">
      <c r="A73069">
        <v>340126</v>
      </c>
      <c r="B73069">
        <v>11657</v>
      </c>
      <c r="C73069" s="69">
        <v>44236.011238425926</v>
      </c>
      <c r="D73069">
        <v>10192</v>
      </c>
      <c r="E73069" s="6">
        <v>1200</v>
      </c>
      <c r="F73069" s="4">
        <f t="shared" si="2285"/>
        <v>44013.023599537039</v>
      </c>
      <c r="G73069" s="5">
        <f t="shared" si="2286"/>
        <v>0</v>
      </c>
    </row>
    <row r="73070" spans="1:7" x14ac:dyDescent="0.25">
      <c r="A73070">
        <v>340130</v>
      </c>
      <c r="B73070">
        <v>3567</v>
      </c>
      <c r="C73070" s="69">
        <v>44236.011296296303</v>
      </c>
      <c r="D73070">
        <v>4284</v>
      </c>
      <c r="E73070" s="6">
        <v>1200</v>
      </c>
      <c r="F73070" s="4">
        <f t="shared" si="2285"/>
        <v>43922.838472222225</v>
      </c>
      <c r="G73070" s="5">
        <f t="shared" si="2286"/>
        <v>0</v>
      </c>
    </row>
    <row r="73071" spans="1:7" x14ac:dyDescent="0.25">
      <c r="A73071">
        <v>340133</v>
      </c>
      <c r="B73071">
        <v>1055</v>
      </c>
      <c r="C73071" s="69">
        <v>44236.012129629627</v>
      </c>
      <c r="D73071">
        <v>11329</v>
      </c>
      <c r="E73071" s="6">
        <v>0</v>
      </c>
      <c r="F73071" s="4">
        <f t="shared" si="2285"/>
        <v>43983.596550925926</v>
      </c>
      <c r="G73071" s="5">
        <f t="shared" si="2286"/>
        <v>0</v>
      </c>
    </row>
    <row r="73072" spans="1:7" x14ac:dyDescent="0.25">
      <c r="A73072">
        <v>340135</v>
      </c>
      <c r="B73072">
        <v>1741</v>
      </c>
      <c r="C73072" s="69">
        <v>44236.020428240743</v>
      </c>
      <c r="D73072">
        <v>2731</v>
      </c>
      <c r="E73072" s="6">
        <v>1200</v>
      </c>
      <c r="F73072" s="4">
        <f t="shared" si="2285"/>
        <v>44198.486990740741</v>
      </c>
      <c r="G73072" s="5">
        <f t="shared" si="2286"/>
        <v>0</v>
      </c>
    </row>
    <row r="73073" spans="1:7" x14ac:dyDescent="0.25">
      <c r="A73073">
        <v>340137</v>
      </c>
      <c r="B73073">
        <v>7688</v>
      </c>
      <c r="C73073" s="69">
        <v>44236.032430555562</v>
      </c>
      <c r="D73073">
        <v>2428</v>
      </c>
      <c r="E73073" s="6">
        <v>1200</v>
      </c>
      <c r="F73073" s="4">
        <f t="shared" si="2285"/>
        <v>44137.493807870371</v>
      </c>
      <c r="G73073" s="5">
        <f t="shared" si="2286"/>
        <v>0</v>
      </c>
    </row>
    <row r="73074" spans="1:7" x14ac:dyDescent="0.25">
      <c r="A73074">
        <v>340139</v>
      </c>
      <c r="B73074">
        <v>9142</v>
      </c>
      <c r="C73074" s="69">
        <v>44236.037592592591</v>
      </c>
      <c r="D73074">
        <v>13184</v>
      </c>
      <c r="E73074" s="6">
        <v>1200</v>
      </c>
      <c r="F73074" s="4">
        <f t="shared" si="2285"/>
        <v>43832.858287037037</v>
      </c>
      <c r="G73074" s="5">
        <f t="shared" si="2286"/>
        <v>0</v>
      </c>
    </row>
    <row r="73075" spans="1:7" x14ac:dyDescent="0.25">
      <c r="A73075">
        <v>340140</v>
      </c>
      <c r="B73075">
        <v>3503</v>
      </c>
      <c r="C73075" s="69">
        <v>44236.043622685182</v>
      </c>
      <c r="D73075">
        <v>10805</v>
      </c>
      <c r="E73075" s="6">
        <v>1200</v>
      </c>
      <c r="F73075" s="4">
        <f t="shared" si="2285"/>
        <v>44075.547384259262</v>
      </c>
      <c r="G73075" s="5">
        <f t="shared" si="2286"/>
        <v>0</v>
      </c>
    </row>
    <row r="73076" spans="1:7" x14ac:dyDescent="0.25">
      <c r="A73076">
        <v>340145</v>
      </c>
      <c r="B73076">
        <v>1313</v>
      </c>
      <c r="C73076" s="69">
        <v>44236.043692129628</v>
      </c>
      <c r="D73076">
        <v>13758</v>
      </c>
      <c r="E73076" s="6">
        <v>1200</v>
      </c>
      <c r="F73076" s="4">
        <f t="shared" si="2285"/>
        <v>44167.442152777781</v>
      </c>
      <c r="G73076" s="5">
        <f t="shared" si="2286"/>
        <v>0</v>
      </c>
    </row>
    <row r="73077" spans="1:7" x14ac:dyDescent="0.25">
      <c r="A73077">
        <v>340150</v>
      </c>
      <c r="B73077">
        <v>5453</v>
      </c>
      <c r="C73077" s="69">
        <v>44236.049155092587</v>
      </c>
      <c r="D73077">
        <v>6465</v>
      </c>
      <c r="E73077" s="6">
        <v>1200</v>
      </c>
      <c r="F73077" s="4">
        <f t="shared" si="2285"/>
        <v>44229.595914351848</v>
      </c>
      <c r="G73077" s="5">
        <f t="shared" si="2286"/>
        <v>0</v>
      </c>
    </row>
    <row r="73078" spans="1:7" x14ac:dyDescent="0.25">
      <c r="A73078">
        <v>340154</v>
      </c>
      <c r="B73078">
        <v>545</v>
      </c>
      <c r="C73078" s="69">
        <v>44236.052291666667</v>
      </c>
      <c r="D73078">
        <v>291</v>
      </c>
      <c r="E73078" s="6">
        <v>1200</v>
      </c>
      <c r="F73078" s="4">
        <f t="shared" si="2285"/>
        <v>44197.072800925926</v>
      </c>
      <c r="G73078" s="5">
        <f t="shared" si="2286"/>
        <v>0</v>
      </c>
    </row>
    <row r="73079" spans="1:7" x14ac:dyDescent="0.25">
      <c r="A73079">
        <v>340160</v>
      </c>
      <c r="B73079">
        <v>8480</v>
      </c>
      <c r="C73079" s="69">
        <v>44236.052407407413</v>
      </c>
      <c r="D73079">
        <v>11437</v>
      </c>
      <c r="E73079" s="6">
        <v>1200</v>
      </c>
      <c r="F73079" s="4">
        <f t="shared" si="2285"/>
        <v>43923.125856481478</v>
      </c>
      <c r="G73079" s="5">
        <f t="shared" si="2286"/>
        <v>0</v>
      </c>
    </row>
    <row r="73080" spans="1:7" x14ac:dyDescent="0.25">
      <c r="A73080">
        <v>340167</v>
      </c>
      <c r="B73080">
        <v>13657</v>
      </c>
      <c r="C73080" s="69">
        <v>44236.052974537037</v>
      </c>
      <c r="D73080">
        <v>4120</v>
      </c>
      <c r="E73080" s="6">
        <v>0</v>
      </c>
      <c r="F73080" s="4">
        <f t="shared" si="2285"/>
        <v>43952.016840277778</v>
      </c>
      <c r="G73080" s="5">
        <f t="shared" si="2286"/>
        <v>0</v>
      </c>
    </row>
    <row r="73081" spans="1:7" x14ac:dyDescent="0.25">
      <c r="A73081">
        <v>340168</v>
      </c>
      <c r="B73081">
        <v>10414</v>
      </c>
      <c r="C73081" s="69">
        <v>44236.054236111107</v>
      </c>
      <c r="D73081">
        <v>13702</v>
      </c>
      <c r="E73081" s="6">
        <v>1200</v>
      </c>
      <c r="F73081" s="4">
        <f t="shared" si="2285"/>
        <v>43983.591724537036</v>
      </c>
      <c r="G73081" s="5">
        <f t="shared" si="2286"/>
        <v>0</v>
      </c>
    </row>
    <row r="73082" spans="1:7" x14ac:dyDescent="0.25">
      <c r="A73082">
        <v>340169</v>
      </c>
      <c r="B73082">
        <v>2301</v>
      </c>
      <c r="C73082" s="69">
        <v>44236.055613425917</v>
      </c>
      <c r="D73082">
        <v>10805</v>
      </c>
      <c r="E73082" s="6">
        <v>1200</v>
      </c>
      <c r="F73082" s="4">
        <f t="shared" si="2285"/>
        <v>44075.547384259262</v>
      </c>
      <c r="G73082" s="5">
        <f t="shared" si="2286"/>
        <v>0</v>
      </c>
    </row>
    <row r="73083" spans="1:7" x14ac:dyDescent="0.25">
      <c r="A73083">
        <v>340174</v>
      </c>
      <c r="B73083">
        <v>2879</v>
      </c>
      <c r="C73083" s="69">
        <v>44236.058333333327</v>
      </c>
      <c r="D73083">
        <v>2731</v>
      </c>
      <c r="E73083" s="6">
        <v>0</v>
      </c>
      <c r="F73083" s="4">
        <f t="shared" si="2285"/>
        <v>44198.486990740741</v>
      </c>
      <c r="G73083" s="5">
        <f t="shared" si="2286"/>
        <v>0</v>
      </c>
    </row>
    <row r="73084" spans="1:7" x14ac:dyDescent="0.25">
      <c r="A73084">
        <v>340176</v>
      </c>
      <c r="B73084">
        <v>11028</v>
      </c>
      <c r="C73084" s="69">
        <v>44236.059687499997</v>
      </c>
      <c r="D73084">
        <v>8036</v>
      </c>
      <c r="E73084" s="6">
        <v>1200</v>
      </c>
      <c r="F73084" s="4">
        <f t="shared" si="2285"/>
        <v>44167.584826388891</v>
      </c>
      <c r="G73084" s="5">
        <f t="shared" si="2286"/>
        <v>0</v>
      </c>
    </row>
    <row r="73085" spans="1:7" x14ac:dyDescent="0.25">
      <c r="A73085">
        <v>340179</v>
      </c>
      <c r="B73085">
        <v>2815</v>
      </c>
      <c r="C73085" s="69">
        <v>44236.05976851852</v>
      </c>
      <c r="D73085">
        <v>5216</v>
      </c>
      <c r="E73085" s="6">
        <v>960</v>
      </c>
      <c r="F73085" s="4">
        <f t="shared" si="2285"/>
        <v>44166.069513888891</v>
      </c>
      <c r="G73085" s="5">
        <f t="shared" si="2286"/>
        <v>0</v>
      </c>
    </row>
    <row r="73086" spans="1:7" x14ac:dyDescent="0.25">
      <c r="A73086">
        <v>340182</v>
      </c>
      <c r="B73086">
        <v>7763</v>
      </c>
      <c r="C73086" s="69">
        <v>44236.059918981482</v>
      </c>
      <c r="D73086">
        <v>2167</v>
      </c>
      <c r="E73086" s="6">
        <v>960</v>
      </c>
      <c r="F73086" s="4">
        <f t="shared" si="2285"/>
        <v>43983.320763888885</v>
      </c>
      <c r="G73086" s="5">
        <f t="shared" si="2286"/>
        <v>0</v>
      </c>
    </row>
    <row r="73087" spans="1:7" x14ac:dyDescent="0.25">
      <c r="A73087">
        <v>340186</v>
      </c>
      <c r="B73087">
        <v>8506</v>
      </c>
      <c r="C73087" s="69">
        <v>44236.060115740736</v>
      </c>
      <c r="D73087">
        <v>3821</v>
      </c>
      <c r="E73087" s="6">
        <v>1200</v>
      </c>
      <c r="F73087" s="4">
        <f t="shared" si="2285"/>
        <v>43835.019953703704</v>
      </c>
      <c r="G73087" s="5">
        <f t="shared" si="2286"/>
        <v>0</v>
      </c>
    </row>
    <row r="73088" spans="1:7" x14ac:dyDescent="0.25">
      <c r="A73088">
        <v>340191</v>
      </c>
      <c r="B73088">
        <v>10871</v>
      </c>
      <c r="C73088" s="69">
        <v>44236.062673611108</v>
      </c>
      <c r="D73088">
        <v>11339</v>
      </c>
      <c r="E73088" s="6">
        <v>1200</v>
      </c>
      <c r="F73088" s="4">
        <f t="shared" si="2285"/>
        <v>44136.277511574073</v>
      </c>
      <c r="G73088" s="5">
        <f t="shared" si="2286"/>
        <v>0</v>
      </c>
    </row>
    <row r="73089" spans="1:7" x14ac:dyDescent="0.25">
      <c r="A73089">
        <v>340195</v>
      </c>
      <c r="B73089">
        <v>12078</v>
      </c>
      <c r="C73089" s="69">
        <v>44236.064513888887</v>
      </c>
      <c r="D73089">
        <v>7281</v>
      </c>
      <c r="E73089" s="6">
        <v>1200</v>
      </c>
      <c r="F73089" s="4">
        <f t="shared" si="2285"/>
        <v>44136.287256944444</v>
      </c>
      <c r="G73089" s="5">
        <f t="shared" si="2286"/>
        <v>0</v>
      </c>
    </row>
    <row r="73090" spans="1:7" x14ac:dyDescent="0.25">
      <c r="A73090">
        <v>340196</v>
      </c>
      <c r="B73090">
        <v>13682</v>
      </c>
      <c r="C73090" s="69">
        <v>44236.065428240741</v>
      </c>
      <c r="D73090">
        <v>13562</v>
      </c>
      <c r="E73090" s="6">
        <v>1200</v>
      </c>
      <c r="F73090" s="4">
        <f t="shared" ref="F73090:F73153" si="2287">VLOOKUP(D73090,J:K,2,0)</f>
        <v>44197.921203703707</v>
      </c>
      <c r="G73090" s="5">
        <f t="shared" si="2286"/>
        <v>0</v>
      </c>
    </row>
    <row r="73091" spans="1:7" x14ac:dyDescent="0.25">
      <c r="A73091">
        <v>340200</v>
      </c>
      <c r="B73091">
        <v>558</v>
      </c>
      <c r="C73091" s="69">
        <v>44236.067986111113</v>
      </c>
      <c r="D73091">
        <v>6025</v>
      </c>
      <c r="E73091" s="6">
        <v>1200</v>
      </c>
      <c r="F73091" s="4">
        <f t="shared" si="2287"/>
        <v>44136.587361111109</v>
      </c>
      <c r="G73091" s="5">
        <f t="shared" ref="G73091:G73154" si="2288">IF(F73091=C73091, 1, 0)</f>
        <v>0</v>
      </c>
    </row>
    <row r="73092" spans="1:7" x14ac:dyDescent="0.25">
      <c r="A73092">
        <v>340202</v>
      </c>
      <c r="B73092">
        <v>1489</v>
      </c>
      <c r="C73092" s="69">
        <v>44236.069618055553</v>
      </c>
      <c r="D73092">
        <v>6266</v>
      </c>
      <c r="E73092" s="6">
        <v>1200</v>
      </c>
      <c r="F73092" s="4">
        <f t="shared" si="2287"/>
        <v>43863.602118055554</v>
      </c>
      <c r="G73092" s="5">
        <f t="shared" si="2288"/>
        <v>0</v>
      </c>
    </row>
    <row r="73093" spans="1:7" x14ac:dyDescent="0.25">
      <c r="A73093">
        <v>340209</v>
      </c>
      <c r="B73093">
        <v>9816</v>
      </c>
      <c r="C73093" s="69">
        <v>44236.081643518519</v>
      </c>
      <c r="D73093">
        <v>13758</v>
      </c>
      <c r="E73093" s="6">
        <v>1200</v>
      </c>
      <c r="F73093" s="4">
        <f t="shared" si="2287"/>
        <v>44167.442152777781</v>
      </c>
      <c r="G73093" s="5">
        <f t="shared" si="2288"/>
        <v>0</v>
      </c>
    </row>
    <row r="73094" spans="1:7" x14ac:dyDescent="0.25">
      <c r="A73094">
        <v>340215</v>
      </c>
      <c r="B73094">
        <v>2761</v>
      </c>
      <c r="C73094" s="69">
        <v>44236.082777777781</v>
      </c>
      <c r="D73094">
        <v>10681</v>
      </c>
      <c r="E73094" s="6">
        <v>1200</v>
      </c>
      <c r="F73094" s="4">
        <f t="shared" si="2287"/>
        <v>43984.759155092594</v>
      </c>
      <c r="G73094" s="5">
        <f t="shared" si="2288"/>
        <v>0</v>
      </c>
    </row>
    <row r="73095" spans="1:7" x14ac:dyDescent="0.25">
      <c r="A73095">
        <v>340222</v>
      </c>
      <c r="B73095">
        <v>4502</v>
      </c>
      <c r="C73095" s="69">
        <v>44236.082974537043</v>
      </c>
      <c r="D73095">
        <v>11726</v>
      </c>
      <c r="E73095" s="6">
        <v>1200</v>
      </c>
      <c r="F73095" s="4">
        <f t="shared" si="2287"/>
        <v>43835.526423611111</v>
      </c>
      <c r="G73095" s="5">
        <f t="shared" si="2288"/>
        <v>0</v>
      </c>
    </row>
    <row r="73096" spans="1:7" x14ac:dyDescent="0.25">
      <c r="A73096">
        <v>340231</v>
      </c>
      <c r="B73096">
        <v>11953</v>
      </c>
      <c r="C73096" s="69">
        <v>44236.085358796299</v>
      </c>
      <c r="D73096">
        <v>13853</v>
      </c>
      <c r="E73096" s="6">
        <v>1200</v>
      </c>
      <c r="F73096" s="4">
        <f t="shared" si="2287"/>
        <v>44075.264965277776</v>
      </c>
      <c r="G73096" s="5">
        <f t="shared" si="2288"/>
        <v>0</v>
      </c>
    </row>
    <row r="73097" spans="1:7" x14ac:dyDescent="0.25">
      <c r="A73097">
        <v>340238</v>
      </c>
      <c r="B73097">
        <v>7289</v>
      </c>
      <c r="C73097" s="69">
        <v>44236.085381944453</v>
      </c>
      <c r="D73097">
        <v>878</v>
      </c>
      <c r="E73097" s="6">
        <v>1200</v>
      </c>
      <c r="F73097" s="4">
        <f t="shared" si="2287"/>
        <v>43922.969097222223</v>
      </c>
      <c r="G73097" s="5">
        <f t="shared" si="2288"/>
        <v>0</v>
      </c>
    </row>
    <row r="73098" spans="1:7" x14ac:dyDescent="0.25">
      <c r="A73098">
        <v>340244</v>
      </c>
      <c r="B73098">
        <v>11829</v>
      </c>
      <c r="C73098" s="69">
        <v>44236.087962962964</v>
      </c>
      <c r="D73098">
        <v>11835</v>
      </c>
      <c r="E73098" s="6">
        <v>960</v>
      </c>
      <c r="F73098" s="4">
        <f t="shared" si="2287"/>
        <v>43922.844085648147</v>
      </c>
      <c r="G73098" s="5">
        <f t="shared" si="2288"/>
        <v>0</v>
      </c>
    </row>
    <row r="73099" spans="1:7" x14ac:dyDescent="0.25">
      <c r="A73099">
        <v>340246</v>
      </c>
      <c r="B73099">
        <v>10205</v>
      </c>
      <c r="C73099" s="69">
        <v>44236.089363425926</v>
      </c>
      <c r="D73099">
        <v>8823</v>
      </c>
      <c r="E73099" s="6">
        <v>1200</v>
      </c>
      <c r="F73099" s="4">
        <f t="shared" si="2287"/>
        <v>44136.460150462961</v>
      </c>
      <c r="G73099" s="5">
        <f t="shared" si="2288"/>
        <v>0</v>
      </c>
    </row>
    <row r="73100" spans="1:7" x14ac:dyDescent="0.25">
      <c r="A73100">
        <v>340253</v>
      </c>
      <c r="B73100">
        <v>8273</v>
      </c>
      <c r="C73100" s="69">
        <v>44236.089930555558</v>
      </c>
      <c r="D73100">
        <v>12086</v>
      </c>
      <c r="E73100" s="6">
        <v>1200</v>
      </c>
      <c r="F73100" s="4">
        <f t="shared" si="2287"/>
        <v>44197.109861111108</v>
      </c>
      <c r="G73100" s="5">
        <f t="shared" si="2288"/>
        <v>0</v>
      </c>
    </row>
    <row r="73101" spans="1:7" x14ac:dyDescent="0.25">
      <c r="A73101">
        <v>340263</v>
      </c>
      <c r="B73101">
        <v>13363</v>
      </c>
      <c r="C73101" s="69">
        <v>44236.09646990741</v>
      </c>
      <c r="D73101">
        <v>13906</v>
      </c>
      <c r="E73101" s="6">
        <v>960</v>
      </c>
      <c r="F73101" s="4">
        <f t="shared" si="2287"/>
        <v>44166.631921296299</v>
      </c>
      <c r="G73101" s="5">
        <f t="shared" si="2288"/>
        <v>0</v>
      </c>
    </row>
    <row r="73102" spans="1:7" x14ac:dyDescent="0.25">
      <c r="A73102">
        <v>340269</v>
      </c>
      <c r="B73102">
        <v>10376</v>
      </c>
      <c r="C73102" s="69">
        <v>44236.098136574074</v>
      </c>
      <c r="D73102">
        <v>3224</v>
      </c>
      <c r="E73102" s="6">
        <v>1200</v>
      </c>
      <c r="F73102" s="4">
        <f t="shared" si="2287"/>
        <v>44136.470231481479</v>
      </c>
      <c r="G73102" s="5">
        <f t="shared" si="2288"/>
        <v>0</v>
      </c>
    </row>
    <row r="73103" spans="1:7" x14ac:dyDescent="0.25">
      <c r="A73103">
        <v>340274</v>
      </c>
      <c r="B73103">
        <v>8613</v>
      </c>
      <c r="C73103" s="69">
        <v>44236.099027777767</v>
      </c>
      <c r="D73103">
        <v>11664</v>
      </c>
      <c r="E73103" s="6">
        <v>1200</v>
      </c>
      <c r="F73103" s="4">
        <f t="shared" si="2287"/>
        <v>44105.660173611112</v>
      </c>
      <c r="G73103" s="5">
        <f t="shared" si="2288"/>
        <v>0</v>
      </c>
    </row>
    <row r="73104" spans="1:7" x14ac:dyDescent="0.25">
      <c r="A73104">
        <v>340278</v>
      </c>
      <c r="B73104">
        <v>2496</v>
      </c>
      <c r="C73104" s="69">
        <v>44236.099074074067</v>
      </c>
      <c r="D73104">
        <v>11210</v>
      </c>
      <c r="E73104" s="6">
        <v>1200</v>
      </c>
      <c r="F73104" s="4">
        <f t="shared" si="2287"/>
        <v>43922.334780092591</v>
      </c>
      <c r="G73104" s="5">
        <f t="shared" si="2288"/>
        <v>0</v>
      </c>
    </row>
    <row r="73105" spans="1:7" x14ac:dyDescent="0.25">
      <c r="A73105">
        <v>340282</v>
      </c>
      <c r="B73105">
        <v>10578</v>
      </c>
      <c r="C73105" s="69">
        <v>44236.10224537037</v>
      </c>
      <c r="D73105">
        <v>1570</v>
      </c>
      <c r="E73105" s="6">
        <v>0</v>
      </c>
      <c r="F73105" s="4">
        <f t="shared" si="2287"/>
        <v>43891.105428240742</v>
      </c>
      <c r="G73105" s="5">
        <f t="shared" si="2288"/>
        <v>0</v>
      </c>
    </row>
    <row r="73106" spans="1:7" x14ac:dyDescent="0.25">
      <c r="A73106">
        <v>340289</v>
      </c>
      <c r="B73106">
        <v>5894</v>
      </c>
      <c r="C73106" s="69">
        <v>44236.10229166667</v>
      </c>
      <c r="D73106">
        <v>1670</v>
      </c>
      <c r="E73106" s="6">
        <v>1200</v>
      </c>
      <c r="F73106" s="4">
        <f t="shared" si="2287"/>
        <v>43952.049432870372</v>
      </c>
      <c r="G73106" s="5">
        <f t="shared" si="2288"/>
        <v>0</v>
      </c>
    </row>
    <row r="73107" spans="1:7" x14ac:dyDescent="0.25">
      <c r="A73107">
        <v>340295</v>
      </c>
      <c r="B73107">
        <v>10549</v>
      </c>
      <c r="C73107" s="69">
        <v>44236.103391203702</v>
      </c>
      <c r="D73107">
        <v>5204</v>
      </c>
      <c r="E73107" s="6">
        <v>1200</v>
      </c>
      <c r="F73107" s="4">
        <f t="shared" si="2287"/>
        <v>43922.600034722222</v>
      </c>
      <c r="G73107" s="5">
        <f t="shared" si="2288"/>
        <v>0</v>
      </c>
    </row>
    <row r="73108" spans="1:7" x14ac:dyDescent="0.25">
      <c r="A73108">
        <v>340296</v>
      </c>
      <c r="B73108">
        <v>13886</v>
      </c>
      <c r="C73108" s="69">
        <v>44236.104537037027</v>
      </c>
      <c r="D73108">
        <v>1834</v>
      </c>
      <c r="E73108" s="6">
        <v>1200</v>
      </c>
      <c r="F73108" s="4">
        <f t="shared" si="2287"/>
        <v>44045.603078703702</v>
      </c>
      <c r="G73108" s="5">
        <f t="shared" si="2288"/>
        <v>0</v>
      </c>
    </row>
    <row r="73109" spans="1:7" x14ac:dyDescent="0.25">
      <c r="A73109">
        <v>340298</v>
      </c>
      <c r="B73109">
        <v>11558</v>
      </c>
      <c r="C73109" s="69">
        <v>44236.10460648148</v>
      </c>
      <c r="D73109">
        <v>1811</v>
      </c>
      <c r="E73109" s="6">
        <v>1200</v>
      </c>
      <c r="F73109" s="4">
        <f t="shared" si="2287"/>
        <v>44229.445370370369</v>
      </c>
      <c r="G73109" s="5">
        <f t="shared" si="2288"/>
        <v>0</v>
      </c>
    </row>
    <row r="73110" spans="1:7" x14ac:dyDescent="0.25">
      <c r="A73110">
        <v>340299</v>
      </c>
      <c r="B73110">
        <v>4975</v>
      </c>
      <c r="C73110" s="69">
        <v>44236.110497685193</v>
      </c>
      <c r="D73110">
        <v>4361</v>
      </c>
      <c r="E73110" s="6">
        <v>1200</v>
      </c>
      <c r="F73110" s="4">
        <f t="shared" si="2287"/>
        <v>44166.461400462962</v>
      </c>
      <c r="G73110" s="5">
        <f t="shared" si="2288"/>
        <v>0</v>
      </c>
    </row>
    <row r="73111" spans="1:7" x14ac:dyDescent="0.25">
      <c r="A73111">
        <v>340304</v>
      </c>
      <c r="B73111">
        <v>6574</v>
      </c>
      <c r="C73111" s="69">
        <v>44236.110717592594</v>
      </c>
      <c r="D73111">
        <v>6844</v>
      </c>
      <c r="E73111" s="6">
        <v>1200</v>
      </c>
      <c r="F73111" s="4">
        <f t="shared" si="2287"/>
        <v>43891.224456018521</v>
      </c>
      <c r="G73111" s="5">
        <f t="shared" si="2288"/>
        <v>0</v>
      </c>
    </row>
    <row r="73112" spans="1:7" x14ac:dyDescent="0.25">
      <c r="A73112">
        <v>340313</v>
      </c>
      <c r="B73112">
        <v>255</v>
      </c>
      <c r="C73112" s="69">
        <v>44236.116481481477</v>
      </c>
      <c r="D73112">
        <v>1811</v>
      </c>
      <c r="E73112" s="6">
        <v>1200</v>
      </c>
      <c r="F73112" s="4">
        <f t="shared" si="2287"/>
        <v>44229.445370370369</v>
      </c>
      <c r="G73112" s="5">
        <f t="shared" si="2288"/>
        <v>0</v>
      </c>
    </row>
    <row r="73113" spans="1:7" x14ac:dyDescent="0.25">
      <c r="A73113">
        <v>340320</v>
      </c>
      <c r="B73113">
        <v>1173</v>
      </c>
      <c r="C73113" s="69">
        <v>44236.119247685187</v>
      </c>
      <c r="D73113">
        <v>2628</v>
      </c>
      <c r="E73113" s="6">
        <v>1200</v>
      </c>
      <c r="F73113" s="4">
        <f t="shared" si="2287"/>
        <v>44077.032141203701</v>
      </c>
      <c r="G73113" s="5">
        <f t="shared" si="2288"/>
        <v>0</v>
      </c>
    </row>
    <row r="73114" spans="1:7" x14ac:dyDescent="0.25">
      <c r="A73114">
        <v>340322</v>
      </c>
      <c r="B73114">
        <v>9169</v>
      </c>
      <c r="C73114" s="69">
        <v>44236.119745370372</v>
      </c>
      <c r="D73114">
        <v>11749</v>
      </c>
      <c r="E73114" s="6">
        <v>1200</v>
      </c>
      <c r="F73114" s="4">
        <f t="shared" si="2287"/>
        <v>44166.349050925928</v>
      </c>
      <c r="G73114" s="5">
        <f t="shared" si="2288"/>
        <v>0</v>
      </c>
    </row>
    <row r="73115" spans="1:7" x14ac:dyDescent="0.25">
      <c r="A73115">
        <v>340327</v>
      </c>
      <c r="B73115">
        <v>2156</v>
      </c>
      <c r="C73115" s="69">
        <v>44236.120011574072</v>
      </c>
      <c r="D73115">
        <v>10807</v>
      </c>
      <c r="E73115" s="6">
        <v>1200</v>
      </c>
      <c r="F73115" s="4">
        <f t="shared" si="2287"/>
        <v>43953.841516203705</v>
      </c>
      <c r="G73115" s="5">
        <f t="shared" si="2288"/>
        <v>0</v>
      </c>
    </row>
    <row r="73116" spans="1:7" x14ac:dyDescent="0.25">
      <c r="A73116">
        <v>340332</v>
      </c>
      <c r="B73116">
        <v>11449</v>
      </c>
      <c r="C73116" s="69">
        <v>44236.12604166667</v>
      </c>
      <c r="D73116">
        <v>6025</v>
      </c>
      <c r="E73116" s="6">
        <v>1200</v>
      </c>
      <c r="F73116" s="4">
        <f t="shared" si="2287"/>
        <v>44136.587361111109</v>
      </c>
      <c r="G73116" s="5">
        <f t="shared" si="2288"/>
        <v>0</v>
      </c>
    </row>
    <row r="73117" spans="1:7" x14ac:dyDescent="0.25">
      <c r="A73117">
        <v>340336</v>
      </c>
      <c r="B73117">
        <v>13861</v>
      </c>
      <c r="C73117" s="69">
        <v>44236.130682870367</v>
      </c>
      <c r="D73117">
        <v>8662</v>
      </c>
      <c r="E73117" s="6">
        <v>960</v>
      </c>
      <c r="F73117" s="4">
        <f t="shared" si="2287"/>
        <v>44044.306481481479</v>
      </c>
      <c r="G73117" s="5">
        <f t="shared" si="2288"/>
        <v>0</v>
      </c>
    </row>
    <row r="73118" spans="1:7" x14ac:dyDescent="0.25">
      <c r="A73118">
        <v>340339</v>
      </c>
      <c r="B73118">
        <v>6090</v>
      </c>
      <c r="C73118" s="69">
        <v>44236.135000000002</v>
      </c>
      <c r="D73118">
        <v>4808</v>
      </c>
      <c r="E73118" s="6">
        <v>1200</v>
      </c>
      <c r="F73118" s="4">
        <f t="shared" si="2287"/>
        <v>43835.220995370371</v>
      </c>
      <c r="G73118" s="5">
        <f t="shared" si="2288"/>
        <v>0</v>
      </c>
    </row>
    <row r="73119" spans="1:7" x14ac:dyDescent="0.25">
      <c r="A73119">
        <v>340343</v>
      </c>
      <c r="B73119">
        <v>8311</v>
      </c>
      <c r="C73119" s="69">
        <v>44236.135439814818</v>
      </c>
      <c r="D73119">
        <v>8404</v>
      </c>
      <c r="E73119" s="6">
        <v>1200</v>
      </c>
      <c r="F73119" s="4">
        <f t="shared" si="2287"/>
        <v>43862.8516087963</v>
      </c>
      <c r="G73119" s="5">
        <f t="shared" si="2288"/>
        <v>0</v>
      </c>
    </row>
    <row r="73120" spans="1:7" x14ac:dyDescent="0.25">
      <c r="A73120">
        <v>340348</v>
      </c>
      <c r="B73120">
        <v>1707</v>
      </c>
      <c r="C73120" s="69">
        <v>44236.136493055557</v>
      </c>
      <c r="D73120">
        <v>2598</v>
      </c>
      <c r="E73120" s="6">
        <v>1200</v>
      </c>
      <c r="F73120" s="4">
        <f t="shared" si="2287"/>
        <v>44137.036446759259</v>
      </c>
      <c r="G73120" s="5">
        <f t="shared" si="2288"/>
        <v>0</v>
      </c>
    </row>
    <row r="73121" spans="1:7" x14ac:dyDescent="0.25">
      <c r="A73121">
        <v>340355</v>
      </c>
      <c r="B73121">
        <v>1489</v>
      </c>
      <c r="C73121" s="69">
        <v>44236.140717592592</v>
      </c>
      <c r="D73121">
        <v>8727</v>
      </c>
      <c r="E73121" s="6">
        <v>1200</v>
      </c>
      <c r="F73121" s="4">
        <f t="shared" si="2287"/>
        <v>44198.154768518521</v>
      </c>
      <c r="G73121" s="5">
        <f t="shared" si="2288"/>
        <v>0</v>
      </c>
    </row>
    <row r="73122" spans="1:7" x14ac:dyDescent="0.25">
      <c r="A73122">
        <v>340356</v>
      </c>
      <c r="B73122">
        <v>11033</v>
      </c>
      <c r="C73122" s="69">
        <v>44236.141724537039</v>
      </c>
      <c r="D73122">
        <v>9597</v>
      </c>
      <c r="E73122" s="6">
        <v>1200</v>
      </c>
      <c r="F73122" s="4">
        <f t="shared" si="2287"/>
        <v>44044.821122685185</v>
      </c>
      <c r="G73122" s="5">
        <f t="shared" si="2288"/>
        <v>0</v>
      </c>
    </row>
    <row r="73123" spans="1:7" x14ac:dyDescent="0.25">
      <c r="A73123">
        <v>340360</v>
      </c>
      <c r="B73123">
        <v>9354</v>
      </c>
      <c r="C73123" s="69">
        <v>44236.145636574067</v>
      </c>
      <c r="D73123">
        <v>3528</v>
      </c>
      <c r="E73123" s="6">
        <v>1200</v>
      </c>
      <c r="F73123" s="4">
        <f t="shared" si="2287"/>
        <v>43832.253541666665</v>
      </c>
      <c r="G73123" s="5">
        <f t="shared" si="2288"/>
        <v>0</v>
      </c>
    </row>
    <row r="73124" spans="1:7" x14ac:dyDescent="0.25">
      <c r="A73124">
        <v>340364</v>
      </c>
      <c r="B73124">
        <v>5017</v>
      </c>
      <c r="C73124" s="69">
        <v>44236.14638888889</v>
      </c>
      <c r="D73124">
        <v>2360</v>
      </c>
      <c r="E73124" s="6">
        <v>1200</v>
      </c>
      <c r="F73124" s="4">
        <f t="shared" si="2287"/>
        <v>44136.161643518521</v>
      </c>
      <c r="G73124" s="5">
        <f t="shared" si="2288"/>
        <v>0</v>
      </c>
    </row>
    <row r="73125" spans="1:7" x14ac:dyDescent="0.25">
      <c r="A73125">
        <v>340368</v>
      </c>
      <c r="B73125">
        <v>1420</v>
      </c>
      <c r="C73125" s="69">
        <v>44236.148275462961</v>
      </c>
      <c r="D73125">
        <v>4293</v>
      </c>
      <c r="E73125" s="6">
        <v>1200</v>
      </c>
      <c r="F73125" s="4">
        <f t="shared" si="2287"/>
        <v>44136.118472222224</v>
      </c>
      <c r="G73125" s="5">
        <f t="shared" si="2288"/>
        <v>0</v>
      </c>
    </row>
    <row r="73126" spans="1:7" x14ac:dyDescent="0.25">
      <c r="A73126">
        <v>340373</v>
      </c>
      <c r="B73126">
        <v>10906</v>
      </c>
      <c r="C73126" s="69">
        <v>44236.148275462961</v>
      </c>
      <c r="D73126">
        <v>5849</v>
      </c>
      <c r="E73126" s="6">
        <v>1200</v>
      </c>
      <c r="F73126" s="4">
        <f t="shared" si="2287"/>
        <v>44013.745717592596</v>
      </c>
      <c r="G73126" s="5">
        <f t="shared" si="2288"/>
        <v>0</v>
      </c>
    </row>
    <row r="73127" spans="1:7" x14ac:dyDescent="0.25">
      <c r="A73127">
        <v>340378</v>
      </c>
      <c r="B73127">
        <v>12095</v>
      </c>
      <c r="C73127" s="69">
        <v>44236.148773148147</v>
      </c>
      <c r="D73127">
        <v>2338</v>
      </c>
      <c r="E73127" s="6">
        <v>1200</v>
      </c>
      <c r="F73127" s="4">
        <f t="shared" si="2287"/>
        <v>43952.015902777777</v>
      </c>
      <c r="G73127" s="5">
        <f t="shared" si="2288"/>
        <v>0</v>
      </c>
    </row>
    <row r="73128" spans="1:7" x14ac:dyDescent="0.25">
      <c r="A73128">
        <v>340379</v>
      </c>
      <c r="B73128">
        <v>1584</v>
      </c>
      <c r="C73128" s="69">
        <v>44236.149884259263</v>
      </c>
      <c r="D73128">
        <v>4478</v>
      </c>
      <c r="E73128" s="6">
        <v>960</v>
      </c>
      <c r="F73128" s="4">
        <f t="shared" si="2287"/>
        <v>43892.460312499999</v>
      </c>
      <c r="G73128" s="5">
        <f t="shared" si="2288"/>
        <v>0</v>
      </c>
    </row>
    <row r="73129" spans="1:7" x14ac:dyDescent="0.25">
      <c r="A73129">
        <v>340380</v>
      </c>
      <c r="B73129">
        <v>9804</v>
      </c>
      <c r="C73129" s="69">
        <v>44236.150810185187</v>
      </c>
      <c r="D73129">
        <v>7629</v>
      </c>
      <c r="E73129" s="6">
        <v>0</v>
      </c>
      <c r="F73129" s="4">
        <f t="shared" si="2287"/>
        <v>43986.256631944445</v>
      </c>
      <c r="G73129" s="5">
        <f t="shared" si="2288"/>
        <v>0</v>
      </c>
    </row>
    <row r="73130" spans="1:7" x14ac:dyDescent="0.25">
      <c r="A73130">
        <v>340386</v>
      </c>
      <c r="B73130">
        <v>7082</v>
      </c>
      <c r="C73130" s="69">
        <v>44236.152233796303</v>
      </c>
      <c r="D73130">
        <v>5927</v>
      </c>
      <c r="E73130" s="6">
        <v>0</v>
      </c>
      <c r="F73130" s="4">
        <f t="shared" si="2287"/>
        <v>43862.03502314815</v>
      </c>
      <c r="G73130" s="5">
        <f t="shared" si="2288"/>
        <v>0</v>
      </c>
    </row>
    <row r="73131" spans="1:7" x14ac:dyDescent="0.25">
      <c r="A73131">
        <v>340393</v>
      </c>
      <c r="B73131">
        <v>6984</v>
      </c>
      <c r="C73131" s="69">
        <v>44236.154351851852</v>
      </c>
      <c r="D73131">
        <v>878</v>
      </c>
      <c r="E73131" s="6">
        <v>1200</v>
      </c>
      <c r="F73131" s="4">
        <f t="shared" si="2287"/>
        <v>43922.969097222223</v>
      </c>
      <c r="G73131" s="5">
        <f t="shared" si="2288"/>
        <v>0</v>
      </c>
    </row>
    <row r="73132" spans="1:7" x14ac:dyDescent="0.25">
      <c r="A73132">
        <v>340398</v>
      </c>
      <c r="B73132">
        <v>7269</v>
      </c>
      <c r="C73132" s="69">
        <v>44236.157407407409</v>
      </c>
      <c r="D73132">
        <v>10803</v>
      </c>
      <c r="E73132" s="6">
        <v>1200</v>
      </c>
      <c r="F73132" s="4">
        <f t="shared" si="2287"/>
        <v>44044.362303240741</v>
      </c>
      <c r="G73132" s="5">
        <f t="shared" si="2288"/>
        <v>0</v>
      </c>
    </row>
    <row r="73133" spans="1:7" x14ac:dyDescent="0.25">
      <c r="A73133">
        <v>340400</v>
      </c>
      <c r="B73133">
        <v>6539</v>
      </c>
      <c r="C73133" s="69">
        <v>44236.160555555558</v>
      </c>
      <c r="D73133">
        <v>9982</v>
      </c>
      <c r="E73133" s="6">
        <v>1200</v>
      </c>
      <c r="F73133" s="4">
        <f t="shared" si="2287"/>
        <v>43952.199270833335</v>
      </c>
      <c r="G73133" s="5">
        <f t="shared" si="2288"/>
        <v>0</v>
      </c>
    </row>
    <row r="73134" spans="1:7" x14ac:dyDescent="0.25">
      <c r="A73134">
        <v>340407</v>
      </c>
      <c r="B73134">
        <v>12521</v>
      </c>
      <c r="C73134" s="69">
        <v>44236.161377314813</v>
      </c>
      <c r="D73134">
        <v>10805</v>
      </c>
      <c r="E73134" s="6">
        <v>1200</v>
      </c>
      <c r="F73134" s="4">
        <f t="shared" si="2287"/>
        <v>44075.547384259262</v>
      </c>
      <c r="G73134" s="5">
        <f t="shared" si="2288"/>
        <v>0</v>
      </c>
    </row>
    <row r="73135" spans="1:7" x14ac:dyDescent="0.25">
      <c r="A73135">
        <v>340409</v>
      </c>
      <c r="B73135">
        <v>2607</v>
      </c>
      <c r="C73135" s="69">
        <v>44236.168425925927</v>
      </c>
      <c r="D73135">
        <v>3506</v>
      </c>
      <c r="E73135" s="6">
        <v>1200</v>
      </c>
      <c r="F73135" s="4">
        <f t="shared" si="2287"/>
        <v>44044.029652777775</v>
      </c>
      <c r="G73135" s="5">
        <f t="shared" si="2288"/>
        <v>0</v>
      </c>
    </row>
    <row r="73136" spans="1:7" x14ac:dyDescent="0.25">
      <c r="A73136">
        <v>340413</v>
      </c>
      <c r="B73136">
        <v>8078</v>
      </c>
      <c r="C73136" s="69">
        <v>44236.170231481483</v>
      </c>
      <c r="D73136">
        <v>4236</v>
      </c>
      <c r="E73136" s="6">
        <v>1200</v>
      </c>
      <c r="F73136" s="4">
        <f t="shared" si="2287"/>
        <v>44013.682164351849</v>
      </c>
      <c r="G73136" s="5">
        <f t="shared" si="2288"/>
        <v>0</v>
      </c>
    </row>
    <row r="73137" spans="1:7" x14ac:dyDescent="0.25">
      <c r="A73137">
        <v>340420</v>
      </c>
      <c r="B73137">
        <v>11754</v>
      </c>
      <c r="C73137" s="69">
        <v>44236.170300925929</v>
      </c>
      <c r="D73137">
        <v>10755</v>
      </c>
      <c r="E73137" s="6">
        <v>1200</v>
      </c>
      <c r="F73137" s="4">
        <f t="shared" si="2287"/>
        <v>44075.211076388892</v>
      </c>
      <c r="G73137" s="5">
        <f t="shared" si="2288"/>
        <v>0</v>
      </c>
    </row>
    <row r="73138" spans="1:7" x14ac:dyDescent="0.25">
      <c r="A73138">
        <v>340424</v>
      </c>
      <c r="B73138">
        <v>7739</v>
      </c>
      <c r="C73138" s="69">
        <v>44236.17391203704</v>
      </c>
      <c r="D73138">
        <v>12086</v>
      </c>
      <c r="E73138" s="6">
        <v>1200</v>
      </c>
      <c r="F73138" s="4">
        <f t="shared" si="2287"/>
        <v>44197.109861111108</v>
      </c>
      <c r="G73138" s="5">
        <f t="shared" si="2288"/>
        <v>0</v>
      </c>
    </row>
    <row r="73139" spans="1:7" x14ac:dyDescent="0.25">
      <c r="A73139">
        <v>340433</v>
      </c>
      <c r="B73139">
        <v>8524</v>
      </c>
      <c r="C73139" s="69">
        <v>44236.176307870373</v>
      </c>
      <c r="D73139">
        <v>1065</v>
      </c>
      <c r="E73139" s="6">
        <v>1200</v>
      </c>
      <c r="F73139" s="4">
        <f t="shared" si="2287"/>
        <v>44105.011678240742</v>
      </c>
      <c r="G73139" s="5">
        <f t="shared" si="2288"/>
        <v>0</v>
      </c>
    </row>
    <row r="73140" spans="1:7" x14ac:dyDescent="0.25">
      <c r="A73140">
        <v>340436</v>
      </c>
      <c r="B73140">
        <v>2118</v>
      </c>
      <c r="C73140" s="69">
        <v>44236.178043981483</v>
      </c>
      <c r="D73140">
        <v>4947</v>
      </c>
      <c r="E73140" s="6">
        <v>0</v>
      </c>
      <c r="F73140" s="4">
        <f t="shared" si="2287"/>
        <v>43983.628136574072</v>
      </c>
      <c r="G73140" s="5">
        <f t="shared" si="2288"/>
        <v>0</v>
      </c>
    </row>
    <row r="73141" spans="1:7" x14ac:dyDescent="0.25">
      <c r="A73141">
        <v>340438</v>
      </c>
      <c r="B73141">
        <v>8225</v>
      </c>
      <c r="C73141" s="69">
        <v>44236.178530092591</v>
      </c>
      <c r="D73141">
        <v>7817</v>
      </c>
      <c r="E73141" s="6">
        <v>1200</v>
      </c>
      <c r="F73141" s="4">
        <f t="shared" si="2287"/>
        <v>44136.682789351849</v>
      </c>
      <c r="G73141" s="5">
        <f t="shared" si="2288"/>
        <v>0</v>
      </c>
    </row>
    <row r="73142" spans="1:7" x14ac:dyDescent="0.25">
      <c r="A73142">
        <v>340441</v>
      </c>
      <c r="B73142">
        <v>10460</v>
      </c>
      <c r="C73142" s="69">
        <v>44236.186041666668</v>
      </c>
      <c r="D73142">
        <v>9755</v>
      </c>
      <c r="E73142" s="6">
        <v>1200</v>
      </c>
      <c r="F73142" s="4">
        <f t="shared" si="2287"/>
        <v>44167.099872685183</v>
      </c>
      <c r="G73142" s="5">
        <f t="shared" si="2288"/>
        <v>0</v>
      </c>
    </row>
    <row r="73143" spans="1:7" x14ac:dyDescent="0.25">
      <c r="A73143">
        <v>340444</v>
      </c>
      <c r="B73143">
        <v>1798</v>
      </c>
      <c r="C73143" s="69">
        <v>44236.18886574074</v>
      </c>
      <c r="D73143">
        <v>3821</v>
      </c>
      <c r="E73143" s="6">
        <v>1200</v>
      </c>
      <c r="F73143" s="4">
        <f t="shared" si="2287"/>
        <v>43835.019953703704</v>
      </c>
      <c r="G73143" s="5">
        <f t="shared" si="2288"/>
        <v>0</v>
      </c>
    </row>
    <row r="73144" spans="1:7" x14ac:dyDescent="0.25">
      <c r="A73144">
        <v>340448</v>
      </c>
      <c r="B73144">
        <v>6081</v>
      </c>
      <c r="C73144" s="69">
        <v>44236.190555555557</v>
      </c>
      <c r="D73144">
        <v>10850</v>
      </c>
      <c r="E73144" s="6">
        <v>1200</v>
      </c>
      <c r="F73144" s="4">
        <f t="shared" si="2287"/>
        <v>44075.111851851849</v>
      </c>
      <c r="G73144" s="5">
        <f t="shared" si="2288"/>
        <v>0</v>
      </c>
    </row>
    <row r="73145" spans="1:7" x14ac:dyDescent="0.25">
      <c r="A73145">
        <v>340453</v>
      </c>
      <c r="B73145">
        <v>7158</v>
      </c>
      <c r="C73145" s="69">
        <v>44236.199444444443</v>
      </c>
      <c r="D73145">
        <v>140</v>
      </c>
      <c r="E73145" s="6">
        <v>0</v>
      </c>
      <c r="F73145" s="4">
        <f t="shared" si="2287"/>
        <v>44228.372673611113</v>
      </c>
      <c r="G73145" s="5">
        <f t="shared" si="2288"/>
        <v>0</v>
      </c>
    </row>
    <row r="73146" spans="1:7" x14ac:dyDescent="0.25">
      <c r="A73146">
        <v>340456</v>
      </c>
      <c r="B73146">
        <v>2165</v>
      </c>
      <c r="C73146" s="69">
        <v>44236.200474537043</v>
      </c>
      <c r="D73146">
        <v>4283</v>
      </c>
      <c r="E73146" s="6">
        <v>1200</v>
      </c>
      <c r="F73146" s="4">
        <f t="shared" si="2287"/>
        <v>43983.649594907409</v>
      </c>
      <c r="G73146" s="5">
        <f t="shared" si="2288"/>
        <v>0</v>
      </c>
    </row>
    <row r="73147" spans="1:7" x14ac:dyDescent="0.25">
      <c r="A73147">
        <v>340460</v>
      </c>
      <c r="B73147">
        <v>2747</v>
      </c>
      <c r="C73147" s="69">
        <v>44236.200636574067</v>
      </c>
      <c r="D73147">
        <v>2598</v>
      </c>
      <c r="E73147" s="6">
        <v>1200</v>
      </c>
      <c r="F73147" s="4">
        <f t="shared" si="2287"/>
        <v>44137.036446759259</v>
      </c>
      <c r="G73147" s="5">
        <f t="shared" si="2288"/>
        <v>0</v>
      </c>
    </row>
    <row r="73148" spans="1:7" x14ac:dyDescent="0.25">
      <c r="A73148">
        <v>340465</v>
      </c>
      <c r="B73148">
        <v>5159</v>
      </c>
      <c r="C73148" s="69">
        <v>44236.205567129633</v>
      </c>
      <c r="D73148">
        <v>9982</v>
      </c>
      <c r="E73148" s="6">
        <v>1200</v>
      </c>
      <c r="F73148" s="4">
        <f t="shared" si="2287"/>
        <v>43952.199270833335</v>
      </c>
      <c r="G73148" s="5">
        <f t="shared" si="2288"/>
        <v>0</v>
      </c>
    </row>
    <row r="73149" spans="1:7" x14ac:dyDescent="0.25">
      <c r="A73149">
        <v>340473</v>
      </c>
      <c r="B73149">
        <v>7230</v>
      </c>
      <c r="C73149" s="69">
        <v>44236.210763888892</v>
      </c>
      <c r="D73149">
        <v>6631</v>
      </c>
      <c r="E73149" s="6">
        <v>1200</v>
      </c>
      <c r="F73149" s="4">
        <f t="shared" si="2287"/>
        <v>43952.977141203701</v>
      </c>
      <c r="G73149" s="5">
        <f t="shared" si="2288"/>
        <v>0</v>
      </c>
    </row>
    <row r="73150" spans="1:7" x14ac:dyDescent="0.25">
      <c r="A73150">
        <v>340478</v>
      </c>
      <c r="B73150">
        <v>5704</v>
      </c>
      <c r="C73150" s="69">
        <v>44236.211967592593</v>
      </c>
      <c r="D73150">
        <v>12950</v>
      </c>
      <c r="E73150" s="6">
        <v>1200</v>
      </c>
      <c r="F73150" s="4">
        <f t="shared" si="2287"/>
        <v>44166.169814814813</v>
      </c>
      <c r="G73150" s="5">
        <f t="shared" si="2288"/>
        <v>0</v>
      </c>
    </row>
    <row r="73151" spans="1:7" x14ac:dyDescent="0.25">
      <c r="A73151">
        <v>340483</v>
      </c>
      <c r="B73151">
        <v>7117</v>
      </c>
      <c r="C73151" s="69">
        <v>44236.212442129632</v>
      </c>
      <c r="D73151">
        <v>2428</v>
      </c>
      <c r="E73151" s="6">
        <v>1200</v>
      </c>
      <c r="F73151" s="4">
        <f t="shared" si="2287"/>
        <v>44137.493807870371</v>
      </c>
      <c r="G73151" s="5">
        <f t="shared" si="2288"/>
        <v>0</v>
      </c>
    </row>
    <row r="73152" spans="1:7" x14ac:dyDescent="0.25">
      <c r="A73152">
        <v>340486</v>
      </c>
      <c r="B73152">
        <v>8808</v>
      </c>
      <c r="C73152" s="69">
        <v>44236.214525462958</v>
      </c>
      <c r="D73152">
        <v>5272</v>
      </c>
      <c r="E73152" s="6">
        <v>1200</v>
      </c>
      <c r="F73152" s="4">
        <f t="shared" si="2287"/>
        <v>44136.199131944442</v>
      </c>
      <c r="G73152" s="5">
        <f t="shared" si="2288"/>
        <v>0</v>
      </c>
    </row>
    <row r="73153" spans="1:7" x14ac:dyDescent="0.25">
      <c r="A73153">
        <v>340488</v>
      </c>
      <c r="B73153">
        <v>12457</v>
      </c>
      <c r="C73153" s="69">
        <v>44236.214861111112</v>
      </c>
      <c r="D73153">
        <v>3005</v>
      </c>
      <c r="E73153" s="6">
        <v>960</v>
      </c>
      <c r="F73153" s="4">
        <f t="shared" si="2287"/>
        <v>44044.76353009259</v>
      </c>
      <c r="G73153" s="5">
        <f t="shared" si="2288"/>
        <v>0</v>
      </c>
    </row>
    <row r="73154" spans="1:7" x14ac:dyDescent="0.25">
      <c r="A73154">
        <v>340490</v>
      </c>
      <c r="B73154">
        <v>4580</v>
      </c>
      <c r="C73154" s="69">
        <v>44236.217407407406</v>
      </c>
      <c r="D73154">
        <v>11529</v>
      </c>
      <c r="E73154" s="6">
        <v>1200</v>
      </c>
      <c r="F73154" s="4">
        <f t="shared" ref="F73154:F73217" si="2289">VLOOKUP(D73154,J:K,2,0)</f>
        <v>44166.238379629627</v>
      </c>
      <c r="G73154" s="5">
        <f t="shared" si="2288"/>
        <v>0</v>
      </c>
    </row>
    <row r="73155" spans="1:7" x14ac:dyDescent="0.25">
      <c r="A73155">
        <v>340493</v>
      </c>
      <c r="B73155">
        <v>11110</v>
      </c>
      <c r="C73155" s="69">
        <v>44236.217962962961</v>
      </c>
      <c r="D73155">
        <v>10807</v>
      </c>
      <c r="E73155" s="6">
        <v>960</v>
      </c>
      <c r="F73155" s="4">
        <f t="shared" si="2289"/>
        <v>43953.841516203705</v>
      </c>
      <c r="G73155" s="5">
        <f t="shared" ref="G73155:G73218" si="2290">IF(F73155=C73155, 1, 0)</f>
        <v>0</v>
      </c>
    </row>
    <row r="73156" spans="1:7" x14ac:dyDescent="0.25">
      <c r="A73156">
        <v>340498</v>
      </c>
      <c r="B73156">
        <v>944</v>
      </c>
      <c r="C73156" s="69">
        <v>44236.221747685187</v>
      </c>
      <c r="D73156">
        <v>12950</v>
      </c>
      <c r="E73156" s="6">
        <v>1200</v>
      </c>
      <c r="F73156" s="4">
        <f t="shared" si="2289"/>
        <v>44166.169814814813</v>
      </c>
      <c r="G73156" s="5">
        <f t="shared" si="2290"/>
        <v>0</v>
      </c>
    </row>
    <row r="73157" spans="1:7" x14ac:dyDescent="0.25">
      <c r="A73157">
        <v>340499</v>
      </c>
      <c r="B73157">
        <v>4134</v>
      </c>
      <c r="C73157" s="69">
        <v>44236.222129629627</v>
      </c>
      <c r="D73157">
        <v>3286</v>
      </c>
      <c r="E73157" s="6">
        <v>1200</v>
      </c>
      <c r="F73157" s="4">
        <f t="shared" si="2289"/>
        <v>44197.721782407411</v>
      </c>
      <c r="G73157" s="5">
        <f t="shared" si="2290"/>
        <v>0</v>
      </c>
    </row>
    <row r="73158" spans="1:7" x14ac:dyDescent="0.25">
      <c r="A73158">
        <v>340500</v>
      </c>
      <c r="B73158">
        <v>8530</v>
      </c>
      <c r="C73158" s="69">
        <v>44236.223553240743</v>
      </c>
      <c r="D73158">
        <v>11210</v>
      </c>
      <c r="E73158" s="6">
        <v>1200</v>
      </c>
      <c r="F73158" s="4">
        <f t="shared" si="2289"/>
        <v>43922.334780092591</v>
      </c>
      <c r="G73158" s="5">
        <f t="shared" si="2290"/>
        <v>0</v>
      </c>
    </row>
    <row r="73159" spans="1:7" x14ac:dyDescent="0.25">
      <c r="A73159">
        <v>340501</v>
      </c>
      <c r="B73159">
        <v>8256</v>
      </c>
      <c r="C73159" s="69">
        <v>44236.228645833333</v>
      </c>
      <c r="D73159">
        <v>2025</v>
      </c>
      <c r="E73159" s="6">
        <v>1200</v>
      </c>
      <c r="F73159" s="4">
        <f t="shared" si="2289"/>
        <v>44229.316608796296</v>
      </c>
      <c r="G73159" s="5">
        <f t="shared" si="2290"/>
        <v>0</v>
      </c>
    </row>
    <row r="73160" spans="1:7" x14ac:dyDescent="0.25">
      <c r="A73160">
        <v>340507</v>
      </c>
      <c r="B73160">
        <v>2884</v>
      </c>
      <c r="C73160" s="69">
        <v>44236.229155092587</v>
      </c>
      <c r="D73160">
        <v>4725</v>
      </c>
      <c r="E73160" s="6">
        <v>1200</v>
      </c>
      <c r="F73160" s="4">
        <f t="shared" si="2289"/>
        <v>44229.47729166667</v>
      </c>
      <c r="G73160" s="5">
        <f t="shared" si="2290"/>
        <v>0</v>
      </c>
    </row>
    <row r="73161" spans="1:7" x14ac:dyDescent="0.25">
      <c r="A73161">
        <v>340509</v>
      </c>
      <c r="B73161">
        <v>2516</v>
      </c>
      <c r="C73161" s="69">
        <v>44236.229259259257</v>
      </c>
      <c r="D73161">
        <v>4808</v>
      </c>
      <c r="E73161" s="6">
        <v>1200</v>
      </c>
      <c r="F73161" s="4">
        <f t="shared" si="2289"/>
        <v>43835.220995370371</v>
      </c>
      <c r="G73161" s="5">
        <f t="shared" si="2290"/>
        <v>0</v>
      </c>
    </row>
    <row r="73162" spans="1:7" x14ac:dyDescent="0.25">
      <c r="A73162">
        <v>340513</v>
      </c>
      <c r="B73162">
        <v>558</v>
      </c>
      <c r="C73162" s="69">
        <v>44236.235405092593</v>
      </c>
      <c r="D73162">
        <v>8364</v>
      </c>
      <c r="E73162" s="6">
        <v>1200</v>
      </c>
      <c r="F73162" s="4">
        <f t="shared" si="2289"/>
        <v>44197.986354166664</v>
      </c>
      <c r="G73162" s="5">
        <f t="shared" si="2290"/>
        <v>0</v>
      </c>
    </row>
    <row r="73163" spans="1:7" x14ac:dyDescent="0.25">
      <c r="A73163">
        <v>340514</v>
      </c>
      <c r="B73163">
        <v>7948</v>
      </c>
      <c r="C73163" s="69">
        <v>44236.239398148151</v>
      </c>
      <c r="D73163">
        <v>3788</v>
      </c>
      <c r="E73163" s="6">
        <v>1200</v>
      </c>
      <c r="F73163" s="4">
        <f t="shared" si="2289"/>
        <v>44075.480567129627</v>
      </c>
      <c r="G73163" s="5">
        <f t="shared" si="2290"/>
        <v>0</v>
      </c>
    </row>
    <row r="73164" spans="1:7" x14ac:dyDescent="0.25">
      <c r="A73164">
        <v>340521</v>
      </c>
      <c r="B73164">
        <v>10767</v>
      </c>
      <c r="C73164" s="69">
        <v>44236.240057870367</v>
      </c>
      <c r="D73164">
        <v>1897</v>
      </c>
      <c r="E73164" s="6">
        <v>1200</v>
      </c>
      <c r="F73164" s="4">
        <f t="shared" si="2289"/>
        <v>44166.034872685188</v>
      </c>
      <c r="G73164" s="5">
        <f t="shared" si="2290"/>
        <v>0</v>
      </c>
    </row>
    <row r="73165" spans="1:7" x14ac:dyDescent="0.25">
      <c r="A73165">
        <v>340525</v>
      </c>
      <c r="B73165">
        <v>10303</v>
      </c>
      <c r="C73165" s="69">
        <v>44236.249212962961</v>
      </c>
      <c r="D73165">
        <v>6631</v>
      </c>
      <c r="E73165" s="6">
        <v>1200</v>
      </c>
      <c r="F73165" s="4">
        <f t="shared" si="2289"/>
        <v>43952.977141203701</v>
      </c>
      <c r="G73165" s="5">
        <f t="shared" si="2290"/>
        <v>0</v>
      </c>
    </row>
    <row r="73166" spans="1:7" x14ac:dyDescent="0.25">
      <c r="A73166">
        <v>340532</v>
      </c>
      <c r="B73166">
        <v>9516</v>
      </c>
      <c r="C73166" s="69">
        <v>44236.253969907397</v>
      </c>
      <c r="D73166">
        <v>11922</v>
      </c>
      <c r="E73166" s="6">
        <v>1200</v>
      </c>
      <c r="F73166" s="4">
        <f t="shared" si="2289"/>
        <v>44105.534861111111</v>
      </c>
      <c r="G73166" s="5">
        <f t="shared" si="2290"/>
        <v>0</v>
      </c>
    </row>
    <row r="73167" spans="1:7" x14ac:dyDescent="0.25">
      <c r="A73167">
        <v>340536</v>
      </c>
      <c r="B73167">
        <v>10170</v>
      </c>
      <c r="C73167" s="69">
        <v>44236.254108796304</v>
      </c>
      <c r="D73167">
        <v>12504</v>
      </c>
      <c r="E73167" s="6">
        <v>1200</v>
      </c>
      <c r="F73167" s="4">
        <f t="shared" si="2289"/>
        <v>43833.397569444445</v>
      </c>
      <c r="G73167" s="5">
        <f t="shared" si="2290"/>
        <v>0</v>
      </c>
    </row>
    <row r="73168" spans="1:7" x14ac:dyDescent="0.25">
      <c r="A73168">
        <v>340543</v>
      </c>
      <c r="B73168">
        <v>1678</v>
      </c>
      <c r="C73168" s="69">
        <v>44236.264641203707</v>
      </c>
      <c r="D73168">
        <v>6470</v>
      </c>
      <c r="E73168" s="6">
        <v>1200</v>
      </c>
      <c r="F73168" s="4">
        <f t="shared" si="2289"/>
        <v>44075.470451388886</v>
      </c>
      <c r="G73168" s="5">
        <f t="shared" si="2290"/>
        <v>0</v>
      </c>
    </row>
    <row r="73169" spans="1:7" x14ac:dyDescent="0.25">
      <c r="A73169">
        <v>340550</v>
      </c>
      <c r="B73169">
        <v>12753</v>
      </c>
      <c r="C73169" s="69">
        <v>44236.269236111111</v>
      </c>
      <c r="D73169">
        <v>5952</v>
      </c>
      <c r="E73169" s="6">
        <v>960</v>
      </c>
      <c r="F73169" s="4">
        <f t="shared" si="2289"/>
        <v>44013.2809837963</v>
      </c>
      <c r="G73169" s="5">
        <f t="shared" si="2290"/>
        <v>0</v>
      </c>
    </row>
    <row r="73170" spans="1:7" x14ac:dyDescent="0.25">
      <c r="A73170">
        <v>340559</v>
      </c>
      <c r="B73170">
        <v>3859</v>
      </c>
      <c r="C73170" s="69">
        <v>44236.274062500001</v>
      </c>
      <c r="D73170">
        <v>140</v>
      </c>
      <c r="E73170" s="6">
        <v>1200</v>
      </c>
      <c r="F73170" s="4">
        <f t="shared" si="2289"/>
        <v>44228.372673611113</v>
      </c>
      <c r="G73170" s="5">
        <f t="shared" si="2290"/>
        <v>0</v>
      </c>
    </row>
    <row r="73171" spans="1:7" x14ac:dyDescent="0.25">
      <c r="A73171">
        <v>340561</v>
      </c>
      <c r="B73171">
        <v>1538</v>
      </c>
      <c r="C73171" s="69">
        <v>44236.275706018518</v>
      </c>
      <c r="D73171">
        <v>3850</v>
      </c>
      <c r="E73171" s="6">
        <v>960</v>
      </c>
      <c r="F73171" s="4">
        <f t="shared" si="2289"/>
        <v>44044.450995370367</v>
      </c>
      <c r="G73171" s="5">
        <f t="shared" si="2290"/>
        <v>0</v>
      </c>
    </row>
    <row r="73172" spans="1:7" x14ac:dyDescent="0.25">
      <c r="A73172">
        <v>340572</v>
      </c>
      <c r="B73172">
        <v>6751</v>
      </c>
      <c r="C73172" s="69">
        <v>44236.287430555552</v>
      </c>
      <c r="D73172">
        <v>12036</v>
      </c>
      <c r="E73172" s="6">
        <v>1200</v>
      </c>
      <c r="F73172" s="4">
        <f t="shared" si="2289"/>
        <v>44105.626203703701</v>
      </c>
      <c r="G73172" s="5">
        <f t="shared" si="2290"/>
        <v>0</v>
      </c>
    </row>
    <row r="73173" spans="1:7" x14ac:dyDescent="0.25">
      <c r="A73173">
        <v>340575</v>
      </c>
      <c r="B73173">
        <v>5139</v>
      </c>
      <c r="C73173" s="69">
        <v>44236.291319444441</v>
      </c>
      <c r="D73173">
        <v>11562</v>
      </c>
      <c r="E73173" s="6">
        <v>1200</v>
      </c>
      <c r="F73173" s="4">
        <f t="shared" si="2289"/>
        <v>44076.770902777775</v>
      </c>
      <c r="G73173" s="5">
        <f t="shared" si="2290"/>
        <v>0</v>
      </c>
    </row>
    <row r="73174" spans="1:7" x14ac:dyDescent="0.25">
      <c r="A73174">
        <v>340580</v>
      </c>
      <c r="B73174">
        <v>1770</v>
      </c>
      <c r="C73174" s="69">
        <v>44236.294641203713</v>
      </c>
      <c r="D73174">
        <v>10138</v>
      </c>
      <c r="E73174" s="6">
        <v>0</v>
      </c>
      <c r="F73174" s="4">
        <f t="shared" si="2289"/>
        <v>44230.843599537038</v>
      </c>
      <c r="G73174" s="5">
        <f t="shared" si="2290"/>
        <v>0</v>
      </c>
    </row>
    <row r="73175" spans="1:7" x14ac:dyDescent="0.25">
      <c r="A73175">
        <v>340585</v>
      </c>
      <c r="B73175">
        <v>7580</v>
      </c>
      <c r="C73175" s="69">
        <v>44236.302847222221</v>
      </c>
      <c r="D73175">
        <v>2628</v>
      </c>
      <c r="E73175" s="6">
        <v>1200</v>
      </c>
      <c r="F73175" s="4">
        <f t="shared" si="2289"/>
        <v>44077.032141203701</v>
      </c>
      <c r="G73175" s="5">
        <f t="shared" si="2290"/>
        <v>0</v>
      </c>
    </row>
    <row r="73176" spans="1:7" x14ac:dyDescent="0.25">
      <c r="A73176">
        <v>340592</v>
      </c>
      <c r="B73176">
        <v>10578</v>
      </c>
      <c r="C73176" s="69">
        <v>44236.303495370368</v>
      </c>
      <c r="D73176">
        <v>9597</v>
      </c>
      <c r="E73176" s="6">
        <v>1200</v>
      </c>
      <c r="F73176" s="4">
        <f t="shared" si="2289"/>
        <v>44044.821122685185</v>
      </c>
      <c r="G73176" s="5">
        <f t="shared" si="2290"/>
        <v>0</v>
      </c>
    </row>
    <row r="73177" spans="1:7" x14ac:dyDescent="0.25">
      <c r="A73177">
        <v>340593</v>
      </c>
      <c r="B73177">
        <v>4358</v>
      </c>
      <c r="C73177" s="69">
        <v>44236.303784722222</v>
      </c>
      <c r="D73177">
        <v>6025</v>
      </c>
      <c r="E73177" s="6">
        <v>0</v>
      </c>
      <c r="F73177" s="4">
        <f t="shared" si="2289"/>
        <v>44136.587361111109</v>
      </c>
      <c r="G73177" s="5">
        <f t="shared" si="2290"/>
        <v>0</v>
      </c>
    </row>
    <row r="73178" spans="1:7" x14ac:dyDescent="0.25">
      <c r="A73178">
        <v>340597</v>
      </c>
      <c r="B73178">
        <v>6503</v>
      </c>
      <c r="C73178" s="69">
        <v>44236.303877314807</v>
      </c>
      <c r="D73178">
        <v>2251</v>
      </c>
      <c r="E73178" s="6">
        <v>0</v>
      </c>
      <c r="F73178" s="4">
        <f t="shared" si="2289"/>
        <v>43923.152268518519</v>
      </c>
      <c r="G73178" s="5">
        <f t="shared" si="2290"/>
        <v>0</v>
      </c>
    </row>
    <row r="73179" spans="1:7" x14ac:dyDescent="0.25">
      <c r="A73179">
        <v>340601</v>
      </c>
      <c r="B73179">
        <v>606</v>
      </c>
      <c r="C73179" s="69">
        <v>44236.309444444443</v>
      </c>
      <c r="D73179">
        <v>4674</v>
      </c>
      <c r="E73179" s="6">
        <v>1200</v>
      </c>
      <c r="F73179" s="4">
        <f t="shared" si="2289"/>
        <v>44075.012592592589</v>
      </c>
      <c r="G73179" s="5">
        <f t="shared" si="2290"/>
        <v>0</v>
      </c>
    </row>
    <row r="73180" spans="1:7" x14ac:dyDescent="0.25">
      <c r="A73180">
        <v>340602</v>
      </c>
      <c r="B73180">
        <v>5073</v>
      </c>
      <c r="C73180" s="69">
        <v>44236.312071759261</v>
      </c>
      <c r="D73180">
        <v>2387</v>
      </c>
      <c r="E73180" s="6">
        <v>1200</v>
      </c>
      <c r="F73180" s="4">
        <f t="shared" si="2289"/>
        <v>43836.127511574072</v>
      </c>
      <c r="G73180" s="5">
        <f t="shared" si="2290"/>
        <v>0</v>
      </c>
    </row>
    <row r="73181" spans="1:7" x14ac:dyDescent="0.25">
      <c r="A73181">
        <v>340606</v>
      </c>
      <c r="B73181">
        <v>5254</v>
      </c>
      <c r="C73181" s="69">
        <v>44236.316712962973</v>
      </c>
      <c r="D73181">
        <v>11264</v>
      </c>
      <c r="E73181" s="6">
        <v>1200</v>
      </c>
      <c r="F73181" s="4">
        <f t="shared" si="2289"/>
        <v>44228.137824074074</v>
      </c>
      <c r="G73181" s="5">
        <f t="shared" si="2290"/>
        <v>0</v>
      </c>
    </row>
    <row r="73182" spans="1:7" x14ac:dyDescent="0.25">
      <c r="A73182">
        <v>340613</v>
      </c>
      <c r="B73182">
        <v>2490</v>
      </c>
      <c r="C73182" s="69">
        <v>44236.317418981482</v>
      </c>
      <c r="D73182">
        <v>232</v>
      </c>
      <c r="E73182" s="6">
        <v>1200</v>
      </c>
      <c r="F73182" s="4">
        <f t="shared" si="2289"/>
        <v>44136.205462962964</v>
      </c>
      <c r="G73182" s="5">
        <f t="shared" si="2290"/>
        <v>0</v>
      </c>
    </row>
    <row r="73183" spans="1:7" x14ac:dyDescent="0.25">
      <c r="A73183">
        <v>340614</v>
      </c>
      <c r="B73183">
        <v>6910</v>
      </c>
      <c r="C73183" s="69">
        <v>44236.318854166668</v>
      </c>
      <c r="D73183">
        <v>5701</v>
      </c>
      <c r="E73183" s="6">
        <v>1200</v>
      </c>
      <c r="F73183" s="4">
        <f t="shared" si="2289"/>
        <v>44166.401678240742</v>
      </c>
      <c r="G73183" s="5">
        <f t="shared" si="2290"/>
        <v>0</v>
      </c>
    </row>
    <row r="73184" spans="1:7" x14ac:dyDescent="0.25">
      <c r="A73184">
        <v>340621</v>
      </c>
      <c r="B73184">
        <v>2238</v>
      </c>
      <c r="C73184" s="69">
        <v>44236.318935185183</v>
      </c>
      <c r="D73184">
        <v>9467</v>
      </c>
      <c r="E73184" s="6">
        <v>1200</v>
      </c>
      <c r="F73184" s="4">
        <f t="shared" si="2289"/>
        <v>44105.524699074071</v>
      </c>
      <c r="G73184" s="5">
        <f t="shared" si="2290"/>
        <v>0</v>
      </c>
    </row>
    <row r="73185" spans="1:7" x14ac:dyDescent="0.25">
      <c r="A73185">
        <v>340632</v>
      </c>
      <c r="B73185">
        <v>2763</v>
      </c>
      <c r="C73185" s="69">
        <v>44236.320844907408</v>
      </c>
      <c r="D73185">
        <v>8036</v>
      </c>
      <c r="E73185" s="6">
        <v>1200</v>
      </c>
      <c r="F73185" s="4">
        <f t="shared" si="2289"/>
        <v>44167.584826388891</v>
      </c>
      <c r="G73185" s="5">
        <f t="shared" si="2290"/>
        <v>0</v>
      </c>
    </row>
    <row r="73186" spans="1:7" x14ac:dyDescent="0.25">
      <c r="A73186">
        <v>340633</v>
      </c>
      <c r="B73186">
        <v>9516</v>
      </c>
      <c r="C73186" s="69">
        <v>44236.322997685187</v>
      </c>
      <c r="D73186">
        <v>2025</v>
      </c>
      <c r="E73186" s="6">
        <v>1200</v>
      </c>
      <c r="F73186" s="4">
        <f t="shared" si="2289"/>
        <v>44229.316608796296</v>
      </c>
      <c r="G73186" s="5">
        <f t="shared" si="2290"/>
        <v>0</v>
      </c>
    </row>
    <row r="73187" spans="1:7" x14ac:dyDescent="0.25">
      <c r="A73187">
        <v>340636</v>
      </c>
      <c r="B73187">
        <v>4522</v>
      </c>
      <c r="C73187" s="69">
        <v>44236.328136574077</v>
      </c>
      <c r="D73187">
        <v>638</v>
      </c>
      <c r="E73187" s="6">
        <v>1200</v>
      </c>
      <c r="F73187" s="4">
        <f t="shared" si="2289"/>
        <v>44166.575787037036</v>
      </c>
      <c r="G73187" s="5">
        <f t="shared" si="2290"/>
        <v>0</v>
      </c>
    </row>
    <row r="73188" spans="1:7" x14ac:dyDescent="0.25">
      <c r="A73188">
        <v>340640</v>
      </c>
      <c r="B73188">
        <v>11033</v>
      </c>
      <c r="C73188" s="69">
        <v>44236.328761574077</v>
      </c>
      <c r="D73188">
        <v>7817</v>
      </c>
      <c r="E73188" s="6">
        <v>1200</v>
      </c>
      <c r="F73188" s="4">
        <f t="shared" si="2289"/>
        <v>44136.682789351849</v>
      </c>
      <c r="G73188" s="5">
        <f t="shared" si="2290"/>
        <v>0</v>
      </c>
    </row>
    <row r="73189" spans="1:7" x14ac:dyDescent="0.25">
      <c r="A73189">
        <v>340642</v>
      </c>
      <c r="B73189">
        <v>13531</v>
      </c>
      <c r="C73189" s="69">
        <v>44236.330925925933</v>
      </c>
      <c r="D73189">
        <v>11864</v>
      </c>
      <c r="E73189" s="6">
        <v>1200</v>
      </c>
      <c r="F73189" s="4">
        <f t="shared" si="2289"/>
        <v>44200.542662037034</v>
      </c>
      <c r="G73189" s="5">
        <f t="shared" si="2290"/>
        <v>0</v>
      </c>
    </row>
    <row r="73190" spans="1:7" x14ac:dyDescent="0.25">
      <c r="A73190">
        <v>340645</v>
      </c>
      <c r="B73190">
        <v>13118</v>
      </c>
      <c r="C73190" s="69">
        <v>44236.334039351852</v>
      </c>
      <c r="D73190">
        <v>2387</v>
      </c>
      <c r="E73190" s="6">
        <v>1200</v>
      </c>
      <c r="F73190" s="4">
        <f t="shared" si="2289"/>
        <v>43836.127511574072</v>
      </c>
      <c r="G73190" s="5">
        <f t="shared" si="2290"/>
        <v>0</v>
      </c>
    </row>
    <row r="73191" spans="1:7" x14ac:dyDescent="0.25">
      <c r="A73191">
        <v>340649</v>
      </c>
      <c r="B73191">
        <v>4522</v>
      </c>
      <c r="C73191" s="69">
        <v>44236.337025462963</v>
      </c>
      <c r="D73191">
        <v>5216</v>
      </c>
      <c r="E73191" s="6">
        <v>1200</v>
      </c>
      <c r="F73191" s="4">
        <f t="shared" si="2289"/>
        <v>44166.069513888891</v>
      </c>
      <c r="G73191" s="5">
        <f t="shared" si="2290"/>
        <v>0</v>
      </c>
    </row>
    <row r="73192" spans="1:7" x14ac:dyDescent="0.25">
      <c r="A73192">
        <v>340652</v>
      </c>
      <c r="B73192">
        <v>10530</v>
      </c>
      <c r="C73192" s="69">
        <v>44236.340011574073</v>
      </c>
      <c r="D73192">
        <v>8436</v>
      </c>
      <c r="E73192" s="6">
        <v>0</v>
      </c>
      <c r="F73192" s="4">
        <f t="shared" si="2289"/>
        <v>43862.029675925929</v>
      </c>
      <c r="G73192" s="5">
        <f t="shared" si="2290"/>
        <v>0</v>
      </c>
    </row>
    <row r="73193" spans="1:7" x14ac:dyDescent="0.25">
      <c r="A73193">
        <v>340658</v>
      </c>
      <c r="B73193">
        <v>3709</v>
      </c>
      <c r="C73193" s="69">
        <v>44236.34207175926</v>
      </c>
      <c r="D73193">
        <v>12268</v>
      </c>
      <c r="E73193" s="6">
        <v>1200</v>
      </c>
      <c r="F73193" s="4">
        <f t="shared" si="2289"/>
        <v>44229.740833333337</v>
      </c>
      <c r="G73193" s="5">
        <f t="shared" si="2290"/>
        <v>0</v>
      </c>
    </row>
    <row r="73194" spans="1:7" x14ac:dyDescent="0.25">
      <c r="A73194">
        <v>340665</v>
      </c>
      <c r="B73194">
        <v>1703</v>
      </c>
      <c r="C73194" s="69">
        <v>44236.343506944453</v>
      </c>
      <c r="D73194">
        <v>11110</v>
      </c>
      <c r="E73194" s="6">
        <v>1200</v>
      </c>
      <c r="F73194" s="4">
        <f t="shared" si="2289"/>
        <v>44197.16915509259</v>
      </c>
      <c r="G73194" s="5">
        <f t="shared" si="2290"/>
        <v>0</v>
      </c>
    </row>
    <row r="73195" spans="1:7" x14ac:dyDescent="0.25">
      <c r="A73195">
        <v>340669</v>
      </c>
      <c r="B73195">
        <v>476</v>
      </c>
      <c r="C73195" s="69">
        <v>44236.344976851848</v>
      </c>
      <c r="D73195">
        <v>11664</v>
      </c>
      <c r="E73195" s="6">
        <v>1200</v>
      </c>
      <c r="F73195" s="4">
        <f t="shared" si="2289"/>
        <v>44105.660173611112</v>
      </c>
      <c r="G73195" s="5">
        <f t="shared" si="2290"/>
        <v>0</v>
      </c>
    </row>
    <row r="73196" spans="1:7" x14ac:dyDescent="0.25">
      <c r="A73196">
        <v>340674</v>
      </c>
      <c r="B73196">
        <v>13927</v>
      </c>
      <c r="C73196" s="69">
        <v>44236.345243055563</v>
      </c>
      <c r="D73196">
        <v>4293</v>
      </c>
      <c r="E73196" s="6">
        <v>1200</v>
      </c>
      <c r="F73196" s="4">
        <f t="shared" si="2289"/>
        <v>44136.118472222224</v>
      </c>
      <c r="G73196" s="5">
        <f t="shared" si="2290"/>
        <v>0</v>
      </c>
    </row>
    <row r="73197" spans="1:7" x14ac:dyDescent="0.25">
      <c r="A73197">
        <v>340681</v>
      </c>
      <c r="B73197">
        <v>5773</v>
      </c>
      <c r="C73197" s="69">
        <v>44236.346747685187</v>
      </c>
      <c r="D73197">
        <v>2688</v>
      </c>
      <c r="E73197" s="6">
        <v>1200</v>
      </c>
      <c r="F73197" s="4">
        <f t="shared" si="2289"/>
        <v>44015.97284722222</v>
      </c>
      <c r="G73197" s="5">
        <f t="shared" si="2290"/>
        <v>0</v>
      </c>
    </row>
    <row r="73198" spans="1:7" x14ac:dyDescent="0.25">
      <c r="A73198">
        <v>340683</v>
      </c>
      <c r="B73198">
        <v>3270</v>
      </c>
      <c r="C73198" s="69">
        <v>44236.346932870372</v>
      </c>
      <c r="D73198">
        <v>4725</v>
      </c>
      <c r="E73198" s="6">
        <v>1200</v>
      </c>
      <c r="F73198" s="4">
        <f t="shared" si="2289"/>
        <v>44229.47729166667</v>
      </c>
      <c r="G73198" s="5">
        <f t="shared" si="2290"/>
        <v>0</v>
      </c>
    </row>
    <row r="73199" spans="1:7" x14ac:dyDescent="0.25">
      <c r="A73199">
        <v>340685</v>
      </c>
      <c r="B73199">
        <v>10212</v>
      </c>
      <c r="C73199" s="69">
        <v>44236.34747685185</v>
      </c>
      <c r="D73199">
        <v>10968</v>
      </c>
      <c r="E73199" s="6">
        <v>960</v>
      </c>
      <c r="F73199" s="4">
        <f t="shared" si="2289"/>
        <v>44044.127384259256</v>
      </c>
      <c r="G73199" s="5">
        <f t="shared" si="2290"/>
        <v>0</v>
      </c>
    </row>
    <row r="73200" spans="1:7" x14ac:dyDescent="0.25">
      <c r="A73200">
        <v>340688</v>
      </c>
      <c r="B73200">
        <v>13886</v>
      </c>
      <c r="C73200" s="69">
        <v>44236.350162037037</v>
      </c>
      <c r="D73200">
        <v>6806</v>
      </c>
      <c r="E73200" s="6">
        <v>1200</v>
      </c>
      <c r="F73200" s="4">
        <f t="shared" si="2289"/>
        <v>44229.847256944442</v>
      </c>
      <c r="G73200" s="5">
        <f t="shared" si="2290"/>
        <v>0</v>
      </c>
    </row>
    <row r="73201" spans="1:7" x14ac:dyDescent="0.25">
      <c r="A73201">
        <v>340692</v>
      </c>
      <c r="B73201">
        <v>5894</v>
      </c>
      <c r="C73201" s="69">
        <v>44236.354120370372</v>
      </c>
      <c r="D73201">
        <v>10807</v>
      </c>
      <c r="E73201" s="6">
        <v>1200</v>
      </c>
      <c r="F73201" s="4">
        <f t="shared" si="2289"/>
        <v>43953.841516203705</v>
      </c>
      <c r="G73201" s="5">
        <f t="shared" si="2290"/>
        <v>0</v>
      </c>
    </row>
    <row r="73202" spans="1:7" x14ac:dyDescent="0.25">
      <c r="A73202">
        <v>340695</v>
      </c>
      <c r="B73202">
        <v>12038</v>
      </c>
      <c r="C73202" s="69">
        <v>44236.359479166669</v>
      </c>
      <c r="D73202">
        <v>9193</v>
      </c>
      <c r="E73202" s="6">
        <v>1200</v>
      </c>
      <c r="F73202" s="4">
        <f t="shared" si="2289"/>
        <v>43922.429456018515</v>
      </c>
      <c r="G73202" s="5">
        <f t="shared" si="2290"/>
        <v>0</v>
      </c>
    </row>
    <row r="73203" spans="1:7" x14ac:dyDescent="0.25">
      <c r="A73203">
        <v>340702</v>
      </c>
      <c r="B73203">
        <v>1521</v>
      </c>
      <c r="C73203" s="69">
        <v>44236.361631944441</v>
      </c>
      <c r="D73203">
        <v>9309</v>
      </c>
      <c r="E73203" s="6">
        <v>1200</v>
      </c>
      <c r="F73203" s="4">
        <f t="shared" si="2289"/>
        <v>43862.647430555553</v>
      </c>
      <c r="G73203" s="5">
        <f t="shared" si="2290"/>
        <v>0</v>
      </c>
    </row>
    <row r="73204" spans="1:7" x14ac:dyDescent="0.25">
      <c r="A73204">
        <v>340707</v>
      </c>
      <c r="B73204">
        <v>2884</v>
      </c>
      <c r="C73204" s="69">
        <v>44236.364722222221</v>
      </c>
      <c r="D73204">
        <v>11214</v>
      </c>
      <c r="E73204" s="6">
        <v>1200</v>
      </c>
      <c r="F73204" s="4">
        <f t="shared" si="2289"/>
        <v>44136.094247685185</v>
      </c>
      <c r="G73204" s="5">
        <f t="shared" si="2290"/>
        <v>0</v>
      </c>
    </row>
    <row r="73205" spans="1:7" x14ac:dyDescent="0.25">
      <c r="A73205">
        <v>340710</v>
      </c>
      <c r="B73205">
        <v>10669</v>
      </c>
      <c r="C73205" s="69">
        <v>44236.364976851852</v>
      </c>
      <c r="D73205">
        <v>4120</v>
      </c>
      <c r="E73205" s="6">
        <v>1200</v>
      </c>
      <c r="F73205" s="4">
        <f t="shared" si="2289"/>
        <v>43952.016840277778</v>
      </c>
      <c r="G73205" s="5">
        <f t="shared" si="2290"/>
        <v>0</v>
      </c>
    </row>
    <row r="73206" spans="1:7" x14ac:dyDescent="0.25">
      <c r="A73206">
        <v>340712</v>
      </c>
      <c r="B73206">
        <v>5550</v>
      </c>
      <c r="C73206" s="69">
        <v>44236.366550925923</v>
      </c>
      <c r="D73206">
        <v>13853</v>
      </c>
      <c r="E73206" s="6">
        <v>1200</v>
      </c>
      <c r="F73206" s="4">
        <f t="shared" si="2289"/>
        <v>44075.264965277776</v>
      </c>
      <c r="G73206" s="5">
        <f t="shared" si="2290"/>
        <v>0</v>
      </c>
    </row>
    <row r="73207" spans="1:7" x14ac:dyDescent="0.25">
      <c r="A73207">
        <v>340722</v>
      </c>
      <c r="B73207">
        <v>12097</v>
      </c>
      <c r="C73207" s="69">
        <v>44236.370868055557</v>
      </c>
      <c r="D73207">
        <v>11285</v>
      </c>
      <c r="E73207" s="6">
        <v>1200</v>
      </c>
      <c r="F73207" s="4">
        <f t="shared" si="2289"/>
        <v>43833.440925925926</v>
      </c>
      <c r="G73207" s="5">
        <f t="shared" si="2290"/>
        <v>0</v>
      </c>
    </row>
    <row r="73208" spans="1:7" x14ac:dyDescent="0.25">
      <c r="A73208">
        <v>340725</v>
      </c>
      <c r="B73208">
        <v>5254</v>
      </c>
      <c r="C73208" s="69">
        <v>44236.372743055559</v>
      </c>
      <c r="D73208">
        <v>10304</v>
      </c>
      <c r="E73208" s="6">
        <v>1200</v>
      </c>
      <c r="F73208" s="4">
        <f t="shared" si="2289"/>
        <v>43891.918229166666</v>
      </c>
      <c r="G73208" s="5">
        <f t="shared" si="2290"/>
        <v>0</v>
      </c>
    </row>
    <row r="73209" spans="1:7" x14ac:dyDescent="0.25">
      <c r="A73209">
        <v>340732</v>
      </c>
      <c r="B73209">
        <v>12705</v>
      </c>
      <c r="C73209" s="69">
        <v>44236.373472222222</v>
      </c>
      <c r="D73209">
        <v>1834</v>
      </c>
      <c r="E73209" s="6">
        <v>1200</v>
      </c>
      <c r="F73209" s="4">
        <f t="shared" si="2289"/>
        <v>44045.603078703702</v>
      </c>
      <c r="G73209" s="5">
        <f t="shared" si="2290"/>
        <v>0</v>
      </c>
    </row>
    <row r="73210" spans="1:7" x14ac:dyDescent="0.25">
      <c r="A73210">
        <v>340738</v>
      </c>
      <c r="B73210">
        <v>2055</v>
      </c>
      <c r="C73210" s="69">
        <v>44236.375335648147</v>
      </c>
      <c r="D73210">
        <v>10755</v>
      </c>
      <c r="E73210" s="6">
        <v>1200</v>
      </c>
      <c r="F73210" s="4">
        <f t="shared" si="2289"/>
        <v>44075.211076388892</v>
      </c>
      <c r="G73210" s="5">
        <f t="shared" si="2290"/>
        <v>0</v>
      </c>
    </row>
    <row r="73211" spans="1:7" x14ac:dyDescent="0.25">
      <c r="A73211">
        <v>340742</v>
      </c>
      <c r="B73211">
        <v>10356</v>
      </c>
      <c r="C73211" s="69">
        <v>44236.383252314823</v>
      </c>
      <c r="D73211">
        <v>2338</v>
      </c>
      <c r="E73211" s="6">
        <v>1200</v>
      </c>
      <c r="F73211" s="4">
        <f t="shared" si="2289"/>
        <v>43952.015902777777</v>
      </c>
      <c r="G73211" s="5">
        <f t="shared" si="2290"/>
        <v>0</v>
      </c>
    </row>
    <row r="73212" spans="1:7" x14ac:dyDescent="0.25">
      <c r="A73212">
        <v>340746</v>
      </c>
      <c r="B73212">
        <v>7662</v>
      </c>
      <c r="C73212" s="69">
        <v>44236.383831018517</v>
      </c>
      <c r="D73212">
        <v>5166</v>
      </c>
      <c r="E73212" s="6">
        <v>1200</v>
      </c>
      <c r="F73212" s="4">
        <f t="shared" si="2289"/>
        <v>44197.428252314814</v>
      </c>
      <c r="G73212" s="5">
        <f t="shared" si="2290"/>
        <v>0</v>
      </c>
    </row>
    <row r="73213" spans="1:7" x14ac:dyDescent="0.25">
      <c r="A73213">
        <v>340748</v>
      </c>
      <c r="B73213">
        <v>13130</v>
      </c>
      <c r="C73213" s="69">
        <v>44236.384201388893</v>
      </c>
      <c r="D73213">
        <v>2251</v>
      </c>
      <c r="E73213" s="6">
        <v>1200</v>
      </c>
      <c r="F73213" s="4">
        <f t="shared" si="2289"/>
        <v>43923.152268518519</v>
      </c>
      <c r="G73213" s="5">
        <f t="shared" si="2290"/>
        <v>0</v>
      </c>
    </row>
    <row r="73214" spans="1:7" x14ac:dyDescent="0.25">
      <c r="A73214">
        <v>340754</v>
      </c>
      <c r="B73214">
        <v>1046</v>
      </c>
      <c r="C73214" s="69">
        <v>44236.385000000002</v>
      </c>
      <c r="D73214">
        <v>10630</v>
      </c>
      <c r="E73214" s="6">
        <v>1200</v>
      </c>
      <c r="F73214" s="4">
        <f t="shared" si="2289"/>
        <v>44136.003217592595</v>
      </c>
      <c r="G73214" s="5">
        <f t="shared" si="2290"/>
        <v>0</v>
      </c>
    </row>
    <row r="73215" spans="1:7" x14ac:dyDescent="0.25">
      <c r="A73215">
        <v>340760</v>
      </c>
      <c r="B73215">
        <v>960</v>
      </c>
      <c r="C73215" s="69">
        <v>44236.385798611111</v>
      </c>
      <c r="D73215">
        <v>2360</v>
      </c>
      <c r="E73215" s="6">
        <v>1200</v>
      </c>
      <c r="F73215" s="4">
        <f t="shared" si="2289"/>
        <v>44136.161643518521</v>
      </c>
      <c r="G73215" s="5">
        <f t="shared" si="2290"/>
        <v>0</v>
      </c>
    </row>
    <row r="73216" spans="1:7" x14ac:dyDescent="0.25">
      <c r="A73216">
        <v>340763</v>
      </c>
      <c r="B73216">
        <v>13958</v>
      </c>
      <c r="C73216" s="69">
        <v>44236.387175925927</v>
      </c>
      <c r="D73216">
        <v>10869</v>
      </c>
      <c r="E73216" s="6">
        <v>1200</v>
      </c>
      <c r="F73216" s="4">
        <f t="shared" si="2289"/>
        <v>44105.638993055552</v>
      </c>
      <c r="G73216" s="5">
        <f t="shared" si="2290"/>
        <v>0</v>
      </c>
    </row>
    <row r="73217" spans="1:7" x14ac:dyDescent="0.25">
      <c r="A73217">
        <v>340764</v>
      </c>
      <c r="B73217">
        <v>7965</v>
      </c>
      <c r="C73217" s="69">
        <v>44236.392083333332</v>
      </c>
      <c r="D73217">
        <v>9467</v>
      </c>
      <c r="E73217" s="6">
        <v>960</v>
      </c>
      <c r="F73217" s="4">
        <f t="shared" si="2289"/>
        <v>44105.524699074071</v>
      </c>
      <c r="G73217" s="5">
        <f t="shared" si="2290"/>
        <v>0</v>
      </c>
    </row>
    <row r="73218" spans="1:7" x14ac:dyDescent="0.25">
      <c r="A73218">
        <v>340769</v>
      </c>
      <c r="B73218">
        <v>2043</v>
      </c>
      <c r="C73218" s="69">
        <v>44236.39471064815</v>
      </c>
      <c r="D73218">
        <v>10111</v>
      </c>
      <c r="E73218" s="6">
        <v>1200</v>
      </c>
      <c r="F73218" s="4">
        <f t="shared" ref="F73218:F73281" si="2291">VLOOKUP(D73218,J:K,2,0)</f>
        <v>43891.165625000001</v>
      </c>
      <c r="G73218" s="5">
        <f t="shared" si="2290"/>
        <v>0</v>
      </c>
    </row>
    <row r="73219" spans="1:7" x14ac:dyDescent="0.25">
      <c r="A73219">
        <v>340771</v>
      </c>
      <c r="B73219">
        <v>11913</v>
      </c>
      <c r="C73219" s="69">
        <v>44236.395462962973</v>
      </c>
      <c r="D73219">
        <v>2343</v>
      </c>
      <c r="E73219" s="6">
        <v>960</v>
      </c>
      <c r="F73219" s="4">
        <f t="shared" si="2291"/>
        <v>43952.033032407409</v>
      </c>
      <c r="G73219" s="5">
        <f t="shared" ref="G73219:G73282" si="2292">IF(F73219=C73219, 1, 0)</f>
        <v>0</v>
      </c>
    </row>
    <row r="73220" spans="1:7" x14ac:dyDescent="0.25">
      <c r="A73220">
        <v>340778</v>
      </c>
      <c r="B73220">
        <v>5345</v>
      </c>
      <c r="C73220" s="69">
        <v>44236.400277777779</v>
      </c>
      <c r="D73220">
        <v>1670</v>
      </c>
      <c r="E73220" s="6">
        <v>1200</v>
      </c>
      <c r="F73220" s="4">
        <f t="shared" si="2291"/>
        <v>43952.049432870372</v>
      </c>
      <c r="G73220" s="5">
        <f t="shared" si="2292"/>
        <v>0</v>
      </c>
    </row>
    <row r="73221" spans="1:7" x14ac:dyDescent="0.25">
      <c r="A73221">
        <v>340785</v>
      </c>
      <c r="B73221">
        <v>9720</v>
      </c>
      <c r="C73221" s="69">
        <v>44236.401331018518</v>
      </c>
      <c r="D73221">
        <v>12950</v>
      </c>
      <c r="E73221" s="6">
        <v>1200</v>
      </c>
      <c r="F73221" s="4">
        <f t="shared" si="2291"/>
        <v>44166.169814814813</v>
      </c>
      <c r="G73221" s="5">
        <f t="shared" si="2292"/>
        <v>0</v>
      </c>
    </row>
    <row r="73222" spans="1:7" x14ac:dyDescent="0.25">
      <c r="A73222">
        <v>340786</v>
      </c>
      <c r="B73222">
        <v>13643</v>
      </c>
      <c r="C73222" s="69">
        <v>44236.40216435185</v>
      </c>
      <c r="D73222">
        <v>10755</v>
      </c>
      <c r="E73222" s="6">
        <v>1200</v>
      </c>
      <c r="F73222" s="4">
        <f t="shared" si="2291"/>
        <v>44075.211076388892</v>
      </c>
      <c r="G73222" s="5">
        <f t="shared" si="2292"/>
        <v>0</v>
      </c>
    </row>
    <row r="73223" spans="1:7" x14ac:dyDescent="0.25">
      <c r="A73223">
        <v>340792</v>
      </c>
      <c r="B73223">
        <v>9047</v>
      </c>
      <c r="C73223" s="69">
        <v>44236.404340277782</v>
      </c>
      <c r="D73223">
        <v>13930</v>
      </c>
      <c r="E73223" s="6">
        <v>1200</v>
      </c>
      <c r="F73223" s="4">
        <f t="shared" si="2291"/>
        <v>44228.165717592594</v>
      </c>
      <c r="G73223" s="5">
        <f t="shared" si="2292"/>
        <v>0</v>
      </c>
    </row>
    <row r="73224" spans="1:7" x14ac:dyDescent="0.25">
      <c r="A73224">
        <v>340798</v>
      </c>
      <c r="B73224">
        <v>4428</v>
      </c>
      <c r="C73224" s="69">
        <v>44236.406446759262</v>
      </c>
      <c r="D73224">
        <v>8064</v>
      </c>
      <c r="E73224" s="6">
        <v>1200</v>
      </c>
      <c r="F73224" s="4">
        <f t="shared" si="2291"/>
        <v>43832.876203703701</v>
      </c>
      <c r="G73224" s="5">
        <f t="shared" si="2292"/>
        <v>0</v>
      </c>
    </row>
    <row r="73225" spans="1:7" x14ac:dyDescent="0.25">
      <c r="A73225">
        <v>340800</v>
      </c>
      <c r="B73225">
        <v>11617</v>
      </c>
      <c r="C73225" s="69">
        <v>44236.406805555547</v>
      </c>
      <c r="D73225">
        <v>4293</v>
      </c>
      <c r="E73225" s="6">
        <v>1200</v>
      </c>
      <c r="F73225" s="4">
        <f t="shared" si="2291"/>
        <v>44136.118472222224</v>
      </c>
      <c r="G73225" s="5">
        <f t="shared" si="2292"/>
        <v>0</v>
      </c>
    </row>
    <row r="73226" spans="1:7" x14ac:dyDescent="0.25">
      <c r="A73226">
        <v>340806</v>
      </c>
      <c r="B73226">
        <v>4313</v>
      </c>
      <c r="C73226" s="69">
        <v>44236.407442129632</v>
      </c>
      <c r="D73226">
        <v>10526</v>
      </c>
      <c r="E73226" s="6">
        <v>1200</v>
      </c>
      <c r="F73226" s="4">
        <f t="shared" si="2291"/>
        <v>43922.45652777778</v>
      </c>
      <c r="G73226" s="5">
        <f t="shared" si="2292"/>
        <v>0</v>
      </c>
    </row>
    <row r="73227" spans="1:7" x14ac:dyDescent="0.25">
      <c r="A73227">
        <v>340813</v>
      </c>
      <c r="B73227">
        <v>5600</v>
      </c>
      <c r="C73227" s="69">
        <v>44236.410729166673</v>
      </c>
      <c r="D73227">
        <v>11749</v>
      </c>
      <c r="E73227" s="6">
        <v>1200</v>
      </c>
      <c r="F73227" s="4">
        <f t="shared" si="2291"/>
        <v>44166.349050925928</v>
      </c>
      <c r="G73227" s="5">
        <f t="shared" si="2292"/>
        <v>0</v>
      </c>
    </row>
    <row r="73228" spans="1:7" x14ac:dyDescent="0.25">
      <c r="A73228">
        <v>340814</v>
      </c>
      <c r="B73228">
        <v>13330</v>
      </c>
      <c r="C73228" s="69">
        <v>44236.41443287037</v>
      </c>
      <c r="D73228">
        <v>2338</v>
      </c>
      <c r="E73228" s="6">
        <v>0</v>
      </c>
      <c r="F73228" s="4">
        <f t="shared" si="2291"/>
        <v>43952.015902777777</v>
      </c>
      <c r="G73228" s="5">
        <f t="shared" si="2292"/>
        <v>0</v>
      </c>
    </row>
    <row r="73229" spans="1:7" x14ac:dyDescent="0.25">
      <c r="A73229">
        <v>340821</v>
      </c>
      <c r="B73229">
        <v>251</v>
      </c>
      <c r="C73229" s="69">
        <v>44236.414525462962</v>
      </c>
      <c r="D73229">
        <v>1194</v>
      </c>
      <c r="E73229" s="6">
        <v>1200</v>
      </c>
      <c r="F73229" s="4">
        <f t="shared" si="2291"/>
        <v>44136.667731481481</v>
      </c>
      <c r="G73229" s="5">
        <f t="shared" si="2292"/>
        <v>0</v>
      </c>
    </row>
    <row r="73230" spans="1:7" x14ac:dyDescent="0.25">
      <c r="A73230">
        <v>340828</v>
      </c>
      <c r="B73230">
        <v>710</v>
      </c>
      <c r="C73230" s="69">
        <v>44236.415856481479</v>
      </c>
      <c r="D73230">
        <v>5994</v>
      </c>
      <c r="E73230" s="6">
        <v>1200</v>
      </c>
      <c r="F73230" s="4">
        <f t="shared" si="2291"/>
        <v>43833.741469907407</v>
      </c>
      <c r="G73230" s="5">
        <f t="shared" si="2292"/>
        <v>0</v>
      </c>
    </row>
    <row r="73231" spans="1:7" x14ac:dyDescent="0.25">
      <c r="A73231">
        <v>340831</v>
      </c>
      <c r="B73231">
        <v>12095</v>
      </c>
      <c r="C73231" s="69">
        <v>44236.41915509259</v>
      </c>
      <c r="D73231">
        <v>182</v>
      </c>
      <c r="E73231" s="6">
        <v>1200</v>
      </c>
      <c r="F73231" s="4">
        <f t="shared" si="2291"/>
        <v>44137.592476851853</v>
      </c>
      <c r="G73231" s="5">
        <f t="shared" si="2292"/>
        <v>0</v>
      </c>
    </row>
    <row r="73232" spans="1:7" x14ac:dyDescent="0.25">
      <c r="A73232">
        <v>340832</v>
      </c>
      <c r="B73232">
        <v>8069</v>
      </c>
      <c r="C73232" s="69">
        <v>44236.420474537037</v>
      </c>
      <c r="D73232">
        <v>5216</v>
      </c>
      <c r="E73232" s="6">
        <v>1200</v>
      </c>
      <c r="F73232" s="4">
        <f t="shared" si="2291"/>
        <v>44166.069513888891</v>
      </c>
      <c r="G73232" s="5">
        <f t="shared" si="2292"/>
        <v>0</v>
      </c>
    </row>
    <row r="73233" spans="1:7" x14ac:dyDescent="0.25">
      <c r="A73233">
        <v>340836</v>
      </c>
      <c r="B73233">
        <v>12334</v>
      </c>
      <c r="C73233" s="69">
        <v>44236.429988425924</v>
      </c>
      <c r="D73233">
        <v>5849</v>
      </c>
      <c r="E73233" s="6">
        <v>1200</v>
      </c>
      <c r="F73233" s="4">
        <f t="shared" si="2291"/>
        <v>44013.745717592596</v>
      </c>
      <c r="G73233" s="5">
        <f t="shared" si="2292"/>
        <v>0</v>
      </c>
    </row>
    <row r="73234" spans="1:7" x14ac:dyDescent="0.25">
      <c r="A73234">
        <v>340848</v>
      </c>
      <c r="B73234">
        <v>5962</v>
      </c>
      <c r="C73234" s="69">
        <v>44236.438460648147</v>
      </c>
      <c r="D73234">
        <v>3528</v>
      </c>
      <c r="E73234" s="6">
        <v>960</v>
      </c>
      <c r="F73234" s="4">
        <f t="shared" si="2291"/>
        <v>43832.253541666665</v>
      </c>
      <c r="G73234" s="5">
        <f t="shared" si="2292"/>
        <v>0</v>
      </c>
    </row>
    <row r="73235" spans="1:7" x14ac:dyDescent="0.25">
      <c r="A73235">
        <v>340854</v>
      </c>
      <c r="B73235">
        <v>8893</v>
      </c>
      <c r="C73235" s="69">
        <v>44236.439571759263</v>
      </c>
      <c r="D73235">
        <v>3286</v>
      </c>
      <c r="E73235" s="6">
        <v>1200</v>
      </c>
      <c r="F73235" s="4">
        <f t="shared" si="2291"/>
        <v>44197.721782407411</v>
      </c>
      <c r="G73235" s="5">
        <f t="shared" si="2292"/>
        <v>0</v>
      </c>
    </row>
    <row r="73236" spans="1:7" x14ac:dyDescent="0.25">
      <c r="A73236">
        <v>340861</v>
      </c>
      <c r="B73236">
        <v>6988</v>
      </c>
      <c r="C73236" s="69">
        <v>44236.440636574072</v>
      </c>
      <c r="D73236">
        <v>2807</v>
      </c>
      <c r="E73236" s="6">
        <v>1200</v>
      </c>
      <c r="F73236" s="4">
        <f t="shared" si="2291"/>
        <v>44044.635451388887</v>
      </c>
      <c r="G73236" s="5">
        <f t="shared" si="2292"/>
        <v>0</v>
      </c>
    </row>
    <row r="73237" spans="1:7" x14ac:dyDescent="0.25">
      <c r="A73237">
        <v>340863</v>
      </c>
      <c r="B73237">
        <v>7374</v>
      </c>
      <c r="C73237" s="69">
        <v>44236.443055555559</v>
      </c>
      <c r="D73237">
        <v>1670</v>
      </c>
      <c r="E73237" s="6">
        <v>0</v>
      </c>
      <c r="F73237" s="4">
        <f t="shared" si="2291"/>
        <v>43952.049432870372</v>
      </c>
      <c r="G73237" s="5">
        <f t="shared" si="2292"/>
        <v>0</v>
      </c>
    </row>
    <row r="73238" spans="1:7" x14ac:dyDescent="0.25">
      <c r="A73238">
        <v>340870</v>
      </c>
      <c r="B73238">
        <v>13562</v>
      </c>
      <c r="C73238" s="69">
        <v>44236.443124999998</v>
      </c>
      <c r="D73238">
        <v>5893</v>
      </c>
      <c r="E73238" s="6">
        <v>1200</v>
      </c>
      <c r="F73238" s="4">
        <f t="shared" si="2291"/>
        <v>44075.811689814815</v>
      </c>
      <c r="G73238" s="5">
        <f t="shared" si="2292"/>
        <v>0</v>
      </c>
    </row>
    <row r="73239" spans="1:7" x14ac:dyDescent="0.25">
      <c r="A73239">
        <v>340871</v>
      </c>
      <c r="B73239">
        <v>574</v>
      </c>
      <c r="C73239" s="69">
        <v>44236.444606481477</v>
      </c>
      <c r="D73239">
        <v>1834</v>
      </c>
      <c r="E73239" s="6">
        <v>1200</v>
      </c>
      <c r="F73239" s="4">
        <f t="shared" si="2291"/>
        <v>44045.603078703702</v>
      </c>
      <c r="G73239" s="5">
        <f t="shared" si="2292"/>
        <v>0</v>
      </c>
    </row>
    <row r="73240" spans="1:7" x14ac:dyDescent="0.25">
      <c r="A73240">
        <v>340874</v>
      </c>
      <c r="B73240">
        <v>8291</v>
      </c>
      <c r="C73240" s="69">
        <v>44236.454143518517</v>
      </c>
      <c r="D73240">
        <v>5994</v>
      </c>
      <c r="E73240" s="6">
        <v>1200</v>
      </c>
      <c r="F73240" s="4">
        <f t="shared" si="2291"/>
        <v>43833.741469907407</v>
      </c>
      <c r="G73240" s="5">
        <f t="shared" si="2292"/>
        <v>0</v>
      </c>
    </row>
    <row r="73241" spans="1:7" x14ac:dyDescent="0.25">
      <c r="A73241">
        <v>340881</v>
      </c>
      <c r="B73241">
        <v>2259</v>
      </c>
      <c r="C73241" s="69">
        <v>44236.457048611112</v>
      </c>
      <c r="D73241">
        <v>2428</v>
      </c>
      <c r="E73241" s="6">
        <v>1200</v>
      </c>
      <c r="F73241" s="4">
        <f t="shared" si="2291"/>
        <v>44137.493807870371</v>
      </c>
      <c r="G73241" s="5">
        <f t="shared" si="2292"/>
        <v>0</v>
      </c>
    </row>
    <row r="73242" spans="1:7" x14ac:dyDescent="0.25">
      <c r="A73242">
        <v>340887</v>
      </c>
      <c r="B73242">
        <v>13582</v>
      </c>
      <c r="C73242" s="69">
        <v>44236.458136574067</v>
      </c>
      <c r="D73242">
        <v>2387</v>
      </c>
      <c r="E73242" s="6">
        <v>0</v>
      </c>
      <c r="F73242" s="4">
        <f t="shared" si="2291"/>
        <v>43836.127511574072</v>
      </c>
      <c r="G73242" s="5">
        <f t="shared" si="2292"/>
        <v>0</v>
      </c>
    </row>
    <row r="73243" spans="1:7" x14ac:dyDescent="0.25">
      <c r="A73243">
        <v>340889</v>
      </c>
      <c r="B73243">
        <v>11394</v>
      </c>
      <c r="C73243" s="69">
        <v>44236.4606712963</v>
      </c>
      <c r="D73243">
        <v>12878</v>
      </c>
      <c r="E73243" s="6">
        <v>1200</v>
      </c>
      <c r="F73243" s="4">
        <f t="shared" si="2291"/>
        <v>44198.527418981481</v>
      </c>
      <c r="G73243" s="5">
        <f t="shared" si="2292"/>
        <v>0</v>
      </c>
    </row>
    <row r="73244" spans="1:7" x14ac:dyDescent="0.25">
      <c r="A73244">
        <v>340891</v>
      </c>
      <c r="B73244">
        <v>9059</v>
      </c>
      <c r="C73244" s="69">
        <v>44236.462141203701</v>
      </c>
      <c r="D73244">
        <v>11437</v>
      </c>
      <c r="E73244" s="6">
        <v>1200</v>
      </c>
      <c r="F73244" s="4">
        <f t="shared" si="2291"/>
        <v>43923.125856481478</v>
      </c>
      <c r="G73244" s="5">
        <f t="shared" si="2292"/>
        <v>0</v>
      </c>
    </row>
    <row r="73245" spans="1:7" x14ac:dyDescent="0.25">
      <c r="A73245">
        <v>340893</v>
      </c>
      <c r="B73245">
        <v>9243</v>
      </c>
      <c r="C73245" s="69">
        <v>44236.465405092589</v>
      </c>
      <c r="D73245">
        <v>1670</v>
      </c>
      <c r="E73245" s="6">
        <v>1200</v>
      </c>
      <c r="F73245" s="4">
        <f t="shared" si="2291"/>
        <v>43952.049432870372</v>
      </c>
      <c r="G73245" s="5">
        <f t="shared" si="2292"/>
        <v>0</v>
      </c>
    </row>
    <row r="73246" spans="1:7" x14ac:dyDescent="0.25">
      <c r="A73246">
        <v>340895</v>
      </c>
      <c r="B73246">
        <v>8045</v>
      </c>
      <c r="C73246" s="69">
        <v>44236.471134259264</v>
      </c>
      <c r="D73246">
        <v>12030</v>
      </c>
      <c r="E73246" s="6">
        <v>1200</v>
      </c>
      <c r="F73246" s="4">
        <f t="shared" si="2291"/>
        <v>43832.412627314814</v>
      </c>
      <c r="G73246" s="5">
        <f t="shared" si="2292"/>
        <v>0</v>
      </c>
    </row>
    <row r="73247" spans="1:7" x14ac:dyDescent="0.25">
      <c r="A73247">
        <v>340902</v>
      </c>
      <c r="B73247">
        <v>606</v>
      </c>
      <c r="C73247" s="69">
        <v>44236.471319444441</v>
      </c>
      <c r="D73247">
        <v>13731</v>
      </c>
      <c r="E73247" s="6">
        <v>1200</v>
      </c>
      <c r="F73247" s="4">
        <f t="shared" si="2291"/>
        <v>44168.802858796298</v>
      </c>
      <c r="G73247" s="5">
        <f t="shared" si="2292"/>
        <v>0</v>
      </c>
    </row>
    <row r="73248" spans="1:7" x14ac:dyDescent="0.25">
      <c r="A73248">
        <v>340906</v>
      </c>
      <c r="B73248">
        <v>7372</v>
      </c>
      <c r="C73248" s="69">
        <v>44236.472268518519</v>
      </c>
      <c r="D73248">
        <v>4946</v>
      </c>
      <c r="E73248" s="6">
        <v>960</v>
      </c>
      <c r="F73248" s="4">
        <f t="shared" si="2291"/>
        <v>44013.952685185184</v>
      </c>
      <c r="G73248" s="5">
        <f t="shared" si="2292"/>
        <v>0</v>
      </c>
    </row>
    <row r="73249" spans="1:7" x14ac:dyDescent="0.25">
      <c r="A73249">
        <v>340913</v>
      </c>
      <c r="B73249">
        <v>4824</v>
      </c>
      <c r="C73249" s="69">
        <v>44236.474432870367</v>
      </c>
      <c r="D73249">
        <v>11696</v>
      </c>
      <c r="E73249" s="6">
        <v>1200</v>
      </c>
      <c r="F73249" s="4">
        <f t="shared" si="2291"/>
        <v>44136.688506944447</v>
      </c>
      <c r="G73249" s="5">
        <f t="shared" si="2292"/>
        <v>0</v>
      </c>
    </row>
    <row r="73250" spans="1:7" x14ac:dyDescent="0.25">
      <c r="A73250">
        <v>340917</v>
      </c>
      <c r="B73250">
        <v>11447</v>
      </c>
      <c r="C73250" s="69">
        <v>44236.477743055562</v>
      </c>
      <c r="D73250">
        <v>10080</v>
      </c>
      <c r="E73250" s="6">
        <v>1200</v>
      </c>
      <c r="F73250" s="4">
        <f t="shared" si="2291"/>
        <v>44044.264340277776</v>
      </c>
      <c r="G73250" s="5">
        <f t="shared" si="2292"/>
        <v>0</v>
      </c>
    </row>
    <row r="73251" spans="1:7" x14ac:dyDescent="0.25">
      <c r="A73251">
        <v>340921</v>
      </c>
      <c r="B73251">
        <v>1744</v>
      </c>
      <c r="C73251" s="69">
        <v>44236.47861111111</v>
      </c>
      <c r="D73251">
        <v>704</v>
      </c>
      <c r="E73251" s="6">
        <v>1200</v>
      </c>
      <c r="F73251" s="4">
        <f t="shared" si="2291"/>
        <v>44075.203321759262</v>
      </c>
      <c r="G73251" s="5">
        <f t="shared" si="2292"/>
        <v>0</v>
      </c>
    </row>
    <row r="73252" spans="1:7" x14ac:dyDescent="0.25">
      <c r="A73252">
        <v>340926</v>
      </c>
      <c r="B73252">
        <v>9047</v>
      </c>
      <c r="C73252" s="69">
        <v>44236.481631944444</v>
      </c>
      <c r="D73252">
        <v>9309</v>
      </c>
      <c r="E73252" s="6">
        <v>1200</v>
      </c>
      <c r="F73252" s="4">
        <f t="shared" si="2291"/>
        <v>43862.647430555553</v>
      </c>
      <c r="G73252" s="5">
        <f t="shared" si="2292"/>
        <v>0</v>
      </c>
    </row>
    <row r="73253" spans="1:7" x14ac:dyDescent="0.25">
      <c r="A73253">
        <v>340930</v>
      </c>
      <c r="B73253">
        <v>12178</v>
      </c>
      <c r="C73253" s="69">
        <v>44236.491712962961</v>
      </c>
      <c r="D73253">
        <v>2731</v>
      </c>
      <c r="E73253" s="6">
        <v>1200</v>
      </c>
      <c r="F73253" s="4">
        <f t="shared" si="2291"/>
        <v>44198.486990740741</v>
      </c>
      <c r="G73253" s="5">
        <f t="shared" si="2292"/>
        <v>0</v>
      </c>
    </row>
    <row r="73254" spans="1:7" x14ac:dyDescent="0.25">
      <c r="A73254">
        <v>340931</v>
      </c>
      <c r="B73254">
        <v>11726</v>
      </c>
      <c r="C73254" s="69">
        <v>44236.494629629633</v>
      </c>
      <c r="D73254">
        <v>13853</v>
      </c>
      <c r="E73254" s="6">
        <v>1200</v>
      </c>
      <c r="F73254" s="4">
        <f t="shared" si="2291"/>
        <v>44075.264965277776</v>
      </c>
      <c r="G73254" s="5">
        <f t="shared" si="2292"/>
        <v>0</v>
      </c>
    </row>
    <row r="73255" spans="1:7" x14ac:dyDescent="0.25">
      <c r="A73255">
        <v>340937</v>
      </c>
      <c r="B73255">
        <v>8758</v>
      </c>
      <c r="C73255" s="69">
        <v>44236.495462962957</v>
      </c>
      <c r="D73255">
        <v>2271</v>
      </c>
      <c r="E73255" s="6">
        <v>1200</v>
      </c>
      <c r="F73255" s="4">
        <f t="shared" si="2291"/>
        <v>43922.063993055555</v>
      </c>
      <c r="G73255" s="5">
        <f t="shared" si="2292"/>
        <v>0</v>
      </c>
    </row>
    <row r="73256" spans="1:7" x14ac:dyDescent="0.25">
      <c r="A73256">
        <v>340940</v>
      </c>
      <c r="B73256">
        <v>13822</v>
      </c>
      <c r="C73256" s="69">
        <v>44236.501527777778</v>
      </c>
      <c r="D73256">
        <v>4293</v>
      </c>
      <c r="E73256" s="6">
        <v>1200</v>
      </c>
      <c r="F73256" s="4">
        <f t="shared" si="2291"/>
        <v>44136.118472222224</v>
      </c>
      <c r="G73256" s="5">
        <f t="shared" si="2292"/>
        <v>0</v>
      </c>
    </row>
    <row r="73257" spans="1:7" x14ac:dyDescent="0.25">
      <c r="A73257">
        <v>340944</v>
      </c>
      <c r="B73257">
        <v>7361</v>
      </c>
      <c r="C73257" s="69">
        <v>44236.504918981482</v>
      </c>
      <c r="D73257">
        <v>7697</v>
      </c>
      <c r="E73257" s="6">
        <v>1200</v>
      </c>
      <c r="F73257" s="4">
        <f t="shared" si="2291"/>
        <v>44137.145752314813</v>
      </c>
      <c r="G73257" s="5">
        <f t="shared" si="2292"/>
        <v>0</v>
      </c>
    </row>
    <row r="73258" spans="1:7" x14ac:dyDescent="0.25">
      <c r="A73258">
        <v>340946</v>
      </c>
      <c r="B73258">
        <v>9787</v>
      </c>
      <c r="C73258" s="69">
        <v>44236.505868055552</v>
      </c>
      <c r="D73258">
        <v>12156</v>
      </c>
      <c r="E73258" s="6">
        <v>1200</v>
      </c>
      <c r="F73258" s="4">
        <f t="shared" si="2291"/>
        <v>43922.017361111109</v>
      </c>
      <c r="G73258" s="5">
        <f t="shared" si="2292"/>
        <v>0</v>
      </c>
    </row>
    <row r="73259" spans="1:7" x14ac:dyDescent="0.25">
      <c r="A73259">
        <v>340947</v>
      </c>
      <c r="B73259">
        <v>12521</v>
      </c>
      <c r="C73259" s="69">
        <v>44236.506319444437</v>
      </c>
      <c r="D73259">
        <v>2491</v>
      </c>
      <c r="E73259" s="6">
        <v>1200</v>
      </c>
      <c r="F73259" s="4">
        <f t="shared" si="2291"/>
        <v>44136.620497685188</v>
      </c>
      <c r="G73259" s="5">
        <f t="shared" si="2292"/>
        <v>0</v>
      </c>
    </row>
    <row r="73260" spans="1:7" x14ac:dyDescent="0.25">
      <c r="A73260">
        <v>340953</v>
      </c>
      <c r="B73260">
        <v>13089</v>
      </c>
      <c r="C73260" s="69">
        <v>44236.508946759262</v>
      </c>
      <c r="D73260">
        <v>7878</v>
      </c>
      <c r="E73260" s="6">
        <v>1200</v>
      </c>
      <c r="F73260" s="4">
        <f t="shared" si="2291"/>
        <v>43891.070462962962</v>
      </c>
      <c r="G73260" s="5">
        <f t="shared" si="2292"/>
        <v>0</v>
      </c>
    </row>
    <row r="73261" spans="1:7" x14ac:dyDescent="0.25">
      <c r="A73261">
        <v>340958</v>
      </c>
      <c r="B73261">
        <v>11028</v>
      </c>
      <c r="C73261" s="69">
        <v>44236.510787037027</v>
      </c>
      <c r="D73261">
        <v>4730</v>
      </c>
      <c r="E73261" s="6">
        <v>1200</v>
      </c>
      <c r="F73261" s="4">
        <f t="shared" si="2291"/>
        <v>44228.863761574074</v>
      </c>
      <c r="G73261" s="5">
        <f t="shared" si="2292"/>
        <v>0</v>
      </c>
    </row>
    <row r="73262" spans="1:7" x14ac:dyDescent="0.25">
      <c r="A73262">
        <v>340962</v>
      </c>
      <c r="B73262">
        <v>9954</v>
      </c>
      <c r="C73262" s="69">
        <v>44236.512233796297</v>
      </c>
      <c r="D73262">
        <v>4725</v>
      </c>
      <c r="E73262" s="6">
        <v>1200</v>
      </c>
      <c r="F73262" s="4">
        <f t="shared" si="2291"/>
        <v>44229.47729166667</v>
      </c>
      <c r="G73262" s="5">
        <f t="shared" si="2292"/>
        <v>0</v>
      </c>
    </row>
    <row r="73263" spans="1:7" x14ac:dyDescent="0.25">
      <c r="A73263">
        <v>340968</v>
      </c>
      <c r="B73263">
        <v>9191</v>
      </c>
      <c r="C73263" s="69">
        <v>44236.512569444443</v>
      </c>
      <c r="D73263">
        <v>12950</v>
      </c>
      <c r="E73263" s="6">
        <v>1200</v>
      </c>
      <c r="F73263" s="4">
        <f t="shared" si="2291"/>
        <v>44166.169814814813</v>
      </c>
      <c r="G73263" s="5">
        <f t="shared" si="2292"/>
        <v>0</v>
      </c>
    </row>
    <row r="73264" spans="1:7" x14ac:dyDescent="0.25">
      <c r="A73264">
        <v>340974</v>
      </c>
      <c r="B73264">
        <v>4469</v>
      </c>
      <c r="C73264" s="69">
        <v>44236.515428240738</v>
      </c>
      <c r="D73264">
        <v>12462</v>
      </c>
      <c r="E73264" s="6">
        <v>0</v>
      </c>
      <c r="F73264" s="4">
        <f t="shared" si="2291"/>
        <v>44075.365104166667</v>
      </c>
      <c r="G73264" s="5">
        <f t="shared" si="2292"/>
        <v>0</v>
      </c>
    </row>
    <row r="73265" spans="1:7" x14ac:dyDescent="0.25">
      <c r="A73265">
        <v>340976</v>
      </c>
      <c r="B73265">
        <v>7609</v>
      </c>
      <c r="C73265" s="69">
        <v>44236.516168981478</v>
      </c>
      <c r="D73265">
        <v>2387</v>
      </c>
      <c r="E73265" s="6">
        <v>1200</v>
      </c>
      <c r="F73265" s="4">
        <f t="shared" si="2291"/>
        <v>43836.127511574072</v>
      </c>
      <c r="G73265" s="5">
        <f t="shared" si="2292"/>
        <v>0</v>
      </c>
    </row>
    <row r="73266" spans="1:7" x14ac:dyDescent="0.25">
      <c r="A73266">
        <v>340983</v>
      </c>
      <c r="B73266">
        <v>3826</v>
      </c>
      <c r="C73266" s="69">
        <v>44236.516585648147</v>
      </c>
      <c r="D73266">
        <v>5204</v>
      </c>
      <c r="E73266" s="6">
        <v>960</v>
      </c>
      <c r="F73266" s="4">
        <f t="shared" si="2291"/>
        <v>43922.600034722222</v>
      </c>
      <c r="G73266" s="5">
        <f t="shared" si="2292"/>
        <v>0</v>
      </c>
    </row>
    <row r="73267" spans="1:7" x14ac:dyDescent="0.25">
      <c r="A73267">
        <v>340989</v>
      </c>
      <c r="B73267">
        <v>1927</v>
      </c>
      <c r="C73267" s="69">
        <v>44236.517754629633</v>
      </c>
      <c r="D73267">
        <v>8036</v>
      </c>
      <c r="E73267" s="6">
        <v>1200</v>
      </c>
      <c r="F73267" s="4">
        <f t="shared" si="2291"/>
        <v>44167.584826388891</v>
      </c>
      <c r="G73267" s="5">
        <f t="shared" si="2292"/>
        <v>0</v>
      </c>
    </row>
    <row r="73268" spans="1:7" x14ac:dyDescent="0.25">
      <c r="A73268">
        <v>340992</v>
      </c>
      <c r="B73268">
        <v>5421</v>
      </c>
      <c r="C73268" s="69">
        <v>44236.524699074071</v>
      </c>
      <c r="D73268">
        <v>11562</v>
      </c>
      <c r="E73268" s="6">
        <v>1200</v>
      </c>
      <c r="F73268" s="4">
        <f t="shared" si="2291"/>
        <v>44076.770902777775</v>
      </c>
      <c r="G73268" s="5">
        <f t="shared" si="2292"/>
        <v>0</v>
      </c>
    </row>
    <row r="73269" spans="1:7" x14ac:dyDescent="0.25">
      <c r="A73269">
        <v>340996</v>
      </c>
      <c r="B73269">
        <v>4901</v>
      </c>
      <c r="C73269" s="69">
        <v>44236.524722222217</v>
      </c>
      <c r="D73269">
        <v>5204</v>
      </c>
      <c r="E73269" s="6">
        <v>1200</v>
      </c>
      <c r="F73269" s="4">
        <f t="shared" si="2291"/>
        <v>43922.600034722222</v>
      </c>
      <c r="G73269" s="5">
        <f t="shared" si="2292"/>
        <v>0</v>
      </c>
    </row>
    <row r="73270" spans="1:7" x14ac:dyDescent="0.25">
      <c r="A73270">
        <v>341001</v>
      </c>
      <c r="B73270">
        <v>3558</v>
      </c>
      <c r="C73270" s="69">
        <v>44236.525821759264</v>
      </c>
      <c r="D73270">
        <v>12462</v>
      </c>
      <c r="E73270" s="6">
        <v>1200</v>
      </c>
      <c r="F73270" s="4">
        <f t="shared" si="2291"/>
        <v>44075.365104166667</v>
      </c>
      <c r="G73270" s="5">
        <f t="shared" si="2292"/>
        <v>0</v>
      </c>
    </row>
    <row r="73271" spans="1:7" x14ac:dyDescent="0.25">
      <c r="A73271">
        <v>341005</v>
      </c>
      <c r="B73271">
        <v>6012</v>
      </c>
      <c r="C73271" s="69">
        <v>44236.528819444437</v>
      </c>
      <c r="D73271">
        <v>13731</v>
      </c>
      <c r="E73271" s="6">
        <v>1200</v>
      </c>
      <c r="F73271" s="4">
        <f t="shared" si="2291"/>
        <v>44168.802858796298</v>
      </c>
      <c r="G73271" s="5">
        <f t="shared" si="2292"/>
        <v>0</v>
      </c>
    </row>
    <row r="73272" spans="1:7" x14ac:dyDescent="0.25">
      <c r="A73272">
        <v>341007</v>
      </c>
      <c r="B73272">
        <v>5212</v>
      </c>
      <c r="C73272" s="69">
        <v>44236.536643518521</v>
      </c>
      <c r="D73272">
        <v>3005</v>
      </c>
      <c r="E73272" s="6">
        <v>1200</v>
      </c>
      <c r="F73272" s="4">
        <f t="shared" si="2291"/>
        <v>44044.76353009259</v>
      </c>
      <c r="G73272" s="5">
        <f t="shared" si="2292"/>
        <v>0</v>
      </c>
    </row>
    <row r="73273" spans="1:7" x14ac:dyDescent="0.25">
      <c r="A73273">
        <v>341009</v>
      </c>
      <c r="B73273">
        <v>11954</v>
      </c>
      <c r="C73273" s="69">
        <v>44236.53670138889</v>
      </c>
      <c r="D73273">
        <v>264</v>
      </c>
      <c r="E73273" s="6">
        <v>1200</v>
      </c>
      <c r="F73273" s="4">
        <f t="shared" si="2291"/>
        <v>44045.331446759257</v>
      </c>
      <c r="G73273" s="5">
        <f t="shared" si="2292"/>
        <v>0</v>
      </c>
    </row>
    <row r="73274" spans="1:7" x14ac:dyDescent="0.25">
      <c r="A73274">
        <v>341015</v>
      </c>
      <c r="B73274">
        <v>4432</v>
      </c>
      <c r="C73274" s="69">
        <v>44236.542291666658</v>
      </c>
      <c r="D73274">
        <v>104</v>
      </c>
      <c r="E73274" s="6">
        <v>1200</v>
      </c>
      <c r="F73274" s="4">
        <f t="shared" si="2291"/>
        <v>44013.286412037036</v>
      </c>
      <c r="G73274" s="5">
        <f t="shared" si="2292"/>
        <v>0</v>
      </c>
    </row>
    <row r="73275" spans="1:7" x14ac:dyDescent="0.25">
      <c r="A73275">
        <v>341016</v>
      </c>
      <c r="B73275">
        <v>12906</v>
      </c>
      <c r="C73275" s="69">
        <v>44236.544907407413</v>
      </c>
      <c r="D73275">
        <v>12086</v>
      </c>
      <c r="E73275" s="6">
        <v>1200</v>
      </c>
      <c r="F73275" s="4">
        <f t="shared" si="2291"/>
        <v>44197.109861111108</v>
      </c>
      <c r="G73275" s="5">
        <f t="shared" si="2292"/>
        <v>0</v>
      </c>
    </row>
    <row r="73276" spans="1:7" x14ac:dyDescent="0.25">
      <c r="A73276">
        <v>341019</v>
      </c>
      <c r="B73276">
        <v>10252</v>
      </c>
      <c r="C73276" s="69">
        <v>44236.545601851853</v>
      </c>
      <c r="D73276">
        <v>4499</v>
      </c>
      <c r="E73276" s="6">
        <v>1200</v>
      </c>
      <c r="F73276" s="4">
        <f t="shared" si="2291"/>
        <v>44015.753518518519</v>
      </c>
      <c r="G73276" s="5">
        <f t="shared" si="2292"/>
        <v>0</v>
      </c>
    </row>
    <row r="73277" spans="1:7" x14ac:dyDescent="0.25">
      <c r="A73277">
        <v>341021</v>
      </c>
      <c r="B73277">
        <v>8335</v>
      </c>
      <c r="C73277" s="69">
        <v>44236.549398148149</v>
      </c>
      <c r="D73277">
        <v>13670</v>
      </c>
      <c r="E73277" s="6">
        <v>1200</v>
      </c>
      <c r="F73277" s="4">
        <f t="shared" si="2291"/>
        <v>44014.365486111114</v>
      </c>
      <c r="G73277" s="5">
        <f t="shared" si="2292"/>
        <v>0</v>
      </c>
    </row>
    <row r="73278" spans="1:7" x14ac:dyDescent="0.25">
      <c r="A73278">
        <v>341025</v>
      </c>
      <c r="B73278">
        <v>11802</v>
      </c>
      <c r="C73278" s="69">
        <v>44236.552893518521</v>
      </c>
      <c r="D73278">
        <v>5216</v>
      </c>
      <c r="E73278" s="6">
        <v>1200</v>
      </c>
      <c r="F73278" s="4">
        <f t="shared" si="2291"/>
        <v>44166.069513888891</v>
      </c>
      <c r="G73278" s="5">
        <f t="shared" si="2292"/>
        <v>0</v>
      </c>
    </row>
    <row r="73279" spans="1:7" x14ac:dyDescent="0.25">
      <c r="A73279">
        <v>341031</v>
      </c>
      <c r="B73279">
        <v>1763</v>
      </c>
      <c r="C73279" s="69">
        <v>44236.559247685182</v>
      </c>
      <c r="D73279">
        <v>10869</v>
      </c>
      <c r="E73279" s="6">
        <v>1200</v>
      </c>
      <c r="F73279" s="4">
        <f t="shared" si="2291"/>
        <v>44105.638993055552</v>
      </c>
      <c r="G73279" s="5">
        <f t="shared" si="2292"/>
        <v>0</v>
      </c>
    </row>
    <row r="73280" spans="1:7" x14ac:dyDescent="0.25">
      <c r="A73280">
        <v>341038</v>
      </c>
      <c r="B73280">
        <v>5793</v>
      </c>
      <c r="C73280" s="69">
        <v>44236.559965277767</v>
      </c>
      <c r="D73280">
        <v>12523</v>
      </c>
      <c r="E73280" s="6">
        <v>1200</v>
      </c>
      <c r="F73280" s="4">
        <f t="shared" si="2291"/>
        <v>44105.083819444444</v>
      </c>
      <c r="G73280" s="5">
        <f t="shared" si="2292"/>
        <v>0</v>
      </c>
    </row>
    <row r="73281" spans="1:7" x14ac:dyDescent="0.25">
      <c r="A73281">
        <v>341039</v>
      </c>
      <c r="B73281">
        <v>9706</v>
      </c>
      <c r="C73281" s="69">
        <v>44236.560162037043</v>
      </c>
      <c r="D73281">
        <v>13562</v>
      </c>
      <c r="E73281" s="6">
        <v>1200</v>
      </c>
      <c r="F73281" s="4">
        <f t="shared" si="2291"/>
        <v>44197.921203703707</v>
      </c>
      <c r="G73281" s="5">
        <f t="shared" si="2292"/>
        <v>0</v>
      </c>
    </row>
    <row r="73282" spans="1:7" x14ac:dyDescent="0.25">
      <c r="A73282">
        <v>341040</v>
      </c>
      <c r="B73282">
        <v>5701</v>
      </c>
      <c r="C73282" s="69">
        <v>44236.561562499999</v>
      </c>
      <c r="D73282">
        <v>10587</v>
      </c>
      <c r="E73282" s="6">
        <v>1200</v>
      </c>
      <c r="F73282" s="4">
        <f t="shared" ref="F73282:F73345" si="2293">VLOOKUP(D73282,J:K,2,0)</f>
        <v>44013.007175925923</v>
      </c>
      <c r="G73282" s="5">
        <f t="shared" si="2292"/>
        <v>0</v>
      </c>
    </row>
    <row r="73283" spans="1:7" x14ac:dyDescent="0.25">
      <c r="A73283">
        <v>341042</v>
      </c>
      <c r="B73283">
        <v>12173</v>
      </c>
      <c r="C73283" s="69">
        <v>44236.561631944453</v>
      </c>
      <c r="D73283">
        <v>12798</v>
      </c>
      <c r="E73283" s="6">
        <v>1200</v>
      </c>
      <c r="F73283" s="4">
        <f t="shared" si="2293"/>
        <v>44045.843321759261</v>
      </c>
      <c r="G73283" s="5">
        <f t="shared" ref="G73283:G73346" si="2294">IF(F73283=C73283, 1, 0)</f>
        <v>0</v>
      </c>
    </row>
    <row r="73284" spans="1:7" x14ac:dyDescent="0.25">
      <c r="A73284">
        <v>341048</v>
      </c>
      <c r="B73284">
        <v>2069</v>
      </c>
      <c r="C73284" s="69">
        <v>44236.562997685192</v>
      </c>
      <c r="D73284">
        <v>12809</v>
      </c>
      <c r="E73284" s="6">
        <v>960</v>
      </c>
      <c r="F73284" s="4">
        <f t="shared" si="2293"/>
        <v>44197.246342592596</v>
      </c>
      <c r="G73284" s="5">
        <f t="shared" si="2294"/>
        <v>0</v>
      </c>
    </row>
    <row r="73285" spans="1:7" x14ac:dyDescent="0.25">
      <c r="A73285">
        <v>341050</v>
      </c>
      <c r="B73285">
        <v>9561</v>
      </c>
      <c r="C73285" s="69">
        <v>44236.563275462962</v>
      </c>
      <c r="D73285">
        <v>5893</v>
      </c>
      <c r="E73285" s="6">
        <v>1200</v>
      </c>
      <c r="F73285" s="4">
        <f t="shared" si="2293"/>
        <v>44075.811689814815</v>
      </c>
      <c r="G73285" s="5">
        <f t="shared" si="2294"/>
        <v>0</v>
      </c>
    </row>
    <row r="73286" spans="1:7" x14ac:dyDescent="0.25">
      <c r="A73286">
        <v>341052</v>
      </c>
      <c r="B73286">
        <v>2959</v>
      </c>
      <c r="C73286" s="69">
        <v>44236.567407407398</v>
      </c>
      <c r="D73286">
        <v>6806</v>
      </c>
      <c r="E73286" s="6">
        <v>1200</v>
      </c>
      <c r="F73286" s="4">
        <f t="shared" si="2293"/>
        <v>44229.847256944442</v>
      </c>
      <c r="G73286" s="5">
        <f t="shared" si="2294"/>
        <v>0</v>
      </c>
    </row>
    <row r="73287" spans="1:7" x14ac:dyDescent="0.25">
      <c r="A73287">
        <v>341057</v>
      </c>
      <c r="B73287">
        <v>10206</v>
      </c>
      <c r="C73287" s="69">
        <v>44236.572534722232</v>
      </c>
      <c r="D73287">
        <v>3318</v>
      </c>
      <c r="E73287" s="6">
        <v>1200</v>
      </c>
      <c r="F73287" s="4">
        <f t="shared" si="2293"/>
        <v>43923.46261574074</v>
      </c>
      <c r="G73287" s="5">
        <f t="shared" si="2294"/>
        <v>0</v>
      </c>
    </row>
    <row r="73288" spans="1:7" x14ac:dyDescent="0.25">
      <c r="A73288">
        <v>341058</v>
      </c>
      <c r="B73288">
        <v>13982</v>
      </c>
      <c r="C73288" s="69">
        <v>44236.576608796298</v>
      </c>
      <c r="D73288">
        <v>12391</v>
      </c>
      <c r="E73288" s="6">
        <v>1200</v>
      </c>
      <c r="F73288" s="4">
        <f t="shared" si="2293"/>
        <v>44198.024780092594</v>
      </c>
      <c r="G73288" s="5">
        <f t="shared" si="2294"/>
        <v>0</v>
      </c>
    </row>
    <row r="73289" spans="1:7" x14ac:dyDescent="0.25">
      <c r="A73289">
        <v>341064</v>
      </c>
      <c r="B73289">
        <v>1685</v>
      </c>
      <c r="C73289" s="69">
        <v>44236.582962962973</v>
      </c>
      <c r="D73289">
        <v>13110</v>
      </c>
      <c r="E73289" s="6">
        <v>0</v>
      </c>
      <c r="F73289" s="4">
        <f t="shared" si="2293"/>
        <v>43831.863842592589</v>
      </c>
      <c r="G73289" s="5">
        <f t="shared" si="2294"/>
        <v>0</v>
      </c>
    </row>
    <row r="73290" spans="1:7" x14ac:dyDescent="0.25">
      <c r="A73290">
        <v>341068</v>
      </c>
      <c r="B73290">
        <v>6795</v>
      </c>
      <c r="C73290" s="69">
        <v>44236.582962962973</v>
      </c>
      <c r="D73290">
        <v>1811</v>
      </c>
      <c r="E73290" s="6">
        <v>1200</v>
      </c>
      <c r="F73290" s="4">
        <f t="shared" si="2293"/>
        <v>44229.445370370369</v>
      </c>
      <c r="G73290" s="5">
        <f t="shared" si="2294"/>
        <v>0</v>
      </c>
    </row>
    <row r="73291" spans="1:7" x14ac:dyDescent="0.25">
      <c r="A73291">
        <v>341075</v>
      </c>
      <c r="B73291">
        <v>2021</v>
      </c>
      <c r="C73291" s="69">
        <v>44236.583043981482</v>
      </c>
      <c r="D73291">
        <v>13812</v>
      </c>
      <c r="E73291" s="6">
        <v>1200</v>
      </c>
      <c r="F73291" s="4">
        <f t="shared" si="2293"/>
        <v>44105.466736111113</v>
      </c>
      <c r="G73291" s="5">
        <f t="shared" si="2294"/>
        <v>0</v>
      </c>
    </row>
    <row r="73292" spans="1:7" x14ac:dyDescent="0.25">
      <c r="A73292">
        <v>341076</v>
      </c>
      <c r="B73292">
        <v>13927</v>
      </c>
      <c r="C73292" s="69">
        <v>44236.58326388889</v>
      </c>
      <c r="D73292">
        <v>11700</v>
      </c>
      <c r="E73292" s="6">
        <v>1200</v>
      </c>
      <c r="F73292" s="4">
        <f t="shared" si="2293"/>
        <v>43833.01934027778</v>
      </c>
      <c r="G73292" s="5">
        <f t="shared" si="2294"/>
        <v>0</v>
      </c>
    </row>
    <row r="73293" spans="1:7" x14ac:dyDescent="0.25">
      <c r="A73293">
        <v>341081</v>
      </c>
      <c r="B73293">
        <v>9380</v>
      </c>
      <c r="C73293" s="69">
        <v>44236.584224537037</v>
      </c>
      <c r="D73293">
        <v>8530</v>
      </c>
      <c r="E73293" s="6">
        <v>1200</v>
      </c>
      <c r="F73293" s="4">
        <f t="shared" si="2293"/>
        <v>44136.910833333335</v>
      </c>
      <c r="G73293" s="5">
        <f t="shared" si="2294"/>
        <v>0</v>
      </c>
    </row>
    <row r="73294" spans="1:7" x14ac:dyDescent="0.25">
      <c r="A73294">
        <v>341085</v>
      </c>
      <c r="B73294">
        <v>5592</v>
      </c>
      <c r="C73294" s="69">
        <v>44236.585775462961</v>
      </c>
      <c r="D73294">
        <v>2096</v>
      </c>
      <c r="E73294" s="6">
        <v>1200</v>
      </c>
      <c r="F73294" s="4">
        <f t="shared" si="2293"/>
        <v>44044.189236111109</v>
      </c>
      <c r="G73294" s="5">
        <f t="shared" si="2294"/>
        <v>0</v>
      </c>
    </row>
    <row r="73295" spans="1:7" x14ac:dyDescent="0.25">
      <c r="A73295">
        <v>341090</v>
      </c>
      <c r="B73295">
        <v>6746</v>
      </c>
      <c r="C73295" s="69">
        <v>44236.586539351847</v>
      </c>
      <c r="D73295">
        <v>5216</v>
      </c>
      <c r="E73295" s="6">
        <v>0</v>
      </c>
      <c r="F73295" s="4">
        <f t="shared" si="2293"/>
        <v>44166.069513888891</v>
      </c>
      <c r="G73295" s="5">
        <f t="shared" si="2294"/>
        <v>0</v>
      </c>
    </row>
    <row r="73296" spans="1:7" x14ac:dyDescent="0.25">
      <c r="A73296">
        <v>341092</v>
      </c>
      <c r="B73296">
        <v>13499</v>
      </c>
      <c r="C73296" s="69">
        <v>44236.588310185187</v>
      </c>
      <c r="D73296">
        <v>940</v>
      </c>
      <c r="E73296" s="6">
        <v>0</v>
      </c>
      <c r="F73296" s="4">
        <f t="shared" si="2293"/>
        <v>44198.597974537035</v>
      </c>
      <c r="G73296" s="5">
        <f t="shared" si="2294"/>
        <v>0</v>
      </c>
    </row>
    <row r="73297" spans="1:7" x14ac:dyDescent="0.25">
      <c r="A73297">
        <v>341095</v>
      </c>
      <c r="B73297">
        <v>11782</v>
      </c>
      <c r="C73297" s="69">
        <v>44236.594143518523</v>
      </c>
      <c r="D73297">
        <v>7734</v>
      </c>
      <c r="E73297" s="6">
        <v>1200</v>
      </c>
      <c r="F73297" s="4">
        <f t="shared" si="2293"/>
        <v>44044.098761574074</v>
      </c>
      <c r="G73297" s="5">
        <f t="shared" si="2294"/>
        <v>0</v>
      </c>
    </row>
    <row r="73298" spans="1:7" x14ac:dyDescent="0.25">
      <c r="A73298">
        <v>341098</v>
      </c>
      <c r="B73298">
        <v>13015</v>
      </c>
      <c r="C73298" s="69">
        <v>44236.595312500001</v>
      </c>
      <c r="D73298">
        <v>2731</v>
      </c>
      <c r="E73298" s="6">
        <v>960</v>
      </c>
      <c r="F73298" s="4">
        <f t="shared" si="2293"/>
        <v>44198.486990740741</v>
      </c>
      <c r="G73298" s="5">
        <f t="shared" si="2294"/>
        <v>0</v>
      </c>
    </row>
    <row r="73299" spans="1:7" x14ac:dyDescent="0.25">
      <c r="A73299">
        <v>341099</v>
      </c>
      <c r="B73299">
        <v>11640</v>
      </c>
      <c r="C73299" s="69">
        <v>44236.596759259257</v>
      </c>
      <c r="D73299">
        <v>6465</v>
      </c>
      <c r="E73299" s="6">
        <v>1200</v>
      </c>
      <c r="F73299" s="4">
        <f t="shared" si="2293"/>
        <v>44229.595914351848</v>
      </c>
      <c r="G73299" s="5">
        <f t="shared" si="2294"/>
        <v>0</v>
      </c>
    </row>
    <row r="73300" spans="1:7" x14ac:dyDescent="0.25">
      <c r="A73300">
        <v>341100</v>
      </c>
      <c r="B73300">
        <v>7858</v>
      </c>
      <c r="C73300" s="69">
        <v>44236.597939814812</v>
      </c>
      <c r="D73300">
        <v>4947</v>
      </c>
      <c r="E73300" s="6">
        <v>1200</v>
      </c>
      <c r="F73300" s="4">
        <f t="shared" si="2293"/>
        <v>43983.628136574072</v>
      </c>
      <c r="G73300" s="5">
        <f t="shared" si="2294"/>
        <v>0</v>
      </c>
    </row>
    <row r="73301" spans="1:7" x14ac:dyDescent="0.25">
      <c r="A73301">
        <v>341109</v>
      </c>
      <c r="B73301">
        <v>2986</v>
      </c>
      <c r="C73301" s="69">
        <v>44236.598634259259</v>
      </c>
      <c r="D73301">
        <v>11932</v>
      </c>
      <c r="E73301" s="6">
        <v>1200</v>
      </c>
      <c r="F73301" s="4">
        <f t="shared" si="2293"/>
        <v>44136.615451388891</v>
      </c>
      <c r="G73301" s="5">
        <f t="shared" si="2294"/>
        <v>0</v>
      </c>
    </row>
    <row r="73302" spans="1:7" x14ac:dyDescent="0.25">
      <c r="A73302">
        <v>341114</v>
      </c>
      <c r="B73302">
        <v>10391</v>
      </c>
      <c r="C73302" s="69">
        <v>44236.60015046296</v>
      </c>
      <c r="D73302">
        <v>1329</v>
      </c>
      <c r="E73302" s="6">
        <v>1200</v>
      </c>
      <c r="F73302" s="4">
        <f t="shared" si="2293"/>
        <v>44075.264363425929</v>
      </c>
      <c r="G73302" s="5">
        <f t="shared" si="2294"/>
        <v>0</v>
      </c>
    </row>
    <row r="73303" spans="1:7" x14ac:dyDescent="0.25">
      <c r="A73303">
        <v>341121</v>
      </c>
      <c r="B73303">
        <v>10509</v>
      </c>
      <c r="C73303" s="69">
        <v>44236.600185185183</v>
      </c>
      <c r="D73303">
        <v>13813</v>
      </c>
      <c r="E73303" s="6">
        <v>1200</v>
      </c>
      <c r="F73303" s="4">
        <f t="shared" si="2293"/>
        <v>43923.310972222222</v>
      </c>
      <c r="G73303" s="5">
        <f t="shared" si="2294"/>
        <v>0</v>
      </c>
    </row>
    <row r="73304" spans="1:7" x14ac:dyDescent="0.25">
      <c r="A73304">
        <v>341124</v>
      </c>
      <c r="B73304">
        <v>10825</v>
      </c>
      <c r="C73304" s="69">
        <v>44236.600960648153</v>
      </c>
      <c r="D73304">
        <v>9911</v>
      </c>
      <c r="E73304" s="6">
        <v>1200</v>
      </c>
      <c r="F73304" s="4">
        <f t="shared" si="2293"/>
        <v>44228.868854166663</v>
      </c>
      <c r="G73304" s="5">
        <f t="shared" si="2294"/>
        <v>0</v>
      </c>
    </row>
    <row r="73305" spans="1:7" x14ac:dyDescent="0.25">
      <c r="A73305">
        <v>341130</v>
      </c>
      <c r="B73305">
        <v>677</v>
      </c>
      <c r="C73305" s="69">
        <v>44236.603298611109</v>
      </c>
      <c r="D73305">
        <v>7850</v>
      </c>
      <c r="E73305" s="6">
        <v>1200</v>
      </c>
      <c r="F73305" s="4">
        <f t="shared" si="2293"/>
        <v>44076.31013888889</v>
      </c>
      <c r="G73305" s="5">
        <f t="shared" si="2294"/>
        <v>0</v>
      </c>
    </row>
    <row r="73306" spans="1:7" x14ac:dyDescent="0.25">
      <c r="A73306">
        <v>341134</v>
      </c>
      <c r="B73306">
        <v>7361</v>
      </c>
      <c r="C73306" s="69">
        <v>44236.605208333327</v>
      </c>
      <c r="D73306">
        <v>10781</v>
      </c>
      <c r="E73306" s="6">
        <v>1200</v>
      </c>
      <c r="F73306" s="4">
        <f t="shared" si="2293"/>
        <v>44076.168495370373</v>
      </c>
      <c r="G73306" s="5">
        <f t="shared" si="2294"/>
        <v>0</v>
      </c>
    </row>
    <row r="73307" spans="1:7" x14ac:dyDescent="0.25">
      <c r="A73307">
        <v>341136</v>
      </c>
      <c r="B73307">
        <v>2352</v>
      </c>
      <c r="C73307" s="69">
        <v>44236.607118055559</v>
      </c>
      <c r="D73307">
        <v>1897</v>
      </c>
      <c r="E73307" s="6">
        <v>1200</v>
      </c>
      <c r="F73307" s="4">
        <f t="shared" si="2293"/>
        <v>44166.034872685188</v>
      </c>
      <c r="G73307" s="5">
        <f t="shared" si="2294"/>
        <v>0</v>
      </c>
    </row>
    <row r="73308" spans="1:7" x14ac:dyDescent="0.25">
      <c r="A73308">
        <v>341137</v>
      </c>
      <c r="B73308">
        <v>3390</v>
      </c>
      <c r="C73308" s="69">
        <v>44236.607129629629</v>
      </c>
      <c r="D73308">
        <v>10783</v>
      </c>
      <c r="E73308" s="6">
        <v>1200</v>
      </c>
      <c r="F73308" s="4">
        <f t="shared" si="2293"/>
        <v>43862.838495370372</v>
      </c>
      <c r="G73308" s="5">
        <f t="shared" si="2294"/>
        <v>0</v>
      </c>
    </row>
    <row r="73309" spans="1:7" x14ac:dyDescent="0.25">
      <c r="A73309">
        <v>341144</v>
      </c>
      <c r="B73309">
        <v>8840</v>
      </c>
      <c r="C73309" s="69">
        <v>44236.607361111113</v>
      </c>
      <c r="D73309">
        <v>4797</v>
      </c>
      <c r="E73309" s="6">
        <v>1200</v>
      </c>
      <c r="F73309" s="4">
        <f t="shared" si="2293"/>
        <v>44075.110925925925</v>
      </c>
      <c r="G73309" s="5">
        <f t="shared" si="2294"/>
        <v>0</v>
      </c>
    </row>
    <row r="73310" spans="1:7" x14ac:dyDescent="0.25">
      <c r="A73310">
        <v>341149</v>
      </c>
      <c r="B73310">
        <v>13870</v>
      </c>
      <c r="C73310" s="69">
        <v>44236.607638888891</v>
      </c>
      <c r="D73310">
        <v>4522</v>
      </c>
      <c r="E73310" s="6">
        <v>1200</v>
      </c>
      <c r="F73310" s="4">
        <f t="shared" si="2293"/>
        <v>44136.153078703705</v>
      </c>
      <c r="G73310" s="5">
        <f t="shared" si="2294"/>
        <v>0</v>
      </c>
    </row>
    <row r="73311" spans="1:7" x14ac:dyDescent="0.25">
      <c r="A73311">
        <v>341153</v>
      </c>
      <c r="B73311">
        <v>8069</v>
      </c>
      <c r="C73311" s="69">
        <v>44236.608564814807</v>
      </c>
      <c r="D73311">
        <v>10138</v>
      </c>
      <c r="E73311" s="6">
        <v>1200</v>
      </c>
      <c r="F73311" s="4">
        <f t="shared" si="2293"/>
        <v>44230.843599537038</v>
      </c>
      <c r="G73311" s="5">
        <f t="shared" si="2294"/>
        <v>0</v>
      </c>
    </row>
    <row r="73312" spans="1:7" x14ac:dyDescent="0.25">
      <c r="A73312">
        <v>341154</v>
      </c>
      <c r="B73312">
        <v>5769</v>
      </c>
      <c r="C73312" s="69">
        <v>44236.611319444448</v>
      </c>
      <c r="D73312">
        <v>11664</v>
      </c>
      <c r="E73312" s="6">
        <v>960</v>
      </c>
      <c r="F73312" s="4">
        <f t="shared" si="2293"/>
        <v>44105.660173611112</v>
      </c>
      <c r="G73312" s="5">
        <f t="shared" si="2294"/>
        <v>0</v>
      </c>
    </row>
    <row r="73313" spans="1:7" x14ac:dyDescent="0.25">
      <c r="A73313">
        <v>341155</v>
      </c>
      <c r="B73313">
        <v>6713</v>
      </c>
      <c r="C73313" s="69">
        <v>44236.612812500003</v>
      </c>
      <c r="D73313">
        <v>11264</v>
      </c>
      <c r="E73313" s="6">
        <v>1200</v>
      </c>
      <c r="F73313" s="4">
        <f t="shared" si="2293"/>
        <v>44228.137824074074</v>
      </c>
      <c r="G73313" s="5">
        <f t="shared" si="2294"/>
        <v>0</v>
      </c>
    </row>
    <row r="73314" spans="1:7" x14ac:dyDescent="0.25">
      <c r="A73314">
        <v>341160</v>
      </c>
      <c r="B73314">
        <v>2086</v>
      </c>
      <c r="C73314" s="69">
        <v>44236.613171296303</v>
      </c>
      <c r="D73314">
        <v>10192</v>
      </c>
      <c r="E73314" s="6">
        <v>1200</v>
      </c>
      <c r="F73314" s="4">
        <f t="shared" si="2293"/>
        <v>44013.023599537039</v>
      </c>
      <c r="G73314" s="5">
        <f t="shared" si="2294"/>
        <v>0</v>
      </c>
    </row>
    <row r="73315" spans="1:7" x14ac:dyDescent="0.25">
      <c r="A73315">
        <v>341166</v>
      </c>
      <c r="B73315">
        <v>739</v>
      </c>
      <c r="C73315" s="69">
        <v>44236.616122685176</v>
      </c>
      <c r="D73315">
        <v>13853</v>
      </c>
      <c r="E73315" s="6">
        <v>1200</v>
      </c>
      <c r="F73315" s="4">
        <f t="shared" si="2293"/>
        <v>44075.264965277776</v>
      </c>
      <c r="G73315" s="5">
        <f t="shared" si="2294"/>
        <v>0</v>
      </c>
    </row>
    <row r="73316" spans="1:7" x14ac:dyDescent="0.25">
      <c r="A73316">
        <v>341173</v>
      </c>
      <c r="B73316">
        <v>11112</v>
      </c>
      <c r="C73316" s="69">
        <v>44236.616782407407</v>
      </c>
      <c r="D73316">
        <v>11562</v>
      </c>
      <c r="E73316" s="6">
        <v>1200</v>
      </c>
      <c r="F73316" s="4">
        <f t="shared" si="2293"/>
        <v>44076.770902777775</v>
      </c>
      <c r="G73316" s="5">
        <f t="shared" si="2294"/>
        <v>0</v>
      </c>
    </row>
    <row r="73317" spans="1:7" x14ac:dyDescent="0.25">
      <c r="A73317">
        <v>341175</v>
      </c>
      <c r="B73317">
        <v>9034</v>
      </c>
      <c r="C73317" s="69">
        <v>44236.61822916667</v>
      </c>
      <c r="D73317">
        <v>7281</v>
      </c>
      <c r="E73317" s="6">
        <v>1200</v>
      </c>
      <c r="F73317" s="4">
        <f t="shared" si="2293"/>
        <v>44136.287256944444</v>
      </c>
      <c r="G73317" s="5">
        <f t="shared" si="2294"/>
        <v>0</v>
      </c>
    </row>
    <row r="73318" spans="1:7" x14ac:dyDescent="0.25">
      <c r="A73318">
        <v>341182</v>
      </c>
      <c r="B73318">
        <v>10513</v>
      </c>
      <c r="C73318" s="69">
        <v>44236.619803240741</v>
      </c>
      <c r="D73318">
        <v>9650</v>
      </c>
      <c r="E73318" s="6">
        <v>1200</v>
      </c>
      <c r="F73318" s="4">
        <f t="shared" si="2293"/>
        <v>44106.247627314813</v>
      </c>
      <c r="G73318" s="5">
        <f t="shared" si="2294"/>
        <v>0</v>
      </c>
    </row>
    <row r="73319" spans="1:7" x14ac:dyDescent="0.25">
      <c r="A73319">
        <v>341186</v>
      </c>
      <c r="B73319">
        <v>4522</v>
      </c>
      <c r="C73319" s="69">
        <v>44236.630243055559</v>
      </c>
      <c r="D73319">
        <v>9982</v>
      </c>
      <c r="E73319" s="6">
        <v>1200</v>
      </c>
      <c r="F73319" s="4">
        <f t="shared" si="2293"/>
        <v>43952.199270833335</v>
      </c>
      <c r="G73319" s="5">
        <f t="shared" si="2294"/>
        <v>0</v>
      </c>
    </row>
    <row r="73320" spans="1:7" x14ac:dyDescent="0.25">
      <c r="A73320">
        <v>341193</v>
      </c>
      <c r="B73320">
        <v>8273</v>
      </c>
      <c r="C73320" s="69">
        <v>44236.633217592593</v>
      </c>
      <c r="D73320">
        <v>12884</v>
      </c>
      <c r="E73320" s="6">
        <v>1200</v>
      </c>
      <c r="F73320" s="4">
        <f t="shared" si="2293"/>
        <v>44197.188854166663</v>
      </c>
      <c r="G73320" s="5">
        <f t="shared" si="2294"/>
        <v>0</v>
      </c>
    </row>
    <row r="73321" spans="1:7" x14ac:dyDescent="0.25">
      <c r="A73321">
        <v>341194</v>
      </c>
      <c r="B73321">
        <v>12406</v>
      </c>
      <c r="C73321" s="69">
        <v>44236.637187499997</v>
      </c>
      <c r="D73321">
        <v>6470</v>
      </c>
      <c r="E73321" s="6">
        <v>0</v>
      </c>
      <c r="F73321" s="4">
        <f t="shared" si="2293"/>
        <v>44075.470451388886</v>
      </c>
      <c r="G73321" s="5">
        <f t="shared" si="2294"/>
        <v>0</v>
      </c>
    </row>
    <row r="73322" spans="1:7" x14ac:dyDescent="0.25">
      <c r="A73322">
        <v>341197</v>
      </c>
      <c r="B73322">
        <v>9380</v>
      </c>
      <c r="C73322" s="69">
        <v>44236.639652777783</v>
      </c>
      <c r="D73322">
        <v>9086</v>
      </c>
      <c r="E73322" s="6">
        <v>1200</v>
      </c>
      <c r="F73322" s="4">
        <f t="shared" si="2293"/>
        <v>43952.751793981479</v>
      </c>
      <c r="G73322" s="5">
        <f t="shared" si="2294"/>
        <v>0</v>
      </c>
    </row>
    <row r="73323" spans="1:7" x14ac:dyDescent="0.25">
      <c r="A73323">
        <v>341201</v>
      </c>
      <c r="B73323">
        <v>2055</v>
      </c>
      <c r="C73323" s="69">
        <v>44236.640405092592</v>
      </c>
      <c r="D73323">
        <v>638</v>
      </c>
      <c r="E73323" s="6">
        <v>1200</v>
      </c>
      <c r="F73323" s="4">
        <f t="shared" si="2293"/>
        <v>44166.575787037036</v>
      </c>
      <c r="G73323" s="5">
        <f t="shared" si="2294"/>
        <v>0</v>
      </c>
    </row>
    <row r="73324" spans="1:7" x14ac:dyDescent="0.25">
      <c r="A73324">
        <v>341202</v>
      </c>
      <c r="B73324">
        <v>4316</v>
      </c>
      <c r="C73324" s="69">
        <v>44236.642210648148</v>
      </c>
      <c r="D73324">
        <v>2271</v>
      </c>
      <c r="E73324" s="6">
        <v>1200</v>
      </c>
      <c r="F73324" s="4">
        <f t="shared" si="2293"/>
        <v>43922.063993055555</v>
      </c>
      <c r="G73324" s="5">
        <f t="shared" si="2294"/>
        <v>0</v>
      </c>
    </row>
    <row r="73325" spans="1:7" x14ac:dyDescent="0.25">
      <c r="A73325">
        <v>341205</v>
      </c>
      <c r="B73325">
        <v>13362</v>
      </c>
      <c r="C73325" s="69">
        <v>44236.643263888887</v>
      </c>
      <c r="D73325">
        <v>8036</v>
      </c>
      <c r="E73325" s="6">
        <v>1200</v>
      </c>
      <c r="F73325" s="4">
        <f t="shared" si="2293"/>
        <v>44167.584826388891</v>
      </c>
      <c r="G73325" s="5">
        <f t="shared" si="2294"/>
        <v>0</v>
      </c>
    </row>
    <row r="73326" spans="1:7" x14ac:dyDescent="0.25">
      <c r="A73326">
        <v>341208</v>
      </c>
      <c r="B73326">
        <v>7275</v>
      </c>
      <c r="C73326" s="69">
        <v>44236.648784722223</v>
      </c>
      <c r="D73326">
        <v>8364</v>
      </c>
      <c r="E73326" s="6">
        <v>1200</v>
      </c>
      <c r="F73326" s="4">
        <f t="shared" si="2293"/>
        <v>44197.986354166664</v>
      </c>
      <c r="G73326" s="5">
        <f t="shared" si="2294"/>
        <v>0</v>
      </c>
    </row>
    <row r="73327" spans="1:7" x14ac:dyDescent="0.25">
      <c r="A73327">
        <v>341213</v>
      </c>
      <c r="B73327">
        <v>6756</v>
      </c>
      <c r="C73327" s="69">
        <v>44236.653391203698</v>
      </c>
      <c r="D73327">
        <v>4674</v>
      </c>
      <c r="E73327" s="6">
        <v>960</v>
      </c>
      <c r="F73327" s="4">
        <f t="shared" si="2293"/>
        <v>44075.012592592589</v>
      </c>
      <c r="G73327" s="5">
        <f t="shared" si="2294"/>
        <v>0</v>
      </c>
    </row>
    <row r="73328" spans="1:7" x14ac:dyDescent="0.25">
      <c r="A73328">
        <v>341214</v>
      </c>
      <c r="B73328">
        <v>5530</v>
      </c>
      <c r="C73328" s="69">
        <v>44236.654803240737</v>
      </c>
      <c r="D73328">
        <v>6558</v>
      </c>
      <c r="E73328" s="6">
        <v>1200</v>
      </c>
      <c r="F73328" s="4">
        <f t="shared" si="2293"/>
        <v>44201.396932870368</v>
      </c>
      <c r="G73328" s="5">
        <f t="shared" si="2294"/>
        <v>0</v>
      </c>
    </row>
    <row r="73329" spans="1:7" x14ac:dyDescent="0.25">
      <c r="A73329">
        <v>341215</v>
      </c>
      <c r="B73329">
        <v>6795</v>
      </c>
      <c r="C73329" s="69">
        <v>44236.65488425926</v>
      </c>
      <c r="D73329">
        <v>9911</v>
      </c>
      <c r="E73329" s="6">
        <v>1200</v>
      </c>
      <c r="F73329" s="4">
        <f t="shared" si="2293"/>
        <v>44228.868854166663</v>
      </c>
      <c r="G73329" s="5">
        <f t="shared" si="2294"/>
        <v>0</v>
      </c>
    </row>
    <row r="73330" spans="1:7" x14ac:dyDescent="0.25">
      <c r="A73330">
        <v>341217</v>
      </c>
      <c r="B73330">
        <v>1414</v>
      </c>
      <c r="C73330" s="69">
        <v>44236.656851851847</v>
      </c>
      <c r="D73330">
        <v>10693</v>
      </c>
      <c r="E73330" s="6">
        <v>1200</v>
      </c>
      <c r="F73330" s="4">
        <f t="shared" si="2293"/>
        <v>43983.321377314816</v>
      </c>
      <c r="G73330" s="5">
        <f t="shared" si="2294"/>
        <v>0</v>
      </c>
    </row>
    <row r="73331" spans="1:7" x14ac:dyDescent="0.25">
      <c r="A73331">
        <v>341222</v>
      </c>
      <c r="B73331">
        <v>1609</v>
      </c>
      <c r="C73331" s="69">
        <v>44236.659178240741</v>
      </c>
      <c r="D73331">
        <v>9911</v>
      </c>
      <c r="E73331" s="6">
        <v>1200</v>
      </c>
      <c r="F73331" s="4">
        <f t="shared" si="2293"/>
        <v>44228.868854166663</v>
      </c>
      <c r="G73331" s="5">
        <f t="shared" si="2294"/>
        <v>0</v>
      </c>
    </row>
    <row r="73332" spans="1:7" x14ac:dyDescent="0.25">
      <c r="A73332">
        <v>341228</v>
      </c>
      <c r="B73332">
        <v>4253</v>
      </c>
      <c r="C73332" s="69">
        <v>44236.659363425933</v>
      </c>
      <c r="D73332">
        <v>2401</v>
      </c>
      <c r="E73332" s="6">
        <v>1200</v>
      </c>
      <c r="F73332" s="4">
        <f t="shared" si="2293"/>
        <v>44136.099861111114</v>
      </c>
      <c r="G73332" s="5">
        <f t="shared" si="2294"/>
        <v>0</v>
      </c>
    </row>
    <row r="73333" spans="1:7" x14ac:dyDescent="0.25">
      <c r="A73333">
        <v>341231</v>
      </c>
      <c r="B73333">
        <v>10204</v>
      </c>
      <c r="C73333" s="69">
        <v>44236.664155092592</v>
      </c>
      <c r="D73333">
        <v>9889</v>
      </c>
      <c r="E73333" s="6">
        <v>1200</v>
      </c>
      <c r="F73333" s="4">
        <f t="shared" si="2293"/>
        <v>44166.999039351853</v>
      </c>
      <c r="G73333" s="5">
        <f t="shared" si="2294"/>
        <v>0</v>
      </c>
    </row>
    <row r="73334" spans="1:7" x14ac:dyDescent="0.25">
      <c r="A73334">
        <v>341249</v>
      </c>
      <c r="B73334">
        <v>9681</v>
      </c>
      <c r="C73334" s="69">
        <v>44236.666388888887</v>
      </c>
      <c r="D73334">
        <v>7978</v>
      </c>
      <c r="E73334" s="6">
        <v>1200</v>
      </c>
      <c r="F73334" s="4">
        <f t="shared" si="2293"/>
        <v>44076.571203703701</v>
      </c>
      <c r="G73334" s="5">
        <f t="shared" si="2294"/>
        <v>0</v>
      </c>
    </row>
    <row r="73335" spans="1:7" x14ac:dyDescent="0.25">
      <c r="A73335">
        <v>341252</v>
      </c>
      <c r="B73335">
        <v>3715</v>
      </c>
      <c r="C73335" s="69">
        <v>44236.669016203698</v>
      </c>
      <c r="D73335">
        <v>1065</v>
      </c>
      <c r="E73335" s="6">
        <v>1200</v>
      </c>
      <c r="F73335" s="4">
        <f t="shared" si="2293"/>
        <v>44105.011678240742</v>
      </c>
      <c r="G73335" s="5">
        <f t="shared" si="2294"/>
        <v>0</v>
      </c>
    </row>
    <row r="73336" spans="1:7" x14ac:dyDescent="0.25">
      <c r="A73336">
        <v>341256</v>
      </c>
      <c r="B73336">
        <v>2879</v>
      </c>
      <c r="C73336" s="69">
        <v>44236.66920138889</v>
      </c>
      <c r="D73336">
        <v>11214</v>
      </c>
      <c r="E73336" s="6">
        <v>1200</v>
      </c>
      <c r="F73336" s="4">
        <f t="shared" si="2293"/>
        <v>44136.094247685185</v>
      </c>
      <c r="G73336" s="5">
        <f t="shared" si="2294"/>
        <v>0</v>
      </c>
    </row>
    <row r="73337" spans="1:7" x14ac:dyDescent="0.25">
      <c r="A73337">
        <v>341262</v>
      </c>
      <c r="B73337">
        <v>396</v>
      </c>
      <c r="C73337" s="69">
        <v>44236.669432870367</v>
      </c>
      <c r="D73337">
        <v>10192</v>
      </c>
      <c r="E73337" s="6">
        <v>1200</v>
      </c>
      <c r="F73337" s="4">
        <f t="shared" si="2293"/>
        <v>44013.023599537039</v>
      </c>
      <c r="G73337" s="5">
        <f t="shared" si="2294"/>
        <v>0</v>
      </c>
    </row>
    <row r="73338" spans="1:7" x14ac:dyDescent="0.25">
      <c r="A73338">
        <v>341266</v>
      </c>
      <c r="B73338">
        <v>7639</v>
      </c>
      <c r="C73338" s="69">
        <v>44236.677974537037</v>
      </c>
      <c r="D73338">
        <v>6470</v>
      </c>
      <c r="E73338" s="6">
        <v>1200</v>
      </c>
      <c r="F73338" s="4">
        <f t="shared" si="2293"/>
        <v>44075.470451388886</v>
      </c>
      <c r="G73338" s="5">
        <f t="shared" si="2294"/>
        <v>0</v>
      </c>
    </row>
    <row r="73339" spans="1:7" x14ac:dyDescent="0.25">
      <c r="A73339">
        <v>341268</v>
      </c>
      <c r="B73339">
        <v>6790</v>
      </c>
      <c r="C73339" s="69">
        <v>44236.682500000003</v>
      </c>
      <c r="D73339">
        <v>5994</v>
      </c>
      <c r="E73339" s="6">
        <v>1200</v>
      </c>
      <c r="F73339" s="4">
        <f t="shared" si="2293"/>
        <v>43833.741469907407</v>
      </c>
      <c r="G73339" s="5">
        <f t="shared" si="2294"/>
        <v>0</v>
      </c>
    </row>
    <row r="73340" spans="1:7" x14ac:dyDescent="0.25">
      <c r="A73340">
        <v>341275</v>
      </c>
      <c r="B73340">
        <v>12520</v>
      </c>
      <c r="C73340" s="69">
        <v>44236.6872337963</v>
      </c>
      <c r="D73340">
        <v>8727</v>
      </c>
      <c r="E73340" s="6">
        <v>960</v>
      </c>
      <c r="F73340" s="4">
        <f t="shared" si="2293"/>
        <v>44198.154768518521</v>
      </c>
      <c r="G73340" s="5">
        <f t="shared" si="2294"/>
        <v>0</v>
      </c>
    </row>
    <row r="73341" spans="1:7" x14ac:dyDescent="0.25">
      <c r="A73341">
        <v>341282</v>
      </c>
      <c r="B73341">
        <v>2913</v>
      </c>
      <c r="C73341" s="69">
        <v>44236.687557870369</v>
      </c>
      <c r="D73341">
        <v>704</v>
      </c>
      <c r="E73341" s="6">
        <v>1200</v>
      </c>
      <c r="F73341" s="4">
        <f t="shared" si="2293"/>
        <v>44075.203321759262</v>
      </c>
      <c r="G73341" s="5">
        <f t="shared" si="2294"/>
        <v>0</v>
      </c>
    </row>
    <row r="73342" spans="1:7" x14ac:dyDescent="0.25">
      <c r="A73342">
        <v>341286</v>
      </c>
      <c r="B73342">
        <v>4410</v>
      </c>
      <c r="C73342" s="69">
        <v>44236.688287037039</v>
      </c>
      <c r="D73342">
        <v>1181</v>
      </c>
      <c r="E73342" s="6">
        <v>1200</v>
      </c>
      <c r="F73342" s="4">
        <f t="shared" si="2293"/>
        <v>43985.458460648151</v>
      </c>
      <c r="G73342" s="5">
        <f t="shared" si="2294"/>
        <v>0</v>
      </c>
    </row>
    <row r="73343" spans="1:7" x14ac:dyDescent="0.25">
      <c r="A73343">
        <v>341287</v>
      </c>
      <c r="B73343">
        <v>11558</v>
      </c>
      <c r="C73343" s="69">
        <v>44236.689143518517</v>
      </c>
      <c r="D73343">
        <v>7817</v>
      </c>
      <c r="E73343" s="6">
        <v>1200</v>
      </c>
      <c r="F73343" s="4">
        <f t="shared" si="2293"/>
        <v>44136.682789351849</v>
      </c>
      <c r="G73343" s="5">
        <f t="shared" si="2294"/>
        <v>0</v>
      </c>
    </row>
    <row r="73344" spans="1:7" x14ac:dyDescent="0.25">
      <c r="A73344">
        <v>341291</v>
      </c>
      <c r="B73344">
        <v>10629</v>
      </c>
      <c r="C73344" s="69">
        <v>44236.689756944441</v>
      </c>
      <c r="D73344">
        <v>5166</v>
      </c>
      <c r="E73344" s="6">
        <v>1200</v>
      </c>
      <c r="F73344" s="4">
        <f t="shared" si="2293"/>
        <v>44197.428252314814</v>
      </c>
      <c r="G73344" s="5">
        <f t="shared" si="2294"/>
        <v>0</v>
      </c>
    </row>
    <row r="73345" spans="1:7" x14ac:dyDescent="0.25">
      <c r="A73345">
        <v>341298</v>
      </c>
      <c r="B73345">
        <v>5074</v>
      </c>
      <c r="C73345" s="69">
        <v>44236.696053240739</v>
      </c>
      <c r="D73345">
        <v>11726</v>
      </c>
      <c r="E73345" s="6">
        <v>1200</v>
      </c>
      <c r="F73345" s="4">
        <f t="shared" si="2293"/>
        <v>43835.526423611111</v>
      </c>
      <c r="G73345" s="5">
        <f t="shared" si="2294"/>
        <v>0</v>
      </c>
    </row>
    <row r="73346" spans="1:7" x14ac:dyDescent="0.25">
      <c r="A73346">
        <v>341304</v>
      </c>
      <c r="B73346">
        <v>3884</v>
      </c>
      <c r="C73346" s="69">
        <v>44236.697766203702</v>
      </c>
      <c r="D73346">
        <v>6806</v>
      </c>
      <c r="E73346" s="6">
        <v>1200</v>
      </c>
      <c r="F73346" s="4">
        <f t="shared" ref="F73346:F73409" si="2295">VLOOKUP(D73346,J:K,2,0)</f>
        <v>44229.847256944442</v>
      </c>
      <c r="G73346" s="5">
        <f t="shared" si="2294"/>
        <v>0</v>
      </c>
    </row>
    <row r="73347" spans="1:7" x14ac:dyDescent="0.25">
      <c r="A73347">
        <v>341311</v>
      </c>
      <c r="B73347">
        <v>7794</v>
      </c>
      <c r="C73347" s="69">
        <v>44236.701099537036</v>
      </c>
      <c r="D73347">
        <v>11264</v>
      </c>
      <c r="E73347" s="6">
        <v>1200</v>
      </c>
      <c r="F73347" s="4">
        <f t="shared" si="2295"/>
        <v>44228.137824074074</v>
      </c>
      <c r="G73347" s="5">
        <f t="shared" ref="G73347:G73410" si="2296">IF(F73347=C73347, 1, 0)</f>
        <v>0</v>
      </c>
    </row>
    <row r="73348" spans="1:7" x14ac:dyDescent="0.25">
      <c r="A73348">
        <v>341318</v>
      </c>
      <c r="B73348">
        <v>10079</v>
      </c>
      <c r="C73348" s="69">
        <v>44236.706932870373</v>
      </c>
      <c r="D73348">
        <v>8064</v>
      </c>
      <c r="E73348" s="6">
        <v>1200</v>
      </c>
      <c r="F73348" s="4">
        <f t="shared" si="2295"/>
        <v>43832.876203703701</v>
      </c>
      <c r="G73348" s="5">
        <f t="shared" si="2296"/>
        <v>0</v>
      </c>
    </row>
    <row r="73349" spans="1:7" x14ac:dyDescent="0.25">
      <c r="A73349">
        <v>341319</v>
      </c>
      <c r="B73349">
        <v>1173</v>
      </c>
      <c r="C73349" s="69">
        <v>44236.707858796297</v>
      </c>
      <c r="D73349">
        <v>7734</v>
      </c>
      <c r="E73349" s="6">
        <v>0</v>
      </c>
      <c r="F73349" s="4">
        <f t="shared" si="2295"/>
        <v>44044.098761574074</v>
      </c>
      <c r="G73349" s="5">
        <f t="shared" si="2296"/>
        <v>0</v>
      </c>
    </row>
    <row r="73350" spans="1:7" x14ac:dyDescent="0.25">
      <c r="A73350">
        <v>341324</v>
      </c>
      <c r="B73350">
        <v>3721</v>
      </c>
      <c r="C73350" s="69">
        <v>44236.711423611108</v>
      </c>
      <c r="D73350">
        <v>4361</v>
      </c>
      <c r="E73350" s="6">
        <v>1200</v>
      </c>
      <c r="F73350" s="4">
        <f t="shared" si="2295"/>
        <v>44166.461400462962</v>
      </c>
      <c r="G73350" s="5">
        <f t="shared" si="2296"/>
        <v>0</v>
      </c>
    </row>
    <row r="73351" spans="1:7" x14ac:dyDescent="0.25">
      <c r="A73351">
        <v>341331</v>
      </c>
      <c r="B73351">
        <v>8025</v>
      </c>
      <c r="C73351" s="69">
        <v>44236.71607638889</v>
      </c>
      <c r="D73351">
        <v>1305</v>
      </c>
      <c r="E73351" s="6">
        <v>1200</v>
      </c>
      <c r="F73351" s="4">
        <f t="shared" si="2295"/>
        <v>43922.021249999998</v>
      </c>
      <c r="G73351" s="5">
        <f t="shared" si="2296"/>
        <v>0</v>
      </c>
    </row>
    <row r="73352" spans="1:7" x14ac:dyDescent="0.25">
      <c r="A73352">
        <v>341335</v>
      </c>
      <c r="B73352">
        <v>8335</v>
      </c>
      <c r="C73352" s="69">
        <v>44236.719814814824</v>
      </c>
      <c r="D73352">
        <v>13853</v>
      </c>
      <c r="E73352" s="6">
        <v>1200</v>
      </c>
      <c r="F73352" s="4">
        <f t="shared" si="2295"/>
        <v>44075.264965277776</v>
      </c>
      <c r="G73352" s="5">
        <f t="shared" si="2296"/>
        <v>0</v>
      </c>
    </row>
    <row r="73353" spans="1:7" x14ac:dyDescent="0.25">
      <c r="A73353">
        <v>341336</v>
      </c>
      <c r="B73353">
        <v>8937</v>
      </c>
      <c r="C73353" s="69">
        <v>44236.720011574071</v>
      </c>
      <c r="D73353">
        <v>2096</v>
      </c>
      <c r="E73353" s="6">
        <v>1200</v>
      </c>
      <c r="F73353" s="4">
        <f t="shared" si="2295"/>
        <v>44044.189236111109</v>
      </c>
      <c r="G73353" s="5">
        <f t="shared" si="2296"/>
        <v>0</v>
      </c>
    </row>
    <row r="73354" spans="1:7" x14ac:dyDescent="0.25">
      <c r="A73354">
        <v>341340</v>
      </c>
      <c r="B73354">
        <v>251</v>
      </c>
      <c r="C73354" s="69">
        <v>44236.723414351851</v>
      </c>
      <c r="D73354">
        <v>2428</v>
      </c>
      <c r="E73354" s="6">
        <v>1200</v>
      </c>
      <c r="F73354" s="4">
        <f t="shared" si="2295"/>
        <v>44137.493807870371</v>
      </c>
      <c r="G73354" s="5">
        <f t="shared" si="2296"/>
        <v>0</v>
      </c>
    </row>
    <row r="73355" spans="1:7" x14ac:dyDescent="0.25">
      <c r="A73355">
        <v>341347</v>
      </c>
      <c r="B73355">
        <v>9204</v>
      </c>
      <c r="C73355" s="69">
        <v>44236.730995370373</v>
      </c>
      <c r="D73355">
        <v>13758</v>
      </c>
      <c r="E73355" s="6">
        <v>1200</v>
      </c>
      <c r="F73355" s="4">
        <f t="shared" si="2295"/>
        <v>44167.442152777781</v>
      </c>
      <c r="G73355" s="5">
        <f t="shared" si="2296"/>
        <v>0</v>
      </c>
    </row>
    <row r="73356" spans="1:7" x14ac:dyDescent="0.25">
      <c r="A73356">
        <v>341348</v>
      </c>
      <c r="B73356">
        <v>6282</v>
      </c>
      <c r="C73356" s="69">
        <v>44236.732199074067</v>
      </c>
      <c r="D73356">
        <v>5216</v>
      </c>
      <c r="E73356" s="6">
        <v>1200</v>
      </c>
      <c r="F73356" s="4">
        <f t="shared" si="2295"/>
        <v>44166.069513888891</v>
      </c>
      <c r="G73356" s="5">
        <f t="shared" si="2296"/>
        <v>0</v>
      </c>
    </row>
    <row r="73357" spans="1:7" x14ac:dyDescent="0.25">
      <c r="A73357">
        <v>341349</v>
      </c>
      <c r="B73357">
        <v>6410</v>
      </c>
      <c r="C73357" s="69">
        <v>44236.735219907408</v>
      </c>
      <c r="D73357">
        <v>2401</v>
      </c>
      <c r="E73357" s="6">
        <v>0</v>
      </c>
      <c r="F73357" s="4">
        <f t="shared" si="2295"/>
        <v>44136.099861111114</v>
      </c>
      <c r="G73357" s="5">
        <f t="shared" si="2296"/>
        <v>0</v>
      </c>
    </row>
    <row r="73358" spans="1:7" x14ac:dyDescent="0.25">
      <c r="A73358">
        <v>341350</v>
      </c>
      <c r="B73358">
        <v>13332</v>
      </c>
      <c r="C73358" s="69">
        <v>44236.736562500002</v>
      </c>
      <c r="D73358">
        <v>11325</v>
      </c>
      <c r="E73358" s="6">
        <v>960</v>
      </c>
      <c r="F73358" s="4">
        <f t="shared" si="2295"/>
        <v>43952.918958333335</v>
      </c>
      <c r="G73358" s="5">
        <f t="shared" si="2296"/>
        <v>0</v>
      </c>
    </row>
    <row r="73359" spans="1:7" x14ac:dyDescent="0.25">
      <c r="A73359">
        <v>341355</v>
      </c>
      <c r="B73359">
        <v>13769</v>
      </c>
      <c r="C73359" s="69">
        <v>44236.740590277783</v>
      </c>
      <c r="D73359">
        <v>12160</v>
      </c>
      <c r="E73359" s="6">
        <v>1200</v>
      </c>
      <c r="F73359" s="4">
        <f t="shared" si="2295"/>
        <v>43891.025983796295</v>
      </c>
      <c r="G73359" s="5">
        <f t="shared" si="2296"/>
        <v>0</v>
      </c>
    </row>
    <row r="73360" spans="1:7" x14ac:dyDescent="0.25">
      <c r="A73360">
        <v>341360</v>
      </c>
      <c r="B73360">
        <v>1940</v>
      </c>
      <c r="C73360" s="69">
        <v>44236.74077546296</v>
      </c>
      <c r="D73360">
        <v>4797</v>
      </c>
      <c r="E73360" s="6">
        <v>1200</v>
      </c>
      <c r="F73360" s="4">
        <f t="shared" si="2295"/>
        <v>44075.110925925925</v>
      </c>
      <c r="G73360" s="5">
        <f t="shared" si="2296"/>
        <v>0</v>
      </c>
    </row>
    <row r="73361" spans="1:7" x14ac:dyDescent="0.25">
      <c r="A73361">
        <v>341367</v>
      </c>
      <c r="B73361">
        <v>2942</v>
      </c>
      <c r="C73361" s="69">
        <v>44236.744664351849</v>
      </c>
      <c r="D73361">
        <v>13817</v>
      </c>
      <c r="E73361" s="6">
        <v>1200</v>
      </c>
      <c r="F73361" s="4">
        <f t="shared" si="2295"/>
        <v>43891.131111111114</v>
      </c>
      <c r="G73361" s="5">
        <f t="shared" si="2296"/>
        <v>0</v>
      </c>
    </row>
    <row r="73362" spans="1:7" x14ac:dyDescent="0.25">
      <c r="A73362">
        <v>341370</v>
      </c>
      <c r="B73362">
        <v>6239</v>
      </c>
      <c r="C73362" s="69">
        <v>44236.745138888888</v>
      </c>
      <c r="D73362">
        <v>2167</v>
      </c>
      <c r="E73362" s="6">
        <v>1200</v>
      </c>
      <c r="F73362" s="4">
        <f t="shared" si="2295"/>
        <v>43983.320763888885</v>
      </c>
      <c r="G73362" s="5">
        <f t="shared" si="2296"/>
        <v>0</v>
      </c>
    </row>
    <row r="73363" spans="1:7" x14ac:dyDescent="0.25">
      <c r="A73363">
        <v>341375</v>
      </c>
      <c r="B73363">
        <v>2661</v>
      </c>
      <c r="C73363" s="69">
        <v>44236.747581018521</v>
      </c>
      <c r="D73363">
        <v>182</v>
      </c>
      <c r="E73363" s="6">
        <v>1200</v>
      </c>
      <c r="F73363" s="4">
        <f t="shared" si="2295"/>
        <v>44137.592476851853</v>
      </c>
      <c r="G73363" s="5">
        <f t="shared" si="2296"/>
        <v>0</v>
      </c>
    </row>
    <row r="73364" spans="1:7" x14ac:dyDescent="0.25">
      <c r="A73364">
        <v>341379</v>
      </c>
      <c r="B73364">
        <v>4922</v>
      </c>
      <c r="C73364" s="69">
        <v>44236.751307870371</v>
      </c>
      <c r="D73364">
        <v>3120</v>
      </c>
      <c r="E73364" s="6">
        <v>0</v>
      </c>
      <c r="F73364" s="4">
        <f t="shared" si="2295"/>
        <v>44136.078090277777</v>
      </c>
      <c r="G73364" s="5">
        <f t="shared" si="2296"/>
        <v>0</v>
      </c>
    </row>
    <row r="73365" spans="1:7" x14ac:dyDescent="0.25">
      <c r="A73365">
        <v>341385</v>
      </c>
      <c r="B73365">
        <v>7211</v>
      </c>
      <c r="C73365" s="69">
        <v>44236.755729166667</v>
      </c>
      <c r="D73365">
        <v>2953</v>
      </c>
      <c r="E73365" s="6">
        <v>0</v>
      </c>
      <c r="F73365" s="4">
        <f t="shared" si="2295"/>
        <v>44105.430879629632</v>
      </c>
      <c r="G73365" s="5">
        <f t="shared" si="2296"/>
        <v>0</v>
      </c>
    </row>
    <row r="73366" spans="1:7" x14ac:dyDescent="0.25">
      <c r="A73366">
        <v>341387</v>
      </c>
      <c r="B73366">
        <v>13601</v>
      </c>
      <c r="C73366" s="69">
        <v>44236.76122685185</v>
      </c>
      <c r="D73366">
        <v>5893</v>
      </c>
      <c r="E73366" s="6">
        <v>1200</v>
      </c>
      <c r="F73366" s="4">
        <f t="shared" si="2295"/>
        <v>44075.811689814815</v>
      </c>
      <c r="G73366" s="5">
        <f t="shared" si="2296"/>
        <v>0</v>
      </c>
    </row>
    <row r="73367" spans="1:7" x14ac:dyDescent="0.25">
      <c r="A73367">
        <v>341391</v>
      </c>
      <c r="B73367">
        <v>9954</v>
      </c>
      <c r="C73367" s="69">
        <v>44236.762499999997</v>
      </c>
      <c r="D73367">
        <v>3821</v>
      </c>
      <c r="E73367" s="6">
        <v>1200</v>
      </c>
      <c r="F73367" s="4">
        <f t="shared" si="2295"/>
        <v>43835.019953703704</v>
      </c>
      <c r="G73367" s="5">
        <f t="shared" si="2296"/>
        <v>0</v>
      </c>
    </row>
    <row r="73368" spans="1:7" x14ac:dyDescent="0.25">
      <c r="A73368">
        <v>341401</v>
      </c>
      <c r="B73368">
        <v>5639</v>
      </c>
      <c r="C73368" s="69">
        <v>44236.763437499998</v>
      </c>
      <c r="D73368">
        <v>10693</v>
      </c>
      <c r="E73368" s="6">
        <v>1200</v>
      </c>
      <c r="F73368" s="4">
        <f t="shared" si="2295"/>
        <v>43983.321377314816</v>
      </c>
      <c r="G73368" s="5">
        <f t="shared" si="2296"/>
        <v>0</v>
      </c>
    </row>
    <row r="73369" spans="1:7" x14ac:dyDescent="0.25">
      <c r="A73369">
        <v>341405</v>
      </c>
      <c r="B73369">
        <v>8906</v>
      </c>
      <c r="C73369" s="69">
        <v>44236.764178240737</v>
      </c>
      <c r="D73369">
        <v>4972</v>
      </c>
      <c r="E73369" s="6">
        <v>0</v>
      </c>
      <c r="F73369" s="4">
        <f t="shared" si="2295"/>
        <v>43952.029305555552</v>
      </c>
      <c r="G73369" s="5">
        <f t="shared" si="2296"/>
        <v>0</v>
      </c>
    </row>
    <row r="73370" spans="1:7" x14ac:dyDescent="0.25">
      <c r="A73370">
        <v>341406</v>
      </c>
      <c r="B73370">
        <v>10943</v>
      </c>
      <c r="C73370" s="69">
        <v>44236.769629629627</v>
      </c>
      <c r="D73370">
        <v>12094</v>
      </c>
      <c r="E73370" s="6">
        <v>1200</v>
      </c>
      <c r="F73370" s="4">
        <f t="shared" si="2295"/>
        <v>44167.375254629631</v>
      </c>
      <c r="G73370" s="5">
        <f t="shared" si="2296"/>
        <v>0</v>
      </c>
    </row>
    <row r="73371" spans="1:7" x14ac:dyDescent="0.25">
      <c r="A73371">
        <v>341412</v>
      </c>
      <c r="B73371">
        <v>1422</v>
      </c>
      <c r="C73371" s="69">
        <v>44236.775960648149</v>
      </c>
      <c r="D73371">
        <v>11864</v>
      </c>
      <c r="E73371" s="6">
        <v>960</v>
      </c>
      <c r="F73371" s="4">
        <f t="shared" si="2295"/>
        <v>44200.542662037034</v>
      </c>
      <c r="G73371" s="5">
        <f t="shared" si="2296"/>
        <v>0</v>
      </c>
    </row>
    <row r="73372" spans="1:7" x14ac:dyDescent="0.25">
      <c r="A73372">
        <v>341413</v>
      </c>
      <c r="B73372">
        <v>4817</v>
      </c>
      <c r="C73372" s="69">
        <v>44236.779976851853</v>
      </c>
      <c r="D73372">
        <v>7363</v>
      </c>
      <c r="E73372" s="6">
        <v>1200</v>
      </c>
      <c r="F73372" s="4">
        <f t="shared" si="2295"/>
        <v>44199.606886574074</v>
      </c>
      <c r="G73372" s="5">
        <f t="shared" si="2296"/>
        <v>0</v>
      </c>
    </row>
    <row r="73373" spans="1:7" x14ac:dyDescent="0.25">
      <c r="A73373">
        <v>341419</v>
      </c>
      <c r="B73373">
        <v>6068</v>
      </c>
      <c r="C73373" s="69">
        <v>44236.780775462961</v>
      </c>
      <c r="D73373">
        <v>11437</v>
      </c>
      <c r="E73373" s="6">
        <v>1200</v>
      </c>
      <c r="F73373" s="4">
        <f t="shared" si="2295"/>
        <v>43923.125856481478</v>
      </c>
      <c r="G73373" s="5">
        <f t="shared" si="2296"/>
        <v>0</v>
      </c>
    </row>
    <row r="73374" spans="1:7" x14ac:dyDescent="0.25">
      <c r="A73374">
        <v>341420</v>
      </c>
      <c r="B73374">
        <v>8487</v>
      </c>
      <c r="C73374" s="69">
        <v>44236.787152777782</v>
      </c>
      <c r="D73374">
        <v>11210</v>
      </c>
      <c r="E73374" s="6">
        <v>1200</v>
      </c>
      <c r="F73374" s="4">
        <f t="shared" si="2295"/>
        <v>43922.334780092591</v>
      </c>
      <c r="G73374" s="5">
        <f t="shared" si="2296"/>
        <v>0</v>
      </c>
    </row>
    <row r="73375" spans="1:7" x14ac:dyDescent="0.25">
      <c r="A73375">
        <v>341421</v>
      </c>
      <c r="B73375">
        <v>6187</v>
      </c>
      <c r="C73375" s="69">
        <v>44236.793564814812</v>
      </c>
      <c r="D73375">
        <v>4782</v>
      </c>
      <c r="E73375" s="6">
        <v>1200</v>
      </c>
      <c r="F73375" s="4">
        <f t="shared" si="2295"/>
        <v>44105.143101851849</v>
      </c>
      <c r="G73375" s="5">
        <f t="shared" si="2296"/>
        <v>0</v>
      </c>
    </row>
    <row r="73376" spans="1:7" x14ac:dyDescent="0.25">
      <c r="A73376">
        <v>341422</v>
      </c>
      <c r="B73376">
        <v>9547</v>
      </c>
      <c r="C73376" s="69">
        <v>44236.796770833331</v>
      </c>
      <c r="D73376">
        <v>5927</v>
      </c>
      <c r="E73376" s="6">
        <v>1200</v>
      </c>
      <c r="F73376" s="4">
        <f t="shared" si="2295"/>
        <v>43862.03502314815</v>
      </c>
      <c r="G73376" s="5">
        <f t="shared" si="2296"/>
        <v>0</v>
      </c>
    </row>
    <row r="73377" spans="1:7" x14ac:dyDescent="0.25">
      <c r="A73377">
        <v>341431</v>
      </c>
      <c r="B73377">
        <v>7026</v>
      </c>
      <c r="C73377" s="69">
        <v>44236.801377314812</v>
      </c>
      <c r="D73377">
        <v>878</v>
      </c>
      <c r="E73377" s="6">
        <v>1200</v>
      </c>
      <c r="F73377" s="4">
        <f t="shared" si="2295"/>
        <v>43922.969097222223</v>
      </c>
      <c r="G73377" s="5">
        <f t="shared" si="2296"/>
        <v>0</v>
      </c>
    </row>
    <row r="73378" spans="1:7" x14ac:dyDescent="0.25">
      <c r="A73378">
        <v>341434</v>
      </c>
      <c r="B73378">
        <v>10578</v>
      </c>
      <c r="C73378" s="69">
        <v>44236.806550925918</v>
      </c>
      <c r="D73378">
        <v>6210</v>
      </c>
      <c r="E73378" s="6">
        <v>1200</v>
      </c>
      <c r="F73378" s="4">
        <f t="shared" si="2295"/>
        <v>43922.62840277778</v>
      </c>
      <c r="G73378" s="5">
        <f t="shared" si="2296"/>
        <v>0</v>
      </c>
    </row>
    <row r="73379" spans="1:7" x14ac:dyDescent="0.25">
      <c r="A73379">
        <v>341436</v>
      </c>
      <c r="B73379">
        <v>7235</v>
      </c>
      <c r="C73379" s="69">
        <v>44236.810949074083</v>
      </c>
      <c r="D73379">
        <v>5701</v>
      </c>
      <c r="E73379" s="6">
        <v>1200</v>
      </c>
      <c r="F73379" s="4">
        <f t="shared" si="2295"/>
        <v>44166.401678240742</v>
      </c>
      <c r="G73379" s="5">
        <f t="shared" si="2296"/>
        <v>0</v>
      </c>
    </row>
    <row r="73380" spans="1:7" x14ac:dyDescent="0.25">
      <c r="A73380">
        <v>341441</v>
      </c>
      <c r="B73380">
        <v>1617</v>
      </c>
      <c r="C73380" s="69">
        <v>44236.814409722218</v>
      </c>
      <c r="D73380">
        <v>4283</v>
      </c>
      <c r="E73380" s="6">
        <v>1200</v>
      </c>
      <c r="F73380" s="4">
        <f t="shared" si="2295"/>
        <v>43983.649594907409</v>
      </c>
      <c r="G73380" s="5">
        <f t="shared" si="2296"/>
        <v>0</v>
      </c>
    </row>
    <row r="73381" spans="1:7" x14ac:dyDescent="0.25">
      <c r="A73381">
        <v>341442</v>
      </c>
      <c r="B73381">
        <v>9629</v>
      </c>
      <c r="C73381" s="69">
        <v>44236.818252314813</v>
      </c>
      <c r="D73381">
        <v>1737</v>
      </c>
      <c r="E73381" s="6">
        <v>1200</v>
      </c>
      <c r="F73381" s="4">
        <f t="shared" si="2295"/>
        <v>43923.047071759262</v>
      </c>
      <c r="G73381" s="5">
        <f t="shared" si="2296"/>
        <v>0</v>
      </c>
    </row>
    <row r="73382" spans="1:7" x14ac:dyDescent="0.25">
      <c r="A73382">
        <v>341447</v>
      </c>
      <c r="B73382">
        <v>2959</v>
      </c>
      <c r="C73382" s="69">
        <v>44236.823634259257</v>
      </c>
      <c r="D73382">
        <v>2251</v>
      </c>
      <c r="E73382" s="6">
        <v>1200</v>
      </c>
      <c r="F73382" s="4">
        <f t="shared" si="2295"/>
        <v>43923.152268518519</v>
      </c>
      <c r="G73382" s="5">
        <f t="shared" si="2296"/>
        <v>0</v>
      </c>
    </row>
    <row r="73383" spans="1:7" x14ac:dyDescent="0.25">
      <c r="A73383">
        <v>341451</v>
      </c>
      <c r="B73383">
        <v>1967</v>
      </c>
      <c r="C73383" s="69">
        <v>44236.826898148152</v>
      </c>
      <c r="D73383">
        <v>5193</v>
      </c>
      <c r="E73383" s="6">
        <v>1200</v>
      </c>
      <c r="F73383" s="4">
        <f t="shared" si="2295"/>
        <v>44013.102743055555</v>
      </c>
      <c r="G73383" s="5">
        <f t="shared" si="2296"/>
        <v>0</v>
      </c>
    </row>
    <row r="73384" spans="1:7" x14ac:dyDescent="0.25">
      <c r="A73384">
        <v>341457</v>
      </c>
      <c r="B73384">
        <v>13689</v>
      </c>
      <c r="C73384" s="69">
        <v>44236.827534722222</v>
      </c>
      <c r="D73384">
        <v>13007</v>
      </c>
      <c r="E73384" s="6">
        <v>1200</v>
      </c>
      <c r="F73384" s="4">
        <f t="shared" si="2295"/>
        <v>44197.001018518517</v>
      </c>
      <c r="G73384" s="5">
        <f t="shared" si="2296"/>
        <v>0</v>
      </c>
    </row>
    <row r="73385" spans="1:7" x14ac:dyDescent="0.25">
      <c r="A73385">
        <v>341463</v>
      </c>
      <c r="B73385">
        <v>8690</v>
      </c>
      <c r="C73385" s="69">
        <v>44236.829247685193</v>
      </c>
      <c r="D73385">
        <v>2343</v>
      </c>
      <c r="E73385" s="6">
        <v>0</v>
      </c>
      <c r="F73385" s="4">
        <f t="shared" si="2295"/>
        <v>43952.033032407409</v>
      </c>
      <c r="G73385" s="5">
        <f t="shared" si="2296"/>
        <v>0</v>
      </c>
    </row>
    <row r="73386" spans="1:7" x14ac:dyDescent="0.25">
      <c r="A73386">
        <v>341464</v>
      </c>
      <c r="B73386">
        <v>5699</v>
      </c>
      <c r="C73386" s="69">
        <v>44236.831365740742</v>
      </c>
      <c r="D73386">
        <v>878</v>
      </c>
      <c r="E73386" s="6">
        <v>1200</v>
      </c>
      <c r="F73386" s="4">
        <f t="shared" si="2295"/>
        <v>43922.969097222223</v>
      </c>
      <c r="G73386" s="5">
        <f t="shared" si="2296"/>
        <v>0</v>
      </c>
    </row>
    <row r="73387" spans="1:7" x14ac:dyDescent="0.25">
      <c r="A73387">
        <v>341467</v>
      </c>
      <c r="B73387">
        <v>4167</v>
      </c>
      <c r="C73387" s="69">
        <v>44236.835057870368</v>
      </c>
      <c r="D73387">
        <v>12897</v>
      </c>
      <c r="E73387" s="6">
        <v>0</v>
      </c>
      <c r="F73387" s="4">
        <f t="shared" si="2295"/>
        <v>44198.16615740741</v>
      </c>
      <c r="G73387" s="5">
        <f t="shared" si="2296"/>
        <v>0</v>
      </c>
    </row>
    <row r="73388" spans="1:7" x14ac:dyDescent="0.25">
      <c r="A73388">
        <v>341473</v>
      </c>
      <c r="B73388">
        <v>7304</v>
      </c>
      <c r="C73388" s="69">
        <v>44236.837743055563</v>
      </c>
      <c r="D73388">
        <v>5893</v>
      </c>
      <c r="E73388" s="6">
        <v>1200</v>
      </c>
      <c r="F73388" s="4">
        <f t="shared" si="2295"/>
        <v>44075.811689814815</v>
      </c>
      <c r="G73388" s="5">
        <f t="shared" si="2296"/>
        <v>0</v>
      </c>
    </row>
    <row r="73389" spans="1:7" x14ac:dyDescent="0.25">
      <c r="A73389">
        <v>341477</v>
      </c>
      <c r="B73389">
        <v>5594</v>
      </c>
      <c r="C73389" s="69">
        <v>44236.839039351849</v>
      </c>
      <c r="D73389">
        <v>12798</v>
      </c>
      <c r="E73389" s="6">
        <v>960</v>
      </c>
      <c r="F73389" s="4">
        <f t="shared" si="2295"/>
        <v>44045.843321759261</v>
      </c>
      <c r="G73389" s="5">
        <f t="shared" si="2296"/>
        <v>0</v>
      </c>
    </row>
    <row r="73390" spans="1:7" x14ac:dyDescent="0.25">
      <c r="A73390">
        <v>341478</v>
      </c>
      <c r="B73390">
        <v>13990</v>
      </c>
      <c r="C73390" s="69">
        <v>44236.840613425928</v>
      </c>
      <c r="D73390">
        <v>11325</v>
      </c>
      <c r="E73390" s="6">
        <v>1200</v>
      </c>
      <c r="F73390" s="4">
        <f t="shared" si="2295"/>
        <v>43952.918958333335</v>
      </c>
      <c r="G73390" s="5">
        <f t="shared" si="2296"/>
        <v>0</v>
      </c>
    </row>
    <row r="73391" spans="1:7" x14ac:dyDescent="0.25">
      <c r="A73391">
        <v>341486</v>
      </c>
      <c r="B73391">
        <v>2913</v>
      </c>
      <c r="C73391" s="69">
        <v>44236.841249999998</v>
      </c>
      <c r="D73391">
        <v>6210</v>
      </c>
      <c r="E73391" s="6">
        <v>1200</v>
      </c>
      <c r="F73391" s="4">
        <f t="shared" si="2295"/>
        <v>43922.62840277778</v>
      </c>
      <c r="G73391" s="5">
        <f t="shared" si="2296"/>
        <v>0</v>
      </c>
    </row>
    <row r="73392" spans="1:7" x14ac:dyDescent="0.25">
      <c r="A73392">
        <v>341489</v>
      </c>
      <c r="B73392">
        <v>10397</v>
      </c>
      <c r="C73392" s="69">
        <v>44236.84270833333</v>
      </c>
      <c r="D73392">
        <v>12504</v>
      </c>
      <c r="E73392" s="6">
        <v>1200</v>
      </c>
      <c r="F73392" s="4">
        <f t="shared" si="2295"/>
        <v>43833.397569444445</v>
      </c>
      <c r="G73392" s="5">
        <f t="shared" si="2296"/>
        <v>0</v>
      </c>
    </row>
    <row r="73393" spans="1:7" x14ac:dyDescent="0.25">
      <c r="A73393">
        <v>341490</v>
      </c>
      <c r="B73393">
        <v>3255</v>
      </c>
      <c r="C73393" s="69">
        <v>44236.849548611113</v>
      </c>
      <c r="D73393">
        <v>7878</v>
      </c>
      <c r="E73393" s="6">
        <v>1200</v>
      </c>
      <c r="F73393" s="4">
        <f t="shared" si="2295"/>
        <v>43891.070462962962</v>
      </c>
      <c r="G73393" s="5">
        <f t="shared" si="2296"/>
        <v>0</v>
      </c>
    </row>
    <row r="73394" spans="1:7" x14ac:dyDescent="0.25">
      <c r="A73394">
        <v>341492</v>
      </c>
      <c r="B73394">
        <v>6236</v>
      </c>
      <c r="C73394" s="69">
        <v>44236.852303240739</v>
      </c>
      <c r="D73394">
        <v>5355</v>
      </c>
      <c r="E73394" s="6">
        <v>1200</v>
      </c>
      <c r="F73394" s="4">
        <f t="shared" si="2295"/>
        <v>43985.126192129632</v>
      </c>
      <c r="G73394" s="5">
        <f t="shared" si="2296"/>
        <v>0</v>
      </c>
    </row>
    <row r="73395" spans="1:7" x14ac:dyDescent="0.25">
      <c r="A73395">
        <v>341493</v>
      </c>
      <c r="B73395">
        <v>13570</v>
      </c>
      <c r="C73395" s="69">
        <v>44236.853703703702</v>
      </c>
      <c r="D73395">
        <v>4236</v>
      </c>
      <c r="E73395" s="6">
        <v>1200</v>
      </c>
      <c r="F73395" s="4">
        <f t="shared" si="2295"/>
        <v>44013.682164351849</v>
      </c>
      <c r="G73395" s="5">
        <f t="shared" si="2296"/>
        <v>0</v>
      </c>
    </row>
    <row r="73396" spans="1:7" x14ac:dyDescent="0.25">
      <c r="A73396">
        <v>341494</v>
      </c>
      <c r="B73396">
        <v>1247</v>
      </c>
      <c r="C73396" s="69">
        <v>44236.856249999997</v>
      </c>
      <c r="D73396">
        <v>7964</v>
      </c>
      <c r="E73396" s="6">
        <v>1200</v>
      </c>
      <c r="F73396" s="4">
        <f t="shared" si="2295"/>
        <v>44166.446377314816</v>
      </c>
      <c r="G73396" s="5">
        <f t="shared" si="2296"/>
        <v>0</v>
      </c>
    </row>
    <row r="73397" spans="1:7" x14ac:dyDescent="0.25">
      <c r="A73397">
        <v>341495</v>
      </c>
      <c r="B73397">
        <v>10414</v>
      </c>
      <c r="C73397" s="69">
        <v>44236.85628472222</v>
      </c>
      <c r="D73397">
        <v>1811</v>
      </c>
      <c r="E73397" s="6">
        <v>1200</v>
      </c>
      <c r="F73397" s="4">
        <f t="shared" si="2295"/>
        <v>44229.445370370369</v>
      </c>
      <c r="G73397" s="5">
        <f t="shared" si="2296"/>
        <v>0</v>
      </c>
    </row>
    <row r="73398" spans="1:7" x14ac:dyDescent="0.25">
      <c r="A73398">
        <v>341497</v>
      </c>
      <c r="B73398">
        <v>2312</v>
      </c>
      <c r="C73398" s="69">
        <v>44236.857349537036</v>
      </c>
      <c r="D73398">
        <v>2405</v>
      </c>
      <c r="E73398" s="6">
        <v>1200</v>
      </c>
      <c r="F73398" s="4">
        <f t="shared" si="2295"/>
        <v>43891.569097222222</v>
      </c>
      <c r="G73398" s="5">
        <f t="shared" si="2296"/>
        <v>0</v>
      </c>
    </row>
    <row r="73399" spans="1:7" x14ac:dyDescent="0.25">
      <c r="A73399">
        <v>341498</v>
      </c>
      <c r="B73399">
        <v>6239</v>
      </c>
      <c r="C73399" s="69">
        <v>44236.858773148153</v>
      </c>
      <c r="D73399">
        <v>10805</v>
      </c>
      <c r="E73399" s="6">
        <v>1200</v>
      </c>
      <c r="F73399" s="4">
        <f t="shared" si="2295"/>
        <v>44075.547384259262</v>
      </c>
      <c r="G73399" s="5">
        <f t="shared" si="2296"/>
        <v>0</v>
      </c>
    </row>
    <row r="73400" spans="1:7" x14ac:dyDescent="0.25">
      <c r="A73400">
        <v>341501</v>
      </c>
      <c r="B73400">
        <v>11721</v>
      </c>
      <c r="C73400" s="69">
        <v>44236.859699074077</v>
      </c>
      <c r="D73400">
        <v>8103</v>
      </c>
      <c r="E73400" s="6">
        <v>1200</v>
      </c>
      <c r="F73400" s="4">
        <f t="shared" si="2295"/>
        <v>44105.618298611109</v>
      </c>
      <c r="G73400" s="5">
        <f t="shared" si="2296"/>
        <v>0</v>
      </c>
    </row>
    <row r="73401" spans="1:7" x14ac:dyDescent="0.25">
      <c r="A73401">
        <v>341506</v>
      </c>
      <c r="B73401">
        <v>12348</v>
      </c>
      <c r="C73401" s="69">
        <v>44236.860011574077</v>
      </c>
      <c r="D73401">
        <v>5265</v>
      </c>
      <c r="E73401" s="6">
        <v>1200</v>
      </c>
      <c r="F73401" s="4">
        <f t="shared" si="2295"/>
        <v>44197.071793981479</v>
      </c>
      <c r="G73401" s="5">
        <f t="shared" si="2296"/>
        <v>0</v>
      </c>
    </row>
    <row r="73402" spans="1:7" x14ac:dyDescent="0.25">
      <c r="A73402">
        <v>341513</v>
      </c>
      <c r="B73402">
        <v>10409</v>
      </c>
      <c r="C73402" s="69">
        <v>44236.861851851849</v>
      </c>
      <c r="D73402">
        <v>6465</v>
      </c>
      <c r="E73402" s="6">
        <v>1200</v>
      </c>
      <c r="F73402" s="4">
        <f t="shared" si="2295"/>
        <v>44229.595914351848</v>
      </c>
      <c r="G73402" s="5">
        <f t="shared" si="2296"/>
        <v>0</v>
      </c>
    </row>
    <row r="73403" spans="1:7" x14ac:dyDescent="0.25">
      <c r="A73403">
        <v>341520</v>
      </c>
      <c r="B73403">
        <v>7289</v>
      </c>
      <c r="C73403" s="69">
        <v>44236.867025462961</v>
      </c>
      <c r="D73403">
        <v>12950</v>
      </c>
      <c r="E73403" s="6">
        <v>1200</v>
      </c>
      <c r="F73403" s="4">
        <f t="shared" si="2295"/>
        <v>44166.169814814813</v>
      </c>
      <c r="G73403" s="5">
        <f t="shared" si="2296"/>
        <v>0</v>
      </c>
    </row>
    <row r="73404" spans="1:7" x14ac:dyDescent="0.25">
      <c r="A73404">
        <v>341527</v>
      </c>
      <c r="B73404">
        <v>13352</v>
      </c>
      <c r="C73404" s="69">
        <v>44236.873043981483</v>
      </c>
      <c r="D73404">
        <v>9467</v>
      </c>
      <c r="E73404" s="6">
        <v>1200</v>
      </c>
      <c r="F73404" s="4">
        <f t="shared" si="2295"/>
        <v>44105.524699074071</v>
      </c>
      <c r="G73404" s="5">
        <f t="shared" si="2296"/>
        <v>0</v>
      </c>
    </row>
    <row r="73405" spans="1:7" x14ac:dyDescent="0.25">
      <c r="A73405">
        <v>341529</v>
      </c>
      <c r="B73405">
        <v>3976</v>
      </c>
      <c r="C73405" s="69">
        <v>44236.873668981483</v>
      </c>
      <c r="D73405">
        <v>3237</v>
      </c>
      <c r="E73405" s="6">
        <v>1200</v>
      </c>
      <c r="F73405" s="4">
        <f t="shared" si="2295"/>
        <v>44137.304363425923</v>
      </c>
      <c r="G73405" s="5">
        <f t="shared" si="2296"/>
        <v>0</v>
      </c>
    </row>
    <row r="73406" spans="1:7" x14ac:dyDescent="0.25">
      <c r="A73406">
        <v>341536</v>
      </c>
      <c r="B73406">
        <v>10513</v>
      </c>
      <c r="C73406" s="69">
        <v>44236.880879629629</v>
      </c>
      <c r="D73406">
        <v>10587</v>
      </c>
      <c r="E73406" s="6">
        <v>1200</v>
      </c>
      <c r="F73406" s="4">
        <f t="shared" si="2295"/>
        <v>44013.007175925923</v>
      </c>
      <c r="G73406" s="5">
        <f t="shared" si="2296"/>
        <v>0</v>
      </c>
    </row>
    <row r="73407" spans="1:7" x14ac:dyDescent="0.25">
      <c r="A73407">
        <v>341542</v>
      </c>
      <c r="B73407">
        <v>6583</v>
      </c>
      <c r="C73407" s="69">
        <v>44236.888495370367</v>
      </c>
      <c r="D73407">
        <v>13853</v>
      </c>
      <c r="E73407" s="6">
        <v>1200</v>
      </c>
      <c r="F73407" s="4">
        <f t="shared" si="2295"/>
        <v>44075.264965277776</v>
      </c>
      <c r="G73407" s="5">
        <f t="shared" si="2296"/>
        <v>0</v>
      </c>
    </row>
    <row r="73408" spans="1:7" x14ac:dyDescent="0.25">
      <c r="A73408">
        <v>341546</v>
      </c>
      <c r="B73408">
        <v>2011</v>
      </c>
      <c r="C73408" s="69">
        <v>44236.88853009259</v>
      </c>
      <c r="D73408">
        <v>8727</v>
      </c>
      <c r="E73408" s="6">
        <v>960</v>
      </c>
      <c r="F73408" s="4">
        <f t="shared" si="2295"/>
        <v>44198.154768518521</v>
      </c>
      <c r="G73408" s="5">
        <f t="shared" si="2296"/>
        <v>0</v>
      </c>
    </row>
    <row r="73409" spans="1:7" x14ac:dyDescent="0.25">
      <c r="A73409">
        <v>341547</v>
      </c>
      <c r="B73409">
        <v>168</v>
      </c>
      <c r="C73409" s="69">
        <v>44236.889733796299</v>
      </c>
      <c r="D73409">
        <v>7343</v>
      </c>
      <c r="E73409" s="6">
        <v>1200</v>
      </c>
      <c r="F73409" s="4">
        <f t="shared" si="2295"/>
        <v>44166.252939814818</v>
      </c>
      <c r="G73409" s="5">
        <f t="shared" si="2296"/>
        <v>0</v>
      </c>
    </row>
    <row r="73410" spans="1:7" x14ac:dyDescent="0.25">
      <c r="A73410">
        <v>341559</v>
      </c>
      <c r="B73410">
        <v>10899</v>
      </c>
      <c r="C73410" s="69">
        <v>44236.891400462962</v>
      </c>
      <c r="D73410">
        <v>7062</v>
      </c>
      <c r="E73410" s="6">
        <v>1200</v>
      </c>
      <c r="F73410" s="4">
        <f t="shared" ref="F73410:F73473" si="2297">VLOOKUP(D73410,J:K,2,0)</f>
        <v>43832.040196759262</v>
      </c>
      <c r="G73410" s="5">
        <f t="shared" si="2296"/>
        <v>0</v>
      </c>
    </row>
    <row r="73411" spans="1:7" x14ac:dyDescent="0.25">
      <c r="A73411">
        <v>341566</v>
      </c>
      <c r="B73411">
        <v>12324</v>
      </c>
      <c r="C73411" s="69">
        <v>44236.896828703713</v>
      </c>
      <c r="D73411">
        <v>10693</v>
      </c>
      <c r="E73411" s="6">
        <v>1200</v>
      </c>
      <c r="F73411" s="4">
        <f t="shared" si="2297"/>
        <v>43983.321377314816</v>
      </c>
      <c r="G73411" s="5">
        <f t="shared" ref="G73411:G73474" si="2298">IF(F73411=C73411, 1, 0)</f>
        <v>0</v>
      </c>
    </row>
    <row r="73412" spans="1:7" x14ac:dyDescent="0.25">
      <c r="A73412">
        <v>341570</v>
      </c>
      <c r="B73412">
        <v>5094</v>
      </c>
      <c r="C73412" s="69">
        <v>44236.897627314807</v>
      </c>
      <c r="D73412">
        <v>12798</v>
      </c>
      <c r="E73412" s="6">
        <v>1200</v>
      </c>
      <c r="F73412" s="4">
        <f t="shared" si="2297"/>
        <v>44045.843321759261</v>
      </c>
      <c r="G73412" s="5">
        <f t="shared" si="2298"/>
        <v>0</v>
      </c>
    </row>
    <row r="73413" spans="1:7" x14ac:dyDescent="0.25">
      <c r="A73413">
        <v>341574</v>
      </c>
      <c r="B73413">
        <v>4353</v>
      </c>
      <c r="C73413" s="69">
        <v>44236.899363425917</v>
      </c>
      <c r="D73413">
        <v>8823</v>
      </c>
      <c r="E73413" s="6">
        <v>960</v>
      </c>
      <c r="F73413" s="4">
        <f t="shared" si="2297"/>
        <v>44136.460150462961</v>
      </c>
      <c r="G73413" s="5">
        <f t="shared" si="2298"/>
        <v>0</v>
      </c>
    </row>
    <row r="73414" spans="1:7" x14ac:dyDescent="0.25">
      <c r="A73414">
        <v>341586</v>
      </c>
      <c r="B73414">
        <v>4382</v>
      </c>
      <c r="C73414" s="69">
        <v>44236.903703703712</v>
      </c>
      <c r="D73414">
        <v>2387</v>
      </c>
      <c r="E73414" s="6">
        <v>1200</v>
      </c>
      <c r="F73414" s="4">
        <f t="shared" si="2297"/>
        <v>43836.127511574072</v>
      </c>
      <c r="G73414" s="5">
        <f t="shared" si="2298"/>
        <v>0</v>
      </c>
    </row>
    <row r="73415" spans="1:7" x14ac:dyDescent="0.25">
      <c r="A73415">
        <v>341591</v>
      </c>
      <c r="B73415">
        <v>10079</v>
      </c>
      <c r="C73415" s="69">
        <v>44236.906122685177</v>
      </c>
      <c r="D73415">
        <v>10850</v>
      </c>
      <c r="E73415" s="6">
        <v>1200</v>
      </c>
      <c r="F73415" s="4">
        <f t="shared" si="2297"/>
        <v>44075.111851851849</v>
      </c>
      <c r="G73415" s="5">
        <f t="shared" si="2298"/>
        <v>0</v>
      </c>
    </row>
    <row r="73416" spans="1:7" x14ac:dyDescent="0.25">
      <c r="A73416">
        <v>341597</v>
      </c>
      <c r="B73416">
        <v>12290</v>
      </c>
      <c r="C73416" s="69">
        <v>44236.906504629631</v>
      </c>
      <c r="D73416">
        <v>7062</v>
      </c>
      <c r="E73416" s="6">
        <v>1200</v>
      </c>
      <c r="F73416" s="4">
        <f t="shared" si="2297"/>
        <v>43832.040196759262</v>
      </c>
      <c r="G73416" s="5">
        <f t="shared" si="2298"/>
        <v>0</v>
      </c>
    </row>
    <row r="73417" spans="1:7" x14ac:dyDescent="0.25">
      <c r="A73417">
        <v>341602</v>
      </c>
      <c r="B73417">
        <v>1131</v>
      </c>
      <c r="C73417" s="69">
        <v>44236.908773148149</v>
      </c>
      <c r="D73417">
        <v>2731</v>
      </c>
      <c r="E73417" s="6">
        <v>1200</v>
      </c>
      <c r="F73417" s="4">
        <f t="shared" si="2297"/>
        <v>44198.486990740741</v>
      </c>
      <c r="G73417" s="5">
        <f t="shared" si="2298"/>
        <v>0</v>
      </c>
    </row>
    <row r="73418" spans="1:7" x14ac:dyDescent="0.25">
      <c r="A73418">
        <v>341608</v>
      </c>
      <c r="B73418">
        <v>5159</v>
      </c>
      <c r="C73418" s="69">
        <v>44236.913078703707</v>
      </c>
      <c r="D73418">
        <v>12156</v>
      </c>
      <c r="E73418" s="6">
        <v>0</v>
      </c>
      <c r="F73418" s="4">
        <f t="shared" si="2297"/>
        <v>43922.017361111109</v>
      </c>
      <c r="G73418" s="5">
        <f t="shared" si="2298"/>
        <v>0</v>
      </c>
    </row>
    <row r="73419" spans="1:7" x14ac:dyDescent="0.25">
      <c r="A73419">
        <v>341609</v>
      </c>
      <c r="B73419">
        <v>11404</v>
      </c>
      <c r="C73419" s="69">
        <v>44236.91574074074</v>
      </c>
      <c r="D73419">
        <v>4499</v>
      </c>
      <c r="E73419" s="6">
        <v>0</v>
      </c>
      <c r="F73419" s="4">
        <f t="shared" si="2297"/>
        <v>44015.753518518519</v>
      </c>
      <c r="G73419" s="5">
        <f t="shared" si="2298"/>
        <v>0</v>
      </c>
    </row>
    <row r="73420" spans="1:7" x14ac:dyDescent="0.25">
      <c r="A73420">
        <v>341613</v>
      </c>
      <c r="B73420">
        <v>1165</v>
      </c>
      <c r="C73420" s="69">
        <v>44236.917951388888</v>
      </c>
      <c r="D73420">
        <v>4293</v>
      </c>
      <c r="E73420" s="6">
        <v>1200</v>
      </c>
      <c r="F73420" s="4">
        <f t="shared" si="2297"/>
        <v>44136.118472222224</v>
      </c>
      <c r="G73420" s="5">
        <f t="shared" si="2298"/>
        <v>0</v>
      </c>
    </row>
    <row r="73421" spans="1:7" x14ac:dyDescent="0.25">
      <c r="A73421">
        <v>341618</v>
      </c>
      <c r="B73421">
        <v>828</v>
      </c>
      <c r="C73421" s="69">
        <v>44236.91946759259</v>
      </c>
      <c r="D73421">
        <v>9086</v>
      </c>
      <c r="E73421" s="6">
        <v>1200</v>
      </c>
      <c r="F73421" s="4">
        <f t="shared" si="2297"/>
        <v>43952.751793981479</v>
      </c>
      <c r="G73421" s="5">
        <f t="shared" si="2298"/>
        <v>0</v>
      </c>
    </row>
    <row r="73422" spans="1:7" x14ac:dyDescent="0.25">
      <c r="A73422">
        <v>341623</v>
      </c>
      <c r="B73422">
        <v>10158</v>
      </c>
      <c r="C73422" s="69">
        <v>44236.925671296303</v>
      </c>
      <c r="D73422">
        <v>10803</v>
      </c>
      <c r="E73422" s="6">
        <v>960</v>
      </c>
      <c r="F73422" s="4">
        <f t="shared" si="2297"/>
        <v>44044.362303240741</v>
      </c>
      <c r="G73422" s="5">
        <f t="shared" si="2298"/>
        <v>0</v>
      </c>
    </row>
    <row r="73423" spans="1:7" x14ac:dyDescent="0.25">
      <c r="A73423">
        <v>341629</v>
      </c>
      <c r="B73423">
        <v>5459</v>
      </c>
      <c r="C73423" s="69">
        <v>44236.926747685182</v>
      </c>
      <c r="D73423">
        <v>9467</v>
      </c>
      <c r="E73423" s="6">
        <v>0</v>
      </c>
      <c r="F73423" s="4">
        <f t="shared" si="2297"/>
        <v>44105.524699074071</v>
      </c>
      <c r="G73423" s="5">
        <f t="shared" si="2298"/>
        <v>0</v>
      </c>
    </row>
    <row r="73424" spans="1:7" x14ac:dyDescent="0.25">
      <c r="A73424">
        <v>341632</v>
      </c>
      <c r="B73424">
        <v>9354</v>
      </c>
      <c r="C73424" s="69">
        <v>44236.927453703713</v>
      </c>
      <c r="D73424">
        <v>2405</v>
      </c>
      <c r="E73424" s="6">
        <v>1200</v>
      </c>
      <c r="F73424" s="4">
        <f t="shared" si="2297"/>
        <v>43891.569097222222</v>
      </c>
      <c r="G73424" s="5">
        <f t="shared" si="2298"/>
        <v>0</v>
      </c>
    </row>
    <row r="73425" spans="1:7" x14ac:dyDescent="0.25">
      <c r="A73425">
        <v>341633</v>
      </c>
      <c r="B73425">
        <v>10689</v>
      </c>
      <c r="C73425" s="69">
        <v>44236.927986111114</v>
      </c>
      <c r="D73425">
        <v>264</v>
      </c>
      <c r="E73425" s="6">
        <v>1200</v>
      </c>
      <c r="F73425" s="4">
        <f t="shared" si="2297"/>
        <v>44045.331446759257</v>
      </c>
      <c r="G73425" s="5">
        <f t="shared" si="2298"/>
        <v>0</v>
      </c>
    </row>
    <row r="73426" spans="1:7" x14ac:dyDescent="0.25">
      <c r="A73426">
        <v>341637</v>
      </c>
      <c r="B73426">
        <v>13892</v>
      </c>
      <c r="C73426" s="69">
        <v>44236.932638888888</v>
      </c>
      <c r="D73426">
        <v>12523</v>
      </c>
      <c r="E73426" s="6">
        <v>1200</v>
      </c>
      <c r="F73426" s="4">
        <f t="shared" si="2297"/>
        <v>44105.083819444444</v>
      </c>
      <c r="G73426" s="5">
        <f t="shared" si="2298"/>
        <v>0</v>
      </c>
    </row>
    <row r="73427" spans="1:7" x14ac:dyDescent="0.25">
      <c r="A73427">
        <v>341639</v>
      </c>
      <c r="B73427">
        <v>986</v>
      </c>
      <c r="C73427" s="69">
        <v>44236.934386574067</v>
      </c>
      <c r="D73427">
        <v>12798</v>
      </c>
      <c r="E73427" s="6">
        <v>1200</v>
      </c>
      <c r="F73427" s="4">
        <f t="shared" si="2297"/>
        <v>44045.843321759261</v>
      </c>
      <c r="G73427" s="5">
        <f t="shared" si="2298"/>
        <v>0</v>
      </c>
    </row>
    <row r="73428" spans="1:7" x14ac:dyDescent="0.25">
      <c r="A73428">
        <v>341646</v>
      </c>
      <c r="B73428">
        <v>7230</v>
      </c>
      <c r="C73428" s="69">
        <v>44236.934756944444</v>
      </c>
      <c r="D73428">
        <v>11329</v>
      </c>
      <c r="E73428" s="6">
        <v>960</v>
      </c>
      <c r="F73428" s="4">
        <f t="shared" si="2297"/>
        <v>43983.596550925926</v>
      </c>
      <c r="G73428" s="5">
        <f t="shared" si="2298"/>
        <v>0</v>
      </c>
    </row>
    <row r="73429" spans="1:7" x14ac:dyDescent="0.25">
      <c r="A73429">
        <v>341652</v>
      </c>
      <c r="B73429">
        <v>7648</v>
      </c>
      <c r="C73429" s="69">
        <v>44236.939965277779</v>
      </c>
      <c r="D73429">
        <v>13702</v>
      </c>
      <c r="E73429" s="6">
        <v>1200</v>
      </c>
      <c r="F73429" s="4">
        <f t="shared" si="2297"/>
        <v>43983.591724537036</v>
      </c>
      <c r="G73429" s="5">
        <f t="shared" si="2298"/>
        <v>0</v>
      </c>
    </row>
    <row r="73430" spans="1:7" x14ac:dyDescent="0.25">
      <c r="A73430">
        <v>341656</v>
      </c>
      <c r="B73430">
        <v>6480</v>
      </c>
      <c r="C73430" s="69">
        <v>44236.942256944443</v>
      </c>
      <c r="D73430">
        <v>2167</v>
      </c>
      <c r="E73430" s="6">
        <v>1200</v>
      </c>
      <c r="F73430" s="4">
        <f t="shared" si="2297"/>
        <v>43983.320763888885</v>
      </c>
      <c r="G73430" s="5">
        <f t="shared" si="2298"/>
        <v>0</v>
      </c>
    </row>
    <row r="73431" spans="1:7" x14ac:dyDescent="0.25">
      <c r="A73431">
        <v>341663</v>
      </c>
      <c r="B73431">
        <v>12154</v>
      </c>
      <c r="C73431" s="69">
        <v>44236.943298611113</v>
      </c>
      <c r="D73431">
        <v>9309</v>
      </c>
      <c r="E73431" s="6">
        <v>1200</v>
      </c>
      <c r="F73431" s="4">
        <f t="shared" si="2297"/>
        <v>43862.647430555553</v>
      </c>
      <c r="G73431" s="5">
        <f t="shared" si="2298"/>
        <v>0</v>
      </c>
    </row>
    <row r="73432" spans="1:7" x14ac:dyDescent="0.25">
      <c r="A73432">
        <v>341668</v>
      </c>
      <c r="B73432">
        <v>7420</v>
      </c>
      <c r="C73432" s="69">
        <v>44236.9453125</v>
      </c>
      <c r="D73432">
        <v>12809</v>
      </c>
      <c r="E73432" s="6">
        <v>1200</v>
      </c>
      <c r="F73432" s="4">
        <f t="shared" si="2297"/>
        <v>44197.246342592596</v>
      </c>
      <c r="G73432" s="5">
        <f t="shared" si="2298"/>
        <v>0</v>
      </c>
    </row>
    <row r="73433" spans="1:7" x14ac:dyDescent="0.25">
      <c r="A73433">
        <v>341671</v>
      </c>
      <c r="B73433">
        <v>9540</v>
      </c>
      <c r="C73433" s="69">
        <v>44236.945497685178</v>
      </c>
      <c r="D73433">
        <v>12878</v>
      </c>
      <c r="E73433" s="6">
        <v>1200</v>
      </c>
      <c r="F73433" s="4">
        <f t="shared" si="2297"/>
        <v>44198.527418981481</v>
      </c>
      <c r="G73433" s="5">
        <f t="shared" si="2298"/>
        <v>0</v>
      </c>
    </row>
    <row r="73434" spans="1:7" x14ac:dyDescent="0.25">
      <c r="A73434">
        <v>341672</v>
      </c>
      <c r="B73434">
        <v>12566</v>
      </c>
      <c r="C73434" s="69">
        <v>44236.946064814823</v>
      </c>
      <c r="D73434">
        <v>10781</v>
      </c>
      <c r="E73434" s="6">
        <v>1200</v>
      </c>
      <c r="F73434" s="4">
        <f t="shared" si="2297"/>
        <v>44076.168495370373</v>
      </c>
      <c r="G73434" s="5">
        <f t="shared" si="2298"/>
        <v>0</v>
      </c>
    </row>
    <row r="73435" spans="1:7" x14ac:dyDescent="0.25">
      <c r="A73435">
        <v>341675</v>
      </c>
      <c r="B73435">
        <v>10776</v>
      </c>
      <c r="C73435" s="69">
        <v>44236.94636574074</v>
      </c>
      <c r="D73435">
        <v>6210</v>
      </c>
      <c r="E73435" s="6">
        <v>1200</v>
      </c>
      <c r="F73435" s="4">
        <f t="shared" si="2297"/>
        <v>43922.62840277778</v>
      </c>
      <c r="G73435" s="5">
        <f t="shared" si="2298"/>
        <v>0</v>
      </c>
    </row>
    <row r="73436" spans="1:7" x14ac:dyDescent="0.25">
      <c r="A73436">
        <v>341677</v>
      </c>
      <c r="B73436">
        <v>9320</v>
      </c>
      <c r="C73436" s="69">
        <v>44236.947314814817</v>
      </c>
      <c r="D73436">
        <v>5709</v>
      </c>
      <c r="E73436" s="6">
        <v>1200</v>
      </c>
      <c r="F73436" s="4">
        <f t="shared" si="2297"/>
        <v>44166.081365740742</v>
      </c>
      <c r="G73436" s="5">
        <f t="shared" si="2298"/>
        <v>0</v>
      </c>
    </row>
    <row r="73437" spans="1:7" x14ac:dyDescent="0.25">
      <c r="A73437">
        <v>341680</v>
      </c>
      <c r="B73437">
        <v>8940</v>
      </c>
      <c r="C73437" s="69">
        <v>44236.947847222233</v>
      </c>
      <c r="D73437">
        <v>2807</v>
      </c>
      <c r="E73437" s="6">
        <v>1200</v>
      </c>
      <c r="F73437" s="4">
        <f t="shared" si="2297"/>
        <v>44044.635451388887</v>
      </c>
      <c r="G73437" s="5">
        <f t="shared" si="2298"/>
        <v>0</v>
      </c>
    </row>
    <row r="73438" spans="1:7" x14ac:dyDescent="0.25">
      <c r="A73438">
        <v>341686</v>
      </c>
      <c r="B73438">
        <v>6791</v>
      </c>
      <c r="C73438" s="69">
        <v>44236.954988425918</v>
      </c>
      <c r="D73438">
        <v>7062</v>
      </c>
      <c r="E73438" s="6">
        <v>1200</v>
      </c>
      <c r="F73438" s="4">
        <f t="shared" si="2297"/>
        <v>43832.040196759262</v>
      </c>
      <c r="G73438" s="5">
        <f t="shared" si="2298"/>
        <v>0</v>
      </c>
    </row>
    <row r="73439" spans="1:7" x14ac:dyDescent="0.25">
      <c r="A73439">
        <v>341689</v>
      </c>
      <c r="B73439">
        <v>3815</v>
      </c>
      <c r="C73439" s="69">
        <v>44236.959050925929</v>
      </c>
      <c r="D73439">
        <v>5849</v>
      </c>
      <c r="E73439" s="6">
        <v>0</v>
      </c>
      <c r="F73439" s="4">
        <f t="shared" si="2297"/>
        <v>44013.745717592596</v>
      </c>
      <c r="G73439" s="5">
        <f t="shared" si="2298"/>
        <v>0</v>
      </c>
    </row>
    <row r="73440" spans="1:7" x14ac:dyDescent="0.25">
      <c r="A73440">
        <v>341694</v>
      </c>
      <c r="B73440">
        <v>9159</v>
      </c>
      <c r="C73440" s="69">
        <v>44236.961111111108</v>
      </c>
      <c r="D73440">
        <v>12156</v>
      </c>
      <c r="E73440" s="6">
        <v>1200</v>
      </c>
      <c r="F73440" s="4">
        <f t="shared" si="2297"/>
        <v>43922.017361111109</v>
      </c>
      <c r="G73440" s="5">
        <f t="shared" si="2298"/>
        <v>0</v>
      </c>
    </row>
    <row r="73441" spans="1:7" x14ac:dyDescent="0.25">
      <c r="A73441">
        <v>341700</v>
      </c>
      <c r="B73441">
        <v>2351</v>
      </c>
      <c r="C73441" s="69">
        <v>44236.965520833342</v>
      </c>
      <c r="D73441">
        <v>9309</v>
      </c>
      <c r="E73441" s="6">
        <v>1200</v>
      </c>
      <c r="F73441" s="4">
        <f t="shared" si="2297"/>
        <v>43862.647430555553</v>
      </c>
      <c r="G73441" s="5">
        <f t="shared" si="2298"/>
        <v>0</v>
      </c>
    </row>
    <row r="73442" spans="1:7" x14ac:dyDescent="0.25">
      <c r="A73442">
        <v>341701</v>
      </c>
      <c r="B73442">
        <v>7048</v>
      </c>
      <c r="C73442" s="69">
        <v>44236.965590277781</v>
      </c>
      <c r="D73442">
        <v>12950</v>
      </c>
      <c r="E73442" s="6">
        <v>1200</v>
      </c>
      <c r="F73442" s="4">
        <f t="shared" si="2297"/>
        <v>44166.169814814813</v>
      </c>
      <c r="G73442" s="5">
        <f t="shared" si="2298"/>
        <v>0</v>
      </c>
    </row>
    <row r="73443" spans="1:7" x14ac:dyDescent="0.25">
      <c r="A73443">
        <v>341703</v>
      </c>
      <c r="B73443">
        <v>4922</v>
      </c>
      <c r="C73443" s="69">
        <v>44236.970567129632</v>
      </c>
      <c r="D73443">
        <v>2428</v>
      </c>
      <c r="E73443" s="6">
        <v>960</v>
      </c>
      <c r="F73443" s="4">
        <f t="shared" si="2297"/>
        <v>44137.493807870371</v>
      </c>
      <c r="G73443" s="5">
        <f t="shared" si="2298"/>
        <v>0</v>
      </c>
    </row>
    <row r="73444" spans="1:7" x14ac:dyDescent="0.25">
      <c r="A73444">
        <v>341708</v>
      </c>
      <c r="B73444">
        <v>9423</v>
      </c>
      <c r="C73444" s="69">
        <v>44236.971006944441</v>
      </c>
      <c r="D73444">
        <v>4476</v>
      </c>
      <c r="E73444" s="6">
        <v>1200</v>
      </c>
      <c r="F73444" s="4">
        <f t="shared" si="2297"/>
        <v>44014.172569444447</v>
      </c>
      <c r="G73444" s="5">
        <f t="shared" si="2298"/>
        <v>0</v>
      </c>
    </row>
    <row r="73445" spans="1:7" x14ac:dyDescent="0.25">
      <c r="A73445">
        <v>341715</v>
      </c>
      <c r="B73445">
        <v>13015</v>
      </c>
      <c r="C73445" s="69">
        <v>44236.972245370373</v>
      </c>
      <c r="D73445">
        <v>12506</v>
      </c>
      <c r="E73445" s="6">
        <v>1200</v>
      </c>
      <c r="F73445" s="4">
        <f t="shared" si="2297"/>
        <v>44197.133923611109</v>
      </c>
      <c r="G73445" s="5">
        <f t="shared" si="2298"/>
        <v>0</v>
      </c>
    </row>
    <row r="73446" spans="1:7" x14ac:dyDescent="0.25">
      <c r="A73446">
        <v>341722</v>
      </c>
      <c r="B73446">
        <v>5459</v>
      </c>
      <c r="C73446" s="69">
        <v>44236.979432870372</v>
      </c>
      <c r="D73446">
        <v>7964</v>
      </c>
      <c r="E73446" s="6">
        <v>1200</v>
      </c>
      <c r="F73446" s="4">
        <f t="shared" si="2297"/>
        <v>44166.446377314816</v>
      </c>
      <c r="G73446" s="5">
        <f t="shared" si="2298"/>
        <v>0</v>
      </c>
    </row>
    <row r="73447" spans="1:7" x14ac:dyDescent="0.25">
      <c r="A73447">
        <v>341725</v>
      </c>
      <c r="B73447">
        <v>6842</v>
      </c>
      <c r="C73447" s="69">
        <v>44236.98159722222</v>
      </c>
      <c r="D73447">
        <v>4782</v>
      </c>
      <c r="E73447" s="6">
        <v>1200</v>
      </c>
      <c r="F73447" s="4">
        <f t="shared" si="2297"/>
        <v>44105.143101851849</v>
      </c>
      <c r="G73447" s="5">
        <f t="shared" si="2298"/>
        <v>0</v>
      </c>
    </row>
    <row r="73448" spans="1:7" x14ac:dyDescent="0.25">
      <c r="A73448">
        <v>341730</v>
      </c>
      <c r="B73448">
        <v>1414</v>
      </c>
      <c r="C73448" s="69">
        <v>44236.982777777783</v>
      </c>
      <c r="D73448">
        <v>12506</v>
      </c>
      <c r="E73448" s="6">
        <v>1200</v>
      </c>
      <c r="F73448" s="4">
        <f t="shared" si="2297"/>
        <v>44197.133923611109</v>
      </c>
      <c r="G73448" s="5">
        <f t="shared" si="2298"/>
        <v>0</v>
      </c>
    </row>
    <row r="73449" spans="1:7" x14ac:dyDescent="0.25">
      <c r="A73449">
        <v>341733</v>
      </c>
      <c r="B73449">
        <v>7292</v>
      </c>
      <c r="C73449" s="69">
        <v>44236.983449074083</v>
      </c>
      <c r="D73449">
        <v>13562</v>
      </c>
      <c r="E73449" s="6">
        <v>0</v>
      </c>
      <c r="F73449" s="4">
        <f t="shared" si="2297"/>
        <v>44197.921203703707</v>
      </c>
      <c r="G73449" s="5">
        <f t="shared" si="2298"/>
        <v>0</v>
      </c>
    </row>
    <row r="73450" spans="1:7" x14ac:dyDescent="0.25">
      <c r="A73450">
        <v>341740</v>
      </c>
      <c r="B73450">
        <v>13766</v>
      </c>
      <c r="C73450" s="69">
        <v>44236.985023148147</v>
      </c>
      <c r="D73450">
        <v>13930</v>
      </c>
      <c r="E73450" s="6">
        <v>1200</v>
      </c>
      <c r="F73450" s="4">
        <f t="shared" si="2297"/>
        <v>44228.165717592594</v>
      </c>
      <c r="G73450" s="5">
        <f t="shared" si="2298"/>
        <v>0</v>
      </c>
    </row>
    <row r="73451" spans="1:7" x14ac:dyDescent="0.25">
      <c r="A73451">
        <v>341744</v>
      </c>
      <c r="B73451">
        <v>13055</v>
      </c>
      <c r="C73451" s="69">
        <v>44236.98542824074</v>
      </c>
      <c r="D73451">
        <v>310</v>
      </c>
      <c r="E73451" s="6">
        <v>1200</v>
      </c>
      <c r="F73451" s="4">
        <f t="shared" si="2297"/>
        <v>44105.154143518521</v>
      </c>
      <c r="G73451" s="5">
        <f t="shared" si="2298"/>
        <v>0</v>
      </c>
    </row>
    <row r="73452" spans="1:7" x14ac:dyDescent="0.25">
      <c r="A73452">
        <v>341747</v>
      </c>
      <c r="B73452">
        <v>6883</v>
      </c>
      <c r="C73452" s="69">
        <v>44236.990046296298</v>
      </c>
      <c r="D73452">
        <v>2491</v>
      </c>
      <c r="E73452" s="6">
        <v>1200</v>
      </c>
      <c r="F73452" s="4">
        <f t="shared" si="2297"/>
        <v>44136.620497685188</v>
      </c>
      <c r="G73452" s="5">
        <f t="shared" si="2298"/>
        <v>0</v>
      </c>
    </row>
    <row r="73453" spans="1:7" x14ac:dyDescent="0.25">
      <c r="A73453">
        <v>341751</v>
      </c>
      <c r="B73453">
        <v>1770</v>
      </c>
      <c r="C73453" s="69">
        <v>44236.991319444453</v>
      </c>
      <c r="D73453">
        <v>831</v>
      </c>
      <c r="E73453" s="6">
        <v>1200</v>
      </c>
      <c r="F73453" s="4">
        <f t="shared" si="2297"/>
        <v>43952.334629629629</v>
      </c>
      <c r="G73453" s="5">
        <f t="shared" si="2298"/>
        <v>0</v>
      </c>
    </row>
    <row r="73454" spans="1:7" x14ac:dyDescent="0.25">
      <c r="A73454">
        <v>341754</v>
      </c>
      <c r="B73454">
        <v>2292</v>
      </c>
      <c r="C73454" s="69">
        <v>44236.992731481478</v>
      </c>
      <c r="D73454">
        <v>291</v>
      </c>
      <c r="E73454" s="6">
        <v>1200</v>
      </c>
      <c r="F73454" s="4">
        <f t="shared" si="2297"/>
        <v>44197.072800925926</v>
      </c>
      <c r="G73454" s="5">
        <f t="shared" si="2298"/>
        <v>0</v>
      </c>
    </row>
    <row r="73455" spans="1:7" x14ac:dyDescent="0.25">
      <c r="A73455">
        <v>341757</v>
      </c>
      <c r="B73455">
        <v>13728</v>
      </c>
      <c r="C73455" s="69">
        <v>44236.994675925933</v>
      </c>
      <c r="D73455">
        <v>9309</v>
      </c>
      <c r="E73455" s="6">
        <v>960</v>
      </c>
      <c r="F73455" s="4">
        <f t="shared" si="2297"/>
        <v>43862.647430555553</v>
      </c>
      <c r="G73455" s="5">
        <f t="shared" si="2298"/>
        <v>0</v>
      </c>
    </row>
    <row r="73456" spans="1:7" x14ac:dyDescent="0.25">
      <c r="A73456">
        <v>341760</v>
      </c>
      <c r="B73456">
        <v>6842</v>
      </c>
      <c r="C73456" s="69">
        <v>44236.996342592603</v>
      </c>
      <c r="D73456">
        <v>13853</v>
      </c>
      <c r="E73456" s="6">
        <v>1200</v>
      </c>
      <c r="F73456" s="4">
        <f t="shared" si="2297"/>
        <v>44075.264965277776</v>
      </c>
      <c r="G73456" s="5">
        <f t="shared" si="2298"/>
        <v>0</v>
      </c>
    </row>
    <row r="73457" spans="1:7" x14ac:dyDescent="0.25">
      <c r="A73457">
        <v>341765</v>
      </c>
      <c r="B73457">
        <v>4145</v>
      </c>
      <c r="C73457" s="69">
        <v>44236.998472222222</v>
      </c>
      <c r="D73457">
        <v>10304</v>
      </c>
      <c r="E73457" s="6">
        <v>1200</v>
      </c>
      <c r="F73457" s="4">
        <f t="shared" si="2297"/>
        <v>43891.918229166666</v>
      </c>
      <c r="G73457" s="5">
        <f t="shared" si="2298"/>
        <v>0</v>
      </c>
    </row>
    <row r="73458" spans="1:7" x14ac:dyDescent="0.25">
      <c r="A73458">
        <v>341775</v>
      </c>
      <c r="B73458">
        <v>6117</v>
      </c>
      <c r="C73458" s="69">
        <v>44237.005740740737</v>
      </c>
      <c r="D73458">
        <v>2628</v>
      </c>
      <c r="E73458" s="6">
        <v>1200</v>
      </c>
      <c r="F73458" s="4">
        <f t="shared" si="2297"/>
        <v>44077.032141203701</v>
      </c>
      <c r="G73458" s="5">
        <f t="shared" si="2298"/>
        <v>0</v>
      </c>
    </row>
    <row r="73459" spans="1:7" x14ac:dyDescent="0.25">
      <c r="A73459">
        <v>341777</v>
      </c>
      <c r="B73459">
        <v>787</v>
      </c>
      <c r="C73459" s="69">
        <v>44237.007013888891</v>
      </c>
      <c r="D73459">
        <v>9086</v>
      </c>
      <c r="E73459" s="6">
        <v>1200</v>
      </c>
      <c r="F73459" s="4">
        <f t="shared" si="2297"/>
        <v>43952.751793981479</v>
      </c>
      <c r="G73459" s="5">
        <f t="shared" si="2298"/>
        <v>0</v>
      </c>
    </row>
    <row r="73460" spans="1:7" x14ac:dyDescent="0.25">
      <c r="A73460">
        <v>341779</v>
      </c>
      <c r="B73460">
        <v>1568</v>
      </c>
      <c r="C73460" s="69">
        <v>44237.007743055547</v>
      </c>
      <c r="D73460">
        <v>10681</v>
      </c>
      <c r="E73460" s="6">
        <v>1200</v>
      </c>
      <c r="F73460" s="4">
        <f t="shared" si="2297"/>
        <v>43984.759155092594</v>
      </c>
      <c r="G73460" s="5">
        <f t="shared" si="2298"/>
        <v>0</v>
      </c>
    </row>
    <row r="73461" spans="1:7" x14ac:dyDescent="0.25">
      <c r="A73461">
        <v>341785</v>
      </c>
      <c r="B73461">
        <v>5622</v>
      </c>
      <c r="C73461" s="69">
        <v>44237.00953703704</v>
      </c>
      <c r="D73461">
        <v>8508</v>
      </c>
      <c r="E73461" s="6">
        <v>1200</v>
      </c>
      <c r="F73461" s="4">
        <f t="shared" si="2297"/>
        <v>43831.426666666666</v>
      </c>
      <c r="G73461" s="5">
        <f t="shared" si="2298"/>
        <v>0</v>
      </c>
    </row>
    <row r="73462" spans="1:7" x14ac:dyDescent="0.25">
      <c r="A73462">
        <v>341787</v>
      </c>
      <c r="B73462">
        <v>6537</v>
      </c>
      <c r="C73462" s="69">
        <v>44237.010300925933</v>
      </c>
      <c r="D73462">
        <v>5216</v>
      </c>
      <c r="E73462" s="6">
        <v>1200</v>
      </c>
      <c r="F73462" s="4">
        <f t="shared" si="2297"/>
        <v>44166.069513888891</v>
      </c>
      <c r="G73462" s="5">
        <f t="shared" si="2298"/>
        <v>0</v>
      </c>
    </row>
    <row r="73463" spans="1:7" x14ac:dyDescent="0.25">
      <c r="A73463">
        <v>341793</v>
      </c>
      <c r="B73463">
        <v>937</v>
      </c>
      <c r="C73463" s="69">
        <v>44237.013078703712</v>
      </c>
      <c r="D73463">
        <v>878</v>
      </c>
      <c r="E73463" s="6">
        <v>1200</v>
      </c>
      <c r="F73463" s="4">
        <f t="shared" si="2297"/>
        <v>43922.969097222223</v>
      </c>
      <c r="G73463" s="5">
        <f t="shared" si="2298"/>
        <v>0</v>
      </c>
    </row>
    <row r="73464" spans="1:7" x14ac:dyDescent="0.25">
      <c r="A73464">
        <v>341797</v>
      </c>
      <c r="B73464">
        <v>8412</v>
      </c>
      <c r="C73464" s="69">
        <v>44237.020983796298</v>
      </c>
      <c r="D73464">
        <v>3318</v>
      </c>
      <c r="E73464" s="6">
        <v>1200</v>
      </c>
      <c r="F73464" s="4">
        <f t="shared" si="2297"/>
        <v>43923.46261574074</v>
      </c>
      <c r="G73464" s="5">
        <f t="shared" si="2298"/>
        <v>0</v>
      </c>
    </row>
    <row r="73465" spans="1:7" x14ac:dyDescent="0.25">
      <c r="A73465">
        <v>341798</v>
      </c>
      <c r="B73465">
        <v>8115</v>
      </c>
      <c r="C73465" s="69">
        <v>44237.023819444446</v>
      </c>
      <c r="D73465">
        <v>6721</v>
      </c>
      <c r="E73465" s="6">
        <v>1200</v>
      </c>
      <c r="F73465" s="4">
        <f t="shared" si="2297"/>
        <v>44075.447638888887</v>
      </c>
      <c r="G73465" s="5">
        <f t="shared" si="2298"/>
        <v>0</v>
      </c>
    </row>
    <row r="73466" spans="1:7" x14ac:dyDescent="0.25">
      <c r="A73466">
        <v>341804</v>
      </c>
      <c r="B73466">
        <v>2227</v>
      </c>
      <c r="C73466" s="69">
        <v>44237.026250000003</v>
      </c>
      <c r="D73466">
        <v>6721</v>
      </c>
      <c r="E73466" s="6">
        <v>1200</v>
      </c>
      <c r="F73466" s="4">
        <f t="shared" si="2297"/>
        <v>44075.447638888887</v>
      </c>
      <c r="G73466" s="5">
        <f t="shared" si="2298"/>
        <v>0</v>
      </c>
    </row>
    <row r="73467" spans="1:7" x14ac:dyDescent="0.25">
      <c r="A73467">
        <v>341811</v>
      </c>
      <c r="B73467">
        <v>10204</v>
      </c>
      <c r="C73467" s="69">
        <v>44237.029374999998</v>
      </c>
      <c r="D73467">
        <v>11664</v>
      </c>
      <c r="E73467" s="6">
        <v>0</v>
      </c>
      <c r="F73467" s="4">
        <f t="shared" si="2297"/>
        <v>44105.660173611112</v>
      </c>
      <c r="G73467" s="5">
        <f t="shared" si="2298"/>
        <v>0</v>
      </c>
    </row>
    <row r="73468" spans="1:7" x14ac:dyDescent="0.25">
      <c r="A73468">
        <v>341816</v>
      </c>
      <c r="B73468">
        <v>6935</v>
      </c>
      <c r="C73468" s="69">
        <v>44237.031435185178</v>
      </c>
      <c r="D73468">
        <v>13702</v>
      </c>
      <c r="E73468" s="6">
        <v>0</v>
      </c>
      <c r="F73468" s="4">
        <f t="shared" si="2297"/>
        <v>43983.591724537036</v>
      </c>
      <c r="G73468" s="5">
        <f t="shared" si="2298"/>
        <v>0</v>
      </c>
    </row>
    <row r="73469" spans="1:7" x14ac:dyDescent="0.25">
      <c r="A73469">
        <v>341830</v>
      </c>
      <c r="B73469">
        <v>2516</v>
      </c>
      <c r="C73469" s="69">
        <v>44237.034803240742</v>
      </c>
      <c r="D73469">
        <v>104</v>
      </c>
      <c r="E73469" s="6">
        <v>1200</v>
      </c>
      <c r="F73469" s="4">
        <f t="shared" si="2297"/>
        <v>44013.286412037036</v>
      </c>
      <c r="G73469" s="5">
        <f t="shared" si="2298"/>
        <v>0</v>
      </c>
    </row>
    <row r="73470" spans="1:7" x14ac:dyDescent="0.25">
      <c r="A73470">
        <v>341836</v>
      </c>
      <c r="B73470">
        <v>5592</v>
      </c>
      <c r="C73470" s="69">
        <v>44237.034953703696</v>
      </c>
      <c r="D73470">
        <v>11932</v>
      </c>
      <c r="E73470" s="6">
        <v>1200</v>
      </c>
      <c r="F73470" s="4">
        <f t="shared" si="2297"/>
        <v>44136.615451388891</v>
      </c>
      <c r="G73470" s="5">
        <f t="shared" si="2298"/>
        <v>0</v>
      </c>
    </row>
    <row r="73471" spans="1:7" x14ac:dyDescent="0.25">
      <c r="A73471">
        <v>341843</v>
      </c>
      <c r="B73471">
        <v>4113</v>
      </c>
      <c r="C73471" s="69">
        <v>44237.040983796287</v>
      </c>
      <c r="D73471">
        <v>10347</v>
      </c>
      <c r="E73471" s="6">
        <v>1200</v>
      </c>
      <c r="F73471" s="4">
        <f t="shared" si="2297"/>
        <v>44076.1249537037</v>
      </c>
      <c r="G73471" s="5">
        <f t="shared" si="2298"/>
        <v>0</v>
      </c>
    </row>
    <row r="73472" spans="1:7" x14ac:dyDescent="0.25">
      <c r="A73472">
        <v>341845</v>
      </c>
      <c r="B73472">
        <v>5907</v>
      </c>
      <c r="C73472" s="69">
        <v>44237.048472222217</v>
      </c>
      <c r="D73472">
        <v>2167</v>
      </c>
      <c r="E73472" s="6">
        <v>1200</v>
      </c>
      <c r="F73472" s="4">
        <f t="shared" si="2297"/>
        <v>43983.320763888885</v>
      </c>
      <c r="G73472" s="5">
        <f t="shared" si="2298"/>
        <v>0</v>
      </c>
    </row>
    <row r="73473" spans="1:7" x14ac:dyDescent="0.25">
      <c r="A73473">
        <v>341851</v>
      </c>
      <c r="B73473">
        <v>12325</v>
      </c>
      <c r="C73473" s="69">
        <v>44237.050567129627</v>
      </c>
      <c r="D73473">
        <v>8590</v>
      </c>
      <c r="E73473" s="6">
        <v>1200</v>
      </c>
      <c r="F73473" s="4">
        <f t="shared" si="2297"/>
        <v>44136.293263888889</v>
      </c>
      <c r="G73473" s="5">
        <f t="shared" si="2298"/>
        <v>0</v>
      </c>
    </row>
    <row r="73474" spans="1:7" x14ac:dyDescent="0.25">
      <c r="A73474">
        <v>341858</v>
      </c>
      <c r="B73474">
        <v>510</v>
      </c>
      <c r="C73474" s="69">
        <v>44237.062002314808</v>
      </c>
      <c r="D73474">
        <v>704</v>
      </c>
      <c r="E73474" s="6">
        <v>960</v>
      </c>
      <c r="F73474" s="4">
        <f t="shared" ref="F73474:F73537" si="2299">VLOOKUP(D73474,J:K,2,0)</f>
        <v>44075.203321759262</v>
      </c>
      <c r="G73474" s="5">
        <f t="shared" si="2298"/>
        <v>0</v>
      </c>
    </row>
    <row r="73475" spans="1:7" x14ac:dyDescent="0.25">
      <c r="A73475">
        <v>341865</v>
      </c>
      <c r="B73475">
        <v>1615</v>
      </c>
      <c r="C73475" s="69">
        <v>44237.063043981478</v>
      </c>
      <c r="D73475">
        <v>1275</v>
      </c>
      <c r="E73475" s="6">
        <v>1200</v>
      </c>
      <c r="F73475" s="4">
        <f t="shared" si="2299"/>
        <v>44228.250625000001</v>
      </c>
      <c r="G73475" s="5">
        <f t="shared" ref="G73475:G73538" si="2300">IF(F73475=C73475, 1, 0)</f>
        <v>0</v>
      </c>
    </row>
    <row r="73476" spans="1:7" x14ac:dyDescent="0.25">
      <c r="A73476">
        <v>341872</v>
      </c>
      <c r="B73476">
        <v>7975</v>
      </c>
      <c r="C73476" s="69">
        <v>44237.064050925917</v>
      </c>
      <c r="D73476">
        <v>2780</v>
      </c>
      <c r="E73476" s="6">
        <v>1200</v>
      </c>
      <c r="F73476" s="4">
        <f t="shared" si="2299"/>
        <v>44044.350624999999</v>
      </c>
      <c r="G73476" s="5">
        <f t="shared" si="2300"/>
        <v>0</v>
      </c>
    </row>
    <row r="73477" spans="1:7" x14ac:dyDescent="0.25">
      <c r="A73477">
        <v>341874</v>
      </c>
      <c r="B73477">
        <v>944</v>
      </c>
      <c r="C73477" s="69">
        <v>44237.06521990741</v>
      </c>
      <c r="D73477">
        <v>9309</v>
      </c>
      <c r="E73477" s="6">
        <v>1200</v>
      </c>
      <c r="F73477" s="4">
        <f t="shared" si="2299"/>
        <v>43862.647430555553</v>
      </c>
      <c r="G73477" s="5">
        <f t="shared" si="2300"/>
        <v>0</v>
      </c>
    </row>
    <row r="73478" spans="1:7" x14ac:dyDescent="0.25">
      <c r="A73478">
        <v>341881</v>
      </c>
      <c r="B73478">
        <v>1053</v>
      </c>
      <c r="C73478" s="69">
        <v>44237.066481481481</v>
      </c>
      <c r="D73478">
        <v>8727</v>
      </c>
      <c r="E73478" s="6">
        <v>1200</v>
      </c>
      <c r="F73478" s="4">
        <f t="shared" si="2299"/>
        <v>44198.154768518521</v>
      </c>
      <c r="G73478" s="5">
        <f t="shared" si="2300"/>
        <v>0</v>
      </c>
    </row>
    <row r="73479" spans="1:7" x14ac:dyDescent="0.25">
      <c r="A73479">
        <v>341884</v>
      </c>
      <c r="B73479">
        <v>3862</v>
      </c>
      <c r="C73479" s="69">
        <v>44237.067037037043</v>
      </c>
      <c r="D73479">
        <v>12897</v>
      </c>
      <c r="E73479" s="6">
        <v>1200</v>
      </c>
      <c r="F73479" s="4">
        <f t="shared" si="2299"/>
        <v>44198.16615740741</v>
      </c>
      <c r="G73479" s="5">
        <f t="shared" si="2300"/>
        <v>0</v>
      </c>
    </row>
    <row r="73480" spans="1:7" x14ac:dyDescent="0.25">
      <c r="A73480">
        <v>341889</v>
      </c>
      <c r="B73480">
        <v>9726</v>
      </c>
      <c r="C73480" s="69">
        <v>44237.070104166669</v>
      </c>
      <c r="D73480">
        <v>228</v>
      </c>
      <c r="E73480" s="6">
        <v>1200</v>
      </c>
      <c r="F73480" s="4">
        <f t="shared" si="2299"/>
        <v>44200.374178240738</v>
      </c>
      <c r="G73480" s="5">
        <f t="shared" si="2300"/>
        <v>0</v>
      </c>
    </row>
    <row r="73481" spans="1:7" x14ac:dyDescent="0.25">
      <c r="A73481">
        <v>341895</v>
      </c>
      <c r="B73481">
        <v>13851</v>
      </c>
      <c r="C73481" s="69">
        <v>44237.07608796296</v>
      </c>
      <c r="D73481">
        <v>11233</v>
      </c>
      <c r="E73481" s="6">
        <v>1200</v>
      </c>
      <c r="F73481" s="4">
        <f t="shared" si="2299"/>
        <v>44228.178796296299</v>
      </c>
      <c r="G73481" s="5">
        <f t="shared" si="2300"/>
        <v>0</v>
      </c>
    </row>
    <row r="73482" spans="1:7" x14ac:dyDescent="0.25">
      <c r="A73482">
        <v>341900</v>
      </c>
      <c r="B73482">
        <v>10150</v>
      </c>
      <c r="C73482" s="69">
        <v>44237.077638888892</v>
      </c>
      <c r="D73482">
        <v>7878</v>
      </c>
      <c r="E73482" s="6">
        <v>1200</v>
      </c>
      <c r="F73482" s="4">
        <f t="shared" si="2299"/>
        <v>43891.070462962962</v>
      </c>
      <c r="G73482" s="5">
        <f t="shared" si="2300"/>
        <v>0</v>
      </c>
    </row>
    <row r="73483" spans="1:7" x14ac:dyDescent="0.25">
      <c r="A73483">
        <v>341904</v>
      </c>
      <c r="B73483">
        <v>7086</v>
      </c>
      <c r="C73483" s="69">
        <v>44237.077662037038</v>
      </c>
      <c r="D73483">
        <v>963</v>
      </c>
      <c r="E73483" s="6">
        <v>1200</v>
      </c>
      <c r="F73483" s="4">
        <f t="shared" si="2299"/>
        <v>44044.170370370368</v>
      </c>
      <c r="G73483" s="5">
        <f t="shared" si="2300"/>
        <v>0</v>
      </c>
    </row>
    <row r="73484" spans="1:7" x14ac:dyDescent="0.25">
      <c r="A73484">
        <v>341909</v>
      </c>
      <c r="B73484">
        <v>3893</v>
      </c>
      <c r="C73484" s="69">
        <v>44237.079270833332</v>
      </c>
      <c r="D73484">
        <v>104</v>
      </c>
      <c r="E73484" s="6">
        <v>1200</v>
      </c>
      <c r="F73484" s="4">
        <f t="shared" si="2299"/>
        <v>44013.286412037036</v>
      </c>
      <c r="G73484" s="5">
        <f t="shared" si="2300"/>
        <v>0</v>
      </c>
    </row>
    <row r="73485" spans="1:7" x14ac:dyDescent="0.25">
      <c r="A73485">
        <v>341914</v>
      </c>
      <c r="B73485">
        <v>2301</v>
      </c>
      <c r="C73485" s="69">
        <v>44237.086377314823</v>
      </c>
      <c r="D73485">
        <v>13562</v>
      </c>
      <c r="E73485" s="6">
        <v>1200</v>
      </c>
      <c r="F73485" s="4">
        <f t="shared" si="2299"/>
        <v>44197.921203703707</v>
      </c>
      <c r="G73485" s="5">
        <f t="shared" si="2300"/>
        <v>0</v>
      </c>
    </row>
    <row r="73486" spans="1:7" x14ac:dyDescent="0.25">
      <c r="A73486">
        <v>341920</v>
      </c>
      <c r="B73486">
        <v>2607</v>
      </c>
      <c r="C73486" s="69">
        <v>44237.086493055547</v>
      </c>
      <c r="D73486">
        <v>6403</v>
      </c>
      <c r="E73486" s="6">
        <v>1200</v>
      </c>
      <c r="F73486" s="4">
        <f t="shared" si="2299"/>
        <v>43922.923217592594</v>
      </c>
      <c r="G73486" s="5">
        <f t="shared" si="2300"/>
        <v>0</v>
      </c>
    </row>
    <row r="73487" spans="1:7" x14ac:dyDescent="0.25">
      <c r="A73487">
        <v>341925</v>
      </c>
      <c r="B73487">
        <v>8679</v>
      </c>
      <c r="C73487" s="69">
        <v>44237.086678240739</v>
      </c>
      <c r="D73487">
        <v>2731</v>
      </c>
      <c r="E73487" s="6">
        <v>960</v>
      </c>
      <c r="F73487" s="4">
        <f t="shared" si="2299"/>
        <v>44198.486990740741</v>
      </c>
      <c r="G73487" s="5">
        <f t="shared" si="2300"/>
        <v>0</v>
      </c>
    </row>
    <row r="73488" spans="1:7" x14ac:dyDescent="0.25">
      <c r="A73488">
        <v>341926</v>
      </c>
      <c r="B73488">
        <v>10721</v>
      </c>
      <c r="C73488" s="69">
        <v>44237.090300925927</v>
      </c>
      <c r="D73488">
        <v>12950</v>
      </c>
      <c r="E73488" s="6">
        <v>1200</v>
      </c>
      <c r="F73488" s="4">
        <f t="shared" si="2299"/>
        <v>44166.169814814813</v>
      </c>
      <c r="G73488" s="5">
        <f t="shared" si="2300"/>
        <v>0</v>
      </c>
    </row>
    <row r="73489" spans="1:7" x14ac:dyDescent="0.25">
      <c r="A73489">
        <v>341929</v>
      </c>
      <c r="B73489">
        <v>13255</v>
      </c>
      <c r="C73489" s="69">
        <v>44237.091990740737</v>
      </c>
      <c r="D73489">
        <v>10803</v>
      </c>
      <c r="E73489" s="6">
        <v>1200</v>
      </c>
      <c r="F73489" s="4">
        <f t="shared" si="2299"/>
        <v>44044.362303240741</v>
      </c>
      <c r="G73489" s="5">
        <f t="shared" si="2300"/>
        <v>0</v>
      </c>
    </row>
    <row r="73490" spans="1:7" x14ac:dyDescent="0.25">
      <c r="A73490">
        <v>341936</v>
      </c>
      <c r="B73490">
        <v>1337</v>
      </c>
      <c r="C73490" s="69">
        <v>44237.09480324074</v>
      </c>
      <c r="D73490">
        <v>9608</v>
      </c>
      <c r="E73490" s="6">
        <v>1200</v>
      </c>
      <c r="F73490" s="4">
        <f t="shared" si="2299"/>
        <v>44076.014999999999</v>
      </c>
      <c r="G73490" s="5">
        <f t="shared" si="2300"/>
        <v>0</v>
      </c>
    </row>
    <row r="73491" spans="1:7" x14ac:dyDescent="0.25">
      <c r="A73491">
        <v>341942</v>
      </c>
      <c r="B73491">
        <v>11763</v>
      </c>
      <c r="C73491" s="69">
        <v>44237.095960648148</v>
      </c>
      <c r="D73491">
        <v>2731</v>
      </c>
      <c r="E73491" s="6">
        <v>1200</v>
      </c>
      <c r="F73491" s="4">
        <f t="shared" si="2299"/>
        <v>44198.486990740741</v>
      </c>
      <c r="G73491" s="5">
        <f t="shared" si="2300"/>
        <v>0</v>
      </c>
    </row>
    <row r="73492" spans="1:7" x14ac:dyDescent="0.25">
      <c r="A73492">
        <v>341949</v>
      </c>
      <c r="B73492">
        <v>10001</v>
      </c>
      <c r="C73492" s="69">
        <v>44237.098761574067</v>
      </c>
      <c r="D73492">
        <v>8727</v>
      </c>
      <c r="E73492" s="6">
        <v>1200</v>
      </c>
      <c r="F73492" s="4">
        <f t="shared" si="2299"/>
        <v>44198.154768518521</v>
      </c>
      <c r="G73492" s="5">
        <f t="shared" si="2300"/>
        <v>0</v>
      </c>
    </row>
    <row r="73493" spans="1:7" x14ac:dyDescent="0.25">
      <c r="A73493">
        <v>341954</v>
      </c>
      <c r="B73493">
        <v>818</v>
      </c>
      <c r="C73493" s="69">
        <v>44237.099247685182</v>
      </c>
      <c r="D73493">
        <v>3813</v>
      </c>
      <c r="E73493" s="6">
        <v>1200</v>
      </c>
      <c r="F73493" s="4">
        <f t="shared" si="2299"/>
        <v>44044.288703703707</v>
      </c>
      <c r="G73493" s="5">
        <f t="shared" si="2300"/>
        <v>0</v>
      </c>
    </row>
    <row r="73494" spans="1:7" x14ac:dyDescent="0.25">
      <c r="A73494">
        <v>341961</v>
      </c>
      <c r="B73494">
        <v>8955</v>
      </c>
      <c r="C73494" s="69">
        <v>44237.102326388893</v>
      </c>
      <c r="D73494">
        <v>3224</v>
      </c>
      <c r="E73494" s="6">
        <v>1200</v>
      </c>
      <c r="F73494" s="4">
        <f t="shared" si="2299"/>
        <v>44136.470231481479</v>
      </c>
      <c r="G73494" s="5">
        <f t="shared" si="2300"/>
        <v>0</v>
      </c>
    </row>
    <row r="73495" spans="1:7" x14ac:dyDescent="0.25">
      <c r="A73495">
        <v>341974</v>
      </c>
      <c r="B73495">
        <v>2801</v>
      </c>
      <c r="C73495" s="69">
        <v>44237.106631944444</v>
      </c>
      <c r="D73495">
        <v>4946</v>
      </c>
      <c r="E73495" s="6">
        <v>1200</v>
      </c>
      <c r="F73495" s="4">
        <f t="shared" si="2299"/>
        <v>44013.952685185184</v>
      </c>
      <c r="G73495" s="5">
        <f t="shared" si="2300"/>
        <v>0</v>
      </c>
    </row>
    <row r="73496" spans="1:7" x14ac:dyDescent="0.25">
      <c r="A73496">
        <v>341981</v>
      </c>
      <c r="B73496">
        <v>2379</v>
      </c>
      <c r="C73496" s="69">
        <v>44237.107476851852</v>
      </c>
      <c r="D73496">
        <v>8530</v>
      </c>
      <c r="E73496" s="6">
        <v>1200</v>
      </c>
      <c r="F73496" s="4">
        <f t="shared" si="2299"/>
        <v>44136.910833333335</v>
      </c>
      <c r="G73496" s="5">
        <f t="shared" si="2300"/>
        <v>0</v>
      </c>
    </row>
    <row r="73497" spans="1:7" x14ac:dyDescent="0.25">
      <c r="A73497">
        <v>341992</v>
      </c>
      <c r="B73497">
        <v>5685</v>
      </c>
      <c r="C73497" s="69">
        <v>44237.110844907409</v>
      </c>
      <c r="D73497">
        <v>9193</v>
      </c>
      <c r="E73497" s="6">
        <v>1200</v>
      </c>
      <c r="F73497" s="4">
        <f t="shared" si="2299"/>
        <v>43922.429456018515</v>
      </c>
      <c r="G73497" s="5">
        <f t="shared" si="2300"/>
        <v>0</v>
      </c>
    </row>
    <row r="73498" spans="1:7" x14ac:dyDescent="0.25">
      <c r="A73498">
        <v>342007</v>
      </c>
      <c r="B73498">
        <v>11763</v>
      </c>
      <c r="C73498" s="69">
        <v>44237.115324074082</v>
      </c>
      <c r="D73498">
        <v>13812</v>
      </c>
      <c r="E73498" s="6">
        <v>1200</v>
      </c>
      <c r="F73498" s="4">
        <f t="shared" si="2299"/>
        <v>44105.466736111113</v>
      </c>
      <c r="G73498" s="5">
        <f t="shared" si="2300"/>
        <v>0</v>
      </c>
    </row>
    <row r="73499" spans="1:7" x14ac:dyDescent="0.25">
      <c r="A73499">
        <v>342011</v>
      </c>
      <c r="B73499">
        <v>1455</v>
      </c>
      <c r="C73499" s="69">
        <v>44237.115706018521</v>
      </c>
      <c r="D73499">
        <v>12523</v>
      </c>
      <c r="E73499" s="6">
        <v>960</v>
      </c>
      <c r="F73499" s="4">
        <f t="shared" si="2299"/>
        <v>44105.083819444444</v>
      </c>
      <c r="G73499" s="5">
        <f t="shared" si="2300"/>
        <v>0</v>
      </c>
    </row>
    <row r="73500" spans="1:7" x14ac:dyDescent="0.25">
      <c r="A73500">
        <v>342019</v>
      </c>
      <c r="B73500">
        <v>10135</v>
      </c>
      <c r="C73500" s="69">
        <v>44237.118784722217</v>
      </c>
      <c r="D73500">
        <v>140</v>
      </c>
      <c r="E73500" s="6">
        <v>1200</v>
      </c>
      <c r="F73500" s="4">
        <f t="shared" si="2299"/>
        <v>44228.372673611113</v>
      </c>
      <c r="G73500" s="5">
        <f t="shared" si="2300"/>
        <v>0</v>
      </c>
    </row>
    <row r="73501" spans="1:7" x14ac:dyDescent="0.25">
      <c r="A73501">
        <v>342024</v>
      </c>
      <c r="B73501">
        <v>7648</v>
      </c>
      <c r="C73501" s="69">
        <v>44237.120034722233</v>
      </c>
      <c r="D73501">
        <v>2421</v>
      </c>
      <c r="E73501" s="6">
        <v>1200</v>
      </c>
      <c r="F73501" s="4">
        <f t="shared" si="2299"/>
        <v>44044.368518518517</v>
      </c>
      <c r="G73501" s="5">
        <f t="shared" si="2300"/>
        <v>0</v>
      </c>
    </row>
    <row r="73502" spans="1:7" x14ac:dyDescent="0.25">
      <c r="A73502">
        <v>342029</v>
      </c>
      <c r="B73502">
        <v>1489</v>
      </c>
      <c r="C73502" s="69">
        <v>44237.124918981477</v>
      </c>
      <c r="D73502">
        <v>10193</v>
      </c>
      <c r="E73502" s="6">
        <v>1200</v>
      </c>
      <c r="F73502" s="4">
        <f t="shared" si="2299"/>
        <v>44197.197187500002</v>
      </c>
      <c r="G73502" s="5">
        <f t="shared" si="2300"/>
        <v>0</v>
      </c>
    </row>
    <row r="73503" spans="1:7" x14ac:dyDescent="0.25">
      <c r="A73503">
        <v>342033</v>
      </c>
      <c r="B73503">
        <v>8693</v>
      </c>
      <c r="C73503" s="69">
        <v>44237.125092592592</v>
      </c>
      <c r="D73503">
        <v>11726</v>
      </c>
      <c r="E73503" s="6">
        <v>0</v>
      </c>
      <c r="F73503" s="4">
        <f t="shared" si="2299"/>
        <v>43835.526423611111</v>
      </c>
      <c r="G73503" s="5">
        <f t="shared" si="2300"/>
        <v>0</v>
      </c>
    </row>
    <row r="73504" spans="1:7" x14ac:dyDescent="0.25">
      <c r="A73504">
        <v>342040</v>
      </c>
      <c r="B73504">
        <v>7534</v>
      </c>
      <c r="C73504" s="69">
        <v>44237.125891203701</v>
      </c>
      <c r="D73504">
        <v>13110</v>
      </c>
      <c r="E73504" s="6">
        <v>1200</v>
      </c>
      <c r="F73504" s="4">
        <f t="shared" si="2299"/>
        <v>43831.863842592589</v>
      </c>
      <c r="G73504" s="5">
        <f t="shared" si="2300"/>
        <v>0</v>
      </c>
    </row>
    <row r="73505" spans="1:7" x14ac:dyDescent="0.25">
      <c r="A73505">
        <v>342045</v>
      </c>
      <c r="B73505">
        <v>10291</v>
      </c>
      <c r="C73505" s="69">
        <v>44237.126817129632</v>
      </c>
      <c r="D73505">
        <v>12711</v>
      </c>
      <c r="E73505" s="6">
        <v>1200</v>
      </c>
      <c r="F73505" s="4">
        <f t="shared" si="2299"/>
        <v>43862.756041666667</v>
      </c>
      <c r="G73505" s="5">
        <f t="shared" si="2300"/>
        <v>0</v>
      </c>
    </row>
    <row r="73506" spans="1:7" x14ac:dyDescent="0.25">
      <c r="A73506">
        <v>342052</v>
      </c>
      <c r="B73506">
        <v>1814</v>
      </c>
      <c r="C73506" s="69">
        <v>44237.128136574072</v>
      </c>
      <c r="D73506">
        <v>4284</v>
      </c>
      <c r="E73506" s="6">
        <v>1200</v>
      </c>
      <c r="F73506" s="4">
        <f t="shared" si="2299"/>
        <v>43922.838472222225</v>
      </c>
      <c r="G73506" s="5">
        <f t="shared" si="2300"/>
        <v>0</v>
      </c>
    </row>
    <row r="73507" spans="1:7" x14ac:dyDescent="0.25">
      <c r="A73507">
        <v>342053</v>
      </c>
      <c r="B73507">
        <v>13471</v>
      </c>
      <c r="C73507" s="69">
        <v>44237.128229166658</v>
      </c>
      <c r="D73507">
        <v>6465</v>
      </c>
      <c r="E73507" s="6">
        <v>960</v>
      </c>
      <c r="F73507" s="4">
        <f t="shared" si="2299"/>
        <v>44229.595914351848</v>
      </c>
      <c r="G73507" s="5">
        <f t="shared" si="2300"/>
        <v>0</v>
      </c>
    </row>
    <row r="73508" spans="1:7" x14ac:dyDescent="0.25">
      <c r="A73508">
        <v>342054</v>
      </c>
      <c r="B73508">
        <v>710</v>
      </c>
      <c r="C73508" s="69">
        <v>44237.129004629627</v>
      </c>
      <c r="D73508">
        <v>7817</v>
      </c>
      <c r="E73508" s="6">
        <v>960</v>
      </c>
      <c r="F73508" s="4">
        <f t="shared" si="2299"/>
        <v>44136.682789351849</v>
      </c>
      <c r="G73508" s="5">
        <f t="shared" si="2300"/>
        <v>0</v>
      </c>
    </row>
    <row r="73509" spans="1:7" x14ac:dyDescent="0.25">
      <c r="A73509">
        <v>342061</v>
      </c>
      <c r="B73509">
        <v>5610</v>
      </c>
      <c r="C73509" s="69">
        <v>44237.135416666657</v>
      </c>
      <c r="D73509">
        <v>12878</v>
      </c>
      <c r="E73509" s="6">
        <v>1200</v>
      </c>
      <c r="F73509" s="4">
        <f t="shared" si="2299"/>
        <v>44198.527418981481</v>
      </c>
      <c r="G73509" s="5">
        <f t="shared" si="2300"/>
        <v>0</v>
      </c>
    </row>
    <row r="73510" spans="1:7" x14ac:dyDescent="0.25">
      <c r="A73510">
        <v>342067</v>
      </c>
      <c r="B73510">
        <v>9674</v>
      </c>
      <c r="C73510" s="69">
        <v>44237.140231481477</v>
      </c>
      <c r="D73510">
        <v>2491</v>
      </c>
      <c r="E73510" s="6">
        <v>1200</v>
      </c>
      <c r="F73510" s="4">
        <f t="shared" si="2299"/>
        <v>44136.620497685188</v>
      </c>
      <c r="G73510" s="5">
        <f t="shared" si="2300"/>
        <v>0</v>
      </c>
    </row>
    <row r="73511" spans="1:7" x14ac:dyDescent="0.25">
      <c r="A73511">
        <v>342072</v>
      </c>
      <c r="B73511">
        <v>435</v>
      </c>
      <c r="C73511" s="69">
        <v>44237.142569444448</v>
      </c>
      <c r="D73511">
        <v>10805</v>
      </c>
      <c r="E73511" s="6">
        <v>1200</v>
      </c>
      <c r="F73511" s="4">
        <f t="shared" si="2299"/>
        <v>44075.547384259262</v>
      </c>
      <c r="G73511" s="5">
        <f t="shared" si="2300"/>
        <v>0</v>
      </c>
    </row>
    <row r="73512" spans="1:7" x14ac:dyDescent="0.25">
      <c r="A73512">
        <v>342075</v>
      </c>
      <c r="B73512">
        <v>2003</v>
      </c>
      <c r="C73512" s="69">
        <v>44237.142893518518</v>
      </c>
      <c r="D73512">
        <v>12462</v>
      </c>
      <c r="E73512" s="6">
        <v>1200</v>
      </c>
      <c r="F73512" s="4">
        <f t="shared" si="2299"/>
        <v>44075.365104166667</v>
      </c>
      <c r="G73512" s="5">
        <f t="shared" si="2300"/>
        <v>0</v>
      </c>
    </row>
    <row r="73513" spans="1:7" x14ac:dyDescent="0.25">
      <c r="A73513">
        <v>342082</v>
      </c>
      <c r="B73513">
        <v>7580</v>
      </c>
      <c r="C73513" s="69">
        <v>44237.144490740742</v>
      </c>
      <c r="D73513">
        <v>8103</v>
      </c>
      <c r="E73513" s="6">
        <v>1200</v>
      </c>
      <c r="F73513" s="4">
        <f t="shared" si="2299"/>
        <v>44105.618298611109</v>
      </c>
      <c r="G73513" s="5">
        <f t="shared" si="2300"/>
        <v>0</v>
      </c>
    </row>
    <row r="73514" spans="1:7" x14ac:dyDescent="0.25">
      <c r="A73514">
        <v>342087</v>
      </c>
      <c r="B73514">
        <v>10955</v>
      </c>
      <c r="C73514" s="69">
        <v>44237.147719907407</v>
      </c>
      <c r="D73514">
        <v>9752</v>
      </c>
      <c r="E73514" s="6">
        <v>1200</v>
      </c>
      <c r="F73514" s="4">
        <f t="shared" si="2299"/>
        <v>44105.054895833331</v>
      </c>
      <c r="G73514" s="5">
        <f t="shared" si="2300"/>
        <v>0</v>
      </c>
    </row>
    <row r="73515" spans="1:7" x14ac:dyDescent="0.25">
      <c r="A73515">
        <v>342089</v>
      </c>
      <c r="B73515">
        <v>11733</v>
      </c>
      <c r="C73515" s="69">
        <v>44237.153807870367</v>
      </c>
      <c r="D73515">
        <v>4730</v>
      </c>
      <c r="E73515" s="6">
        <v>1200</v>
      </c>
      <c r="F73515" s="4">
        <f t="shared" si="2299"/>
        <v>44228.863761574074</v>
      </c>
      <c r="G73515" s="5">
        <f t="shared" si="2300"/>
        <v>0</v>
      </c>
    </row>
    <row r="73516" spans="1:7" x14ac:dyDescent="0.25">
      <c r="A73516">
        <v>342090</v>
      </c>
      <c r="B73516">
        <v>4223</v>
      </c>
      <c r="C73516" s="69">
        <v>44237.158229166656</v>
      </c>
      <c r="D73516">
        <v>13731</v>
      </c>
      <c r="E73516" s="6">
        <v>960</v>
      </c>
      <c r="F73516" s="4">
        <f t="shared" si="2299"/>
        <v>44168.802858796298</v>
      </c>
      <c r="G73516" s="5">
        <f t="shared" si="2300"/>
        <v>0</v>
      </c>
    </row>
    <row r="73517" spans="1:7" x14ac:dyDescent="0.25">
      <c r="A73517">
        <v>342097</v>
      </c>
      <c r="B73517">
        <v>3590</v>
      </c>
      <c r="C73517" s="69">
        <v>44237.159722222219</v>
      </c>
      <c r="D73517">
        <v>2628</v>
      </c>
      <c r="E73517" s="6">
        <v>1200</v>
      </c>
      <c r="F73517" s="4">
        <f t="shared" si="2299"/>
        <v>44077.032141203701</v>
      </c>
      <c r="G73517" s="5">
        <f t="shared" si="2300"/>
        <v>0</v>
      </c>
    </row>
    <row r="73518" spans="1:7" x14ac:dyDescent="0.25">
      <c r="A73518">
        <v>342104</v>
      </c>
      <c r="B73518">
        <v>2118</v>
      </c>
      <c r="C73518" s="69">
        <v>44237.161134259259</v>
      </c>
      <c r="D73518">
        <v>6403</v>
      </c>
      <c r="E73518" s="6">
        <v>1200</v>
      </c>
      <c r="F73518" s="4">
        <f t="shared" si="2299"/>
        <v>43922.923217592594</v>
      </c>
      <c r="G73518" s="5">
        <f t="shared" si="2300"/>
        <v>0</v>
      </c>
    </row>
    <row r="73519" spans="1:7" x14ac:dyDescent="0.25">
      <c r="A73519">
        <v>342111</v>
      </c>
      <c r="B73519">
        <v>7858</v>
      </c>
      <c r="C73519" s="69">
        <v>44237.161504629628</v>
      </c>
      <c r="D73519">
        <v>13853</v>
      </c>
      <c r="E73519" s="6">
        <v>1200</v>
      </c>
      <c r="F73519" s="4">
        <f t="shared" si="2299"/>
        <v>44075.264965277776</v>
      </c>
      <c r="G73519" s="5">
        <f t="shared" si="2300"/>
        <v>0</v>
      </c>
    </row>
    <row r="73520" spans="1:7" x14ac:dyDescent="0.25">
      <c r="A73520">
        <v>342114</v>
      </c>
      <c r="B73520">
        <v>980</v>
      </c>
      <c r="C73520" s="69">
        <v>44237.161631944437</v>
      </c>
      <c r="D73520">
        <v>11562</v>
      </c>
      <c r="E73520" s="6">
        <v>1200</v>
      </c>
      <c r="F73520" s="4">
        <f t="shared" si="2299"/>
        <v>44076.770902777775</v>
      </c>
      <c r="G73520" s="5">
        <f t="shared" si="2300"/>
        <v>0</v>
      </c>
    </row>
    <row r="73521" spans="1:7" x14ac:dyDescent="0.25">
      <c r="A73521">
        <v>342117</v>
      </c>
      <c r="B73521">
        <v>9547</v>
      </c>
      <c r="C73521" s="69">
        <v>44237.16233796296</v>
      </c>
      <c r="D73521">
        <v>704</v>
      </c>
      <c r="E73521" s="6">
        <v>1200</v>
      </c>
      <c r="F73521" s="4">
        <f t="shared" si="2299"/>
        <v>44075.203321759262</v>
      </c>
      <c r="G73521" s="5">
        <f t="shared" si="2300"/>
        <v>0</v>
      </c>
    </row>
    <row r="73522" spans="1:7" x14ac:dyDescent="0.25">
      <c r="A73522">
        <v>342123</v>
      </c>
      <c r="B73522">
        <v>9333</v>
      </c>
      <c r="C73522" s="69">
        <v>44237.166122685187</v>
      </c>
      <c r="D73522">
        <v>8662</v>
      </c>
      <c r="E73522" s="6">
        <v>1200</v>
      </c>
      <c r="F73522" s="4">
        <f t="shared" si="2299"/>
        <v>44044.306481481479</v>
      </c>
      <c r="G73522" s="5">
        <f t="shared" si="2300"/>
        <v>0</v>
      </c>
    </row>
    <row r="73523" spans="1:7" x14ac:dyDescent="0.25">
      <c r="A73523">
        <v>342126</v>
      </c>
      <c r="B73523">
        <v>4358</v>
      </c>
      <c r="C73523" s="69">
        <v>44237.169085648151</v>
      </c>
      <c r="D73523">
        <v>1670</v>
      </c>
      <c r="E73523" s="6">
        <v>1200</v>
      </c>
      <c r="F73523" s="4">
        <f t="shared" si="2299"/>
        <v>43952.049432870372</v>
      </c>
      <c r="G73523" s="5">
        <f t="shared" si="2300"/>
        <v>0</v>
      </c>
    </row>
    <row r="73524" spans="1:7" x14ac:dyDescent="0.25">
      <c r="A73524">
        <v>342127</v>
      </c>
      <c r="B73524">
        <v>13532</v>
      </c>
      <c r="C73524" s="69">
        <v>44237.17083333333</v>
      </c>
      <c r="D73524">
        <v>2360</v>
      </c>
      <c r="E73524" s="6">
        <v>1200</v>
      </c>
      <c r="F73524" s="4">
        <f t="shared" si="2299"/>
        <v>44136.161643518521</v>
      </c>
      <c r="G73524" s="5">
        <f t="shared" si="2300"/>
        <v>0</v>
      </c>
    </row>
    <row r="73525" spans="1:7" x14ac:dyDescent="0.25">
      <c r="A73525">
        <v>342129</v>
      </c>
      <c r="B73525">
        <v>7117</v>
      </c>
      <c r="C73525" s="69">
        <v>44237.173773148148</v>
      </c>
      <c r="D73525">
        <v>4120</v>
      </c>
      <c r="E73525" s="6">
        <v>960</v>
      </c>
      <c r="F73525" s="4">
        <f t="shared" si="2299"/>
        <v>43952.016840277778</v>
      </c>
      <c r="G73525" s="5">
        <f t="shared" si="2300"/>
        <v>0</v>
      </c>
    </row>
    <row r="73526" spans="1:7" x14ac:dyDescent="0.25">
      <c r="A73526">
        <v>342132</v>
      </c>
      <c r="B73526">
        <v>6370</v>
      </c>
      <c r="C73526" s="69">
        <v>44237.175000000003</v>
      </c>
      <c r="D73526">
        <v>4808</v>
      </c>
      <c r="E73526" s="6">
        <v>1200</v>
      </c>
      <c r="F73526" s="4">
        <f t="shared" si="2299"/>
        <v>43835.220995370371</v>
      </c>
      <c r="G73526" s="5">
        <f t="shared" si="2300"/>
        <v>0</v>
      </c>
    </row>
    <row r="73527" spans="1:7" x14ac:dyDescent="0.25">
      <c r="A73527">
        <v>342135</v>
      </c>
      <c r="B73527">
        <v>10924</v>
      </c>
      <c r="C73527" s="69">
        <v>44237.175324074073</v>
      </c>
      <c r="D73527">
        <v>2338</v>
      </c>
      <c r="E73527" s="6">
        <v>1200</v>
      </c>
      <c r="F73527" s="4">
        <f t="shared" si="2299"/>
        <v>43952.015902777777</v>
      </c>
      <c r="G73527" s="5">
        <f t="shared" si="2300"/>
        <v>0</v>
      </c>
    </row>
    <row r="73528" spans="1:7" x14ac:dyDescent="0.25">
      <c r="A73528">
        <v>342139</v>
      </c>
      <c r="B73528">
        <v>3826</v>
      </c>
      <c r="C73528" s="69">
        <v>44237.175659722219</v>
      </c>
      <c r="D73528">
        <v>11922</v>
      </c>
      <c r="E73528" s="6">
        <v>1200</v>
      </c>
      <c r="F73528" s="4">
        <f t="shared" si="2299"/>
        <v>44105.534861111111</v>
      </c>
      <c r="G73528" s="5">
        <f t="shared" si="2300"/>
        <v>0</v>
      </c>
    </row>
    <row r="73529" spans="1:7" x14ac:dyDescent="0.25">
      <c r="A73529">
        <v>342145</v>
      </c>
      <c r="B73529">
        <v>2800</v>
      </c>
      <c r="C73529" s="69">
        <v>44237.180937500001</v>
      </c>
      <c r="D73529">
        <v>6353</v>
      </c>
      <c r="E73529" s="6">
        <v>1200</v>
      </c>
      <c r="F73529" s="4">
        <f t="shared" si="2299"/>
        <v>43891.160011574073</v>
      </c>
      <c r="G73529" s="5">
        <f t="shared" si="2300"/>
        <v>0</v>
      </c>
    </row>
    <row r="73530" spans="1:7" x14ac:dyDescent="0.25">
      <c r="A73530">
        <v>342147</v>
      </c>
      <c r="B73530">
        <v>11205</v>
      </c>
      <c r="C73530" s="69">
        <v>44237.181597222218</v>
      </c>
      <c r="D73530">
        <v>13670</v>
      </c>
      <c r="E73530" s="6">
        <v>0</v>
      </c>
      <c r="F73530" s="4">
        <f t="shared" si="2299"/>
        <v>44014.365486111114</v>
      </c>
      <c r="G73530" s="5">
        <f t="shared" si="2300"/>
        <v>0</v>
      </c>
    </row>
    <row r="73531" spans="1:7" x14ac:dyDescent="0.25">
      <c r="A73531">
        <v>342151</v>
      </c>
      <c r="B73531">
        <v>5699</v>
      </c>
      <c r="C73531" s="69">
        <v>44237.184421296297</v>
      </c>
      <c r="D73531">
        <v>10138</v>
      </c>
      <c r="E73531" s="6">
        <v>1200</v>
      </c>
      <c r="F73531" s="4">
        <f t="shared" si="2299"/>
        <v>44230.843599537038</v>
      </c>
      <c r="G73531" s="5">
        <f t="shared" si="2300"/>
        <v>0</v>
      </c>
    </row>
    <row r="73532" spans="1:7" x14ac:dyDescent="0.25">
      <c r="A73532">
        <v>342155</v>
      </c>
      <c r="B73532">
        <v>1790</v>
      </c>
      <c r="C73532" s="69">
        <v>44237.185277777768</v>
      </c>
      <c r="D73532">
        <v>7363</v>
      </c>
      <c r="E73532" s="6">
        <v>1200</v>
      </c>
      <c r="F73532" s="4">
        <f t="shared" si="2299"/>
        <v>44199.606886574074</v>
      </c>
      <c r="G73532" s="5">
        <f t="shared" si="2300"/>
        <v>0</v>
      </c>
    </row>
    <row r="73533" spans="1:7" x14ac:dyDescent="0.25">
      <c r="A73533">
        <v>342158</v>
      </c>
      <c r="B73533">
        <v>9380</v>
      </c>
      <c r="C73533" s="69">
        <v>44237.18540509259</v>
      </c>
      <c r="D73533">
        <v>11562</v>
      </c>
      <c r="E73533" s="6">
        <v>1200</v>
      </c>
      <c r="F73533" s="4">
        <f t="shared" si="2299"/>
        <v>44076.770902777775</v>
      </c>
      <c r="G73533" s="5">
        <f t="shared" si="2300"/>
        <v>0</v>
      </c>
    </row>
    <row r="73534" spans="1:7" x14ac:dyDescent="0.25">
      <c r="A73534">
        <v>342162</v>
      </c>
      <c r="B73534">
        <v>6531</v>
      </c>
      <c r="C73534" s="69">
        <v>44237.185543981483</v>
      </c>
      <c r="D73534">
        <v>11110</v>
      </c>
      <c r="E73534" s="6">
        <v>1200</v>
      </c>
      <c r="F73534" s="4">
        <f t="shared" si="2299"/>
        <v>44197.16915509259</v>
      </c>
      <c r="G73534" s="5">
        <f t="shared" si="2300"/>
        <v>0</v>
      </c>
    </row>
    <row r="73535" spans="1:7" x14ac:dyDescent="0.25">
      <c r="A73535">
        <v>342163</v>
      </c>
      <c r="B73535">
        <v>1754</v>
      </c>
      <c r="C73535" s="69">
        <v>44237.18644675926</v>
      </c>
      <c r="D73535">
        <v>310</v>
      </c>
      <c r="E73535" s="6">
        <v>1200</v>
      </c>
      <c r="F73535" s="4">
        <f t="shared" si="2299"/>
        <v>44105.154143518521</v>
      </c>
      <c r="G73535" s="5">
        <f t="shared" si="2300"/>
        <v>0</v>
      </c>
    </row>
    <row r="73536" spans="1:7" x14ac:dyDescent="0.25">
      <c r="A73536">
        <v>342170</v>
      </c>
      <c r="B73536">
        <v>12692</v>
      </c>
      <c r="C73536" s="69">
        <v>44237.188460648147</v>
      </c>
      <c r="D73536">
        <v>10803</v>
      </c>
      <c r="E73536" s="6">
        <v>1200</v>
      </c>
      <c r="F73536" s="4">
        <f t="shared" si="2299"/>
        <v>44044.362303240741</v>
      </c>
      <c r="G73536" s="5">
        <f t="shared" si="2300"/>
        <v>0</v>
      </c>
    </row>
    <row r="73537" spans="1:7" x14ac:dyDescent="0.25">
      <c r="A73537">
        <v>342174</v>
      </c>
      <c r="B73537">
        <v>3275</v>
      </c>
      <c r="C73537" s="69">
        <v>44237.195567129631</v>
      </c>
      <c r="D73537">
        <v>2405</v>
      </c>
      <c r="E73537" s="6">
        <v>1200</v>
      </c>
      <c r="F73537" s="4">
        <f t="shared" si="2299"/>
        <v>43891.569097222222</v>
      </c>
      <c r="G73537" s="5">
        <f t="shared" si="2300"/>
        <v>0</v>
      </c>
    </row>
    <row r="73538" spans="1:7" x14ac:dyDescent="0.25">
      <c r="A73538">
        <v>342175</v>
      </c>
      <c r="B73538">
        <v>3405</v>
      </c>
      <c r="C73538" s="69">
        <v>44237.1955787037</v>
      </c>
      <c r="D73538">
        <v>12878</v>
      </c>
      <c r="E73538" s="6">
        <v>960</v>
      </c>
      <c r="F73538" s="4">
        <f t="shared" ref="F73538:F73601" si="2301">VLOOKUP(D73538,J:K,2,0)</f>
        <v>44198.527418981481</v>
      </c>
      <c r="G73538" s="5">
        <f t="shared" si="2300"/>
        <v>0</v>
      </c>
    </row>
    <row r="73539" spans="1:7" x14ac:dyDescent="0.25">
      <c r="A73539">
        <v>342179</v>
      </c>
      <c r="B73539">
        <v>3290</v>
      </c>
      <c r="C73539" s="69">
        <v>44237.195879629631</v>
      </c>
      <c r="D73539">
        <v>13731</v>
      </c>
      <c r="E73539" s="6">
        <v>1200</v>
      </c>
      <c r="F73539" s="4">
        <f t="shared" si="2301"/>
        <v>44168.802858796298</v>
      </c>
      <c r="G73539" s="5">
        <f t="shared" ref="G73539:G73602" si="2302">IF(F73539=C73539, 1, 0)</f>
        <v>0</v>
      </c>
    </row>
    <row r="73540" spans="1:7" x14ac:dyDescent="0.25">
      <c r="A73540">
        <v>342182</v>
      </c>
      <c r="B73540">
        <v>6539</v>
      </c>
      <c r="C73540" s="69">
        <v>44237.195972222216</v>
      </c>
      <c r="D73540">
        <v>1065</v>
      </c>
      <c r="E73540" s="6">
        <v>1200</v>
      </c>
      <c r="F73540" s="4">
        <f t="shared" si="2301"/>
        <v>44105.011678240742</v>
      </c>
      <c r="G73540" s="5">
        <f t="shared" si="2302"/>
        <v>0</v>
      </c>
    </row>
    <row r="73541" spans="1:7" x14ac:dyDescent="0.25">
      <c r="A73541">
        <v>342186</v>
      </c>
      <c r="B73541">
        <v>4398</v>
      </c>
      <c r="C73541" s="69">
        <v>44237.197962962957</v>
      </c>
      <c r="D73541">
        <v>8508</v>
      </c>
      <c r="E73541" s="6">
        <v>1200</v>
      </c>
      <c r="F73541" s="4">
        <f t="shared" si="2301"/>
        <v>43831.426666666666</v>
      </c>
      <c r="G73541" s="5">
        <f t="shared" si="2302"/>
        <v>0</v>
      </c>
    </row>
    <row r="73542" spans="1:7" x14ac:dyDescent="0.25">
      <c r="A73542">
        <v>342188</v>
      </c>
      <c r="B73542">
        <v>6531</v>
      </c>
      <c r="C73542" s="69">
        <v>44237.199224537027</v>
      </c>
      <c r="D73542">
        <v>6558</v>
      </c>
      <c r="E73542" s="6">
        <v>1200</v>
      </c>
      <c r="F73542" s="4">
        <f t="shared" si="2301"/>
        <v>44201.396932870368</v>
      </c>
      <c r="G73542" s="5">
        <f t="shared" si="2302"/>
        <v>0</v>
      </c>
    </row>
    <row r="73543" spans="1:7" x14ac:dyDescent="0.25">
      <c r="A73543">
        <v>342189</v>
      </c>
      <c r="B73543">
        <v>4539</v>
      </c>
      <c r="C73543" s="69">
        <v>44237.201122685183</v>
      </c>
      <c r="D73543">
        <v>13184</v>
      </c>
      <c r="E73543" s="6">
        <v>1200</v>
      </c>
      <c r="F73543" s="4">
        <f t="shared" si="2301"/>
        <v>43832.858287037037</v>
      </c>
      <c r="G73543" s="5">
        <f t="shared" si="2302"/>
        <v>0</v>
      </c>
    </row>
    <row r="73544" spans="1:7" x14ac:dyDescent="0.25">
      <c r="A73544">
        <v>342192</v>
      </c>
      <c r="B73544">
        <v>6791</v>
      </c>
      <c r="C73544" s="69">
        <v>44237.201203703713</v>
      </c>
      <c r="D73544">
        <v>9755</v>
      </c>
      <c r="E73544" s="6">
        <v>1200</v>
      </c>
      <c r="F73544" s="4">
        <f t="shared" si="2301"/>
        <v>44167.099872685183</v>
      </c>
      <c r="G73544" s="5">
        <f t="shared" si="2302"/>
        <v>0</v>
      </c>
    </row>
    <row r="73545" spans="1:7" x14ac:dyDescent="0.25">
      <c r="A73545">
        <v>342195</v>
      </c>
      <c r="B73545">
        <v>463</v>
      </c>
      <c r="C73545" s="69">
        <v>44237.204050925917</v>
      </c>
      <c r="D73545">
        <v>1570</v>
      </c>
      <c r="E73545" s="6">
        <v>1200</v>
      </c>
      <c r="F73545" s="4">
        <f t="shared" si="2301"/>
        <v>43891.105428240742</v>
      </c>
      <c r="G73545" s="5">
        <f t="shared" si="2302"/>
        <v>0</v>
      </c>
    </row>
    <row r="73546" spans="1:7" x14ac:dyDescent="0.25">
      <c r="A73546">
        <v>342202</v>
      </c>
      <c r="B73546">
        <v>8045</v>
      </c>
      <c r="C73546" s="69">
        <v>44237.204710648148</v>
      </c>
      <c r="D73546">
        <v>7629</v>
      </c>
      <c r="E73546" s="6">
        <v>1200</v>
      </c>
      <c r="F73546" s="4">
        <f t="shared" si="2301"/>
        <v>43986.256631944445</v>
      </c>
      <c r="G73546" s="5">
        <f t="shared" si="2302"/>
        <v>0</v>
      </c>
    </row>
    <row r="73547" spans="1:7" x14ac:dyDescent="0.25">
      <c r="A73547">
        <v>342208</v>
      </c>
      <c r="B73547">
        <v>8695</v>
      </c>
      <c r="C73547" s="69">
        <v>44237.207685185182</v>
      </c>
      <c r="D73547">
        <v>7343</v>
      </c>
      <c r="E73547" s="6">
        <v>960</v>
      </c>
      <c r="F73547" s="4">
        <f t="shared" si="2301"/>
        <v>44166.252939814818</v>
      </c>
      <c r="G73547" s="5">
        <f t="shared" si="2302"/>
        <v>0</v>
      </c>
    </row>
    <row r="73548" spans="1:7" x14ac:dyDescent="0.25">
      <c r="A73548">
        <v>342215</v>
      </c>
      <c r="B73548">
        <v>3721</v>
      </c>
      <c r="C73548" s="69">
        <v>44237.207916666674</v>
      </c>
      <c r="D73548">
        <v>6470</v>
      </c>
      <c r="E73548" s="6">
        <v>1200</v>
      </c>
      <c r="F73548" s="4">
        <f t="shared" si="2301"/>
        <v>44075.470451388886</v>
      </c>
      <c r="G73548" s="5">
        <f t="shared" si="2302"/>
        <v>0</v>
      </c>
    </row>
    <row r="73549" spans="1:7" x14ac:dyDescent="0.25">
      <c r="A73549">
        <v>342216</v>
      </c>
      <c r="B73549">
        <v>8842</v>
      </c>
      <c r="C73549" s="69">
        <v>44237.217326388891</v>
      </c>
      <c r="D73549">
        <v>7281</v>
      </c>
      <c r="E73549" s="6">
        <v>1200</v>
      </c>
      <c r="F73549" s="4">
        <f t="shared" si="2301"/>
        <v>44136.287256944444</v>
      </c>
      <c r="G73549" s="5">
        <f t="shared" si="2302"/>
        <v>0</v>
      </c>
    </row>
    <row r="73550" spans="1:7" x14ac:dyDescent="0.25">
      <c r="A73550">
        <v>342225</v>
      </c>
      <c r="B73550">
        <v>9283</v>
      </c>
      <c r="C73550" s="69">
        <v>44237.224675925929</v>
      </c>
      <c r="D73550">
        <v>5166</v>
      </c>
      <c r="E73550" s="6">
        <v>1200</v>
      </c>
      <c r="F73550" s="4">
        <f t="shared" si="2301"/>
        <v>44197.428252314814</v>
      </c>
      <c r="G73550" s="5">
        <f t="shared" si="2302"/>
        <v>0</v>
      </c>
    </row>
    <row r="73551" spans="1:7" x14ac:dyDescent="0.25">
      <c r="A73551">
        <v>342230</v>
      </c>
      <c r="B73551">
        <v>960</v>
      </c>
      <c r="C73551" s="69">
        <v>44237.228703703702</v>
      </c>
      <c r="D73551">
        <v>7878</v>
      </c>
      <c r="E73551" s="6">
        <v>1200</v>
      </c>
      <c r="F73551" s="4">
        <f t="shared" si="2301"/>
        <v>43891.070462962962</v>
      </c>
      <c r="G73551" s="5">
        <f t="shared" si="2302"/>
        <v>0</v>
      </c>
    </row>
    <row r="73552" spans="1:7" x14ac:dyDescent="0.25">
      <c r="A73552">
        <v>342233</v>
      </c>
      <c r="B73552">
        <v>5793</v>
      </c>
      <c r="C73552" s="69">
        <v>44237.234178240738</v>
      </c>
      <c r="D73552">
        <v>2251</v>
      </c>
      <c r="E73552" s="6">
        <v>1200</v>
      </c>
      <c r="F73552" s="4">
        <f t="shared" si="2301"/>
        <v>43923.152268518519</v>
      </c>
      <c r="G73552" s="5">
        <f t="shared" si="2302"/>
        <v>0</v>
      </c>
    </row>
    <row r="73553" spans="1:7" x14ac:dyDescent="0.25">
      <c r="A73553">
        <v>342238</v>
      </c>
      <c r="B73553">
        <v>11303</v>
      </c>
      <c r="C73553" s="69">
        <v>44237.238981481481</v>
      </c>
      <c r="D73553">
        <v>12711</v>
      </c>
      <c r="E73553" s="6">
        <v>1200</v>
      </c>
      <c r="F73553" s="4">
        <f t="shared" si="2301"/>
        <v>43862.756041666667</v>
      </c>
      <c r="G73553" s="5">
        <f t="shared" si="2302"/>
        <v>0</v>
      </c>
    </row>
    <row r="73554" spans="1:7" x14ac:dyDescent="0.25">
      <c r="A73554">
        <v>342245</v>
      </c>
      <c r="B73554">
        <v>12443</v>
      </c>
      <c r="C73554" s="69">
        <v>44237.243460648147</v>
      </c>
      <c r="D73554">
        <v>1834</v>
      </c>
      <c r="E73554" s="6">
        <v>1200</v>
      </c>
      <c r="F73554" s="4">
        <f t="shared" si="2301"/>
        <v>44045.603078703702</v>
      </c>
      <c r="G73554" s="5">
        <f t="shared" si="2302"/>
        <v>0</v>
      </c>
    </row>
    <row r="73555" spans="1:7" x14ac:dyDescent="0.25">
      <c r="A73555">
        <v>342249</v>
      </c>
      <c r="B73555">
        <v>10773</v>
      </c>
      <c r="C73555" s="69">
        <v>44237.246041666673</v>
      </c>
      <c r="D73555">
        <v>3821</v>
      </c>
      <c r="E73555" s="6">
        <v>1200</v>
      </c>
      <c r="F73555" s="4">
        <f t="shared" si="2301"/>
        <v>43835.019953703704</v>
      </c>
      <c r="G73555" s="5">
        <f t="shared" si="2302"/>
        <v>0</v>
      </c>
    </row>
    <row r="73556" spans="1:7" x14ac:dyDescent="0.25">
      <c r="A73556">
        <v>342250</v>
      </c>
      <c r="B73556">
        <v>10098</v>
      </c>
      <c r="C73556" s="69">
        <v>44237.247534722221</v>
      </c>
      <c r="D73556">
        <v>1275</v>
      </c>
      <c r="E73556" s="6">
        <v>1200</v>
      </c>
      <c r="F73556" s="4">
        <f t="shared" si="2301"/>
        <v>44228.250625000001</v>
      </c>
      <c r="G73556" s="5">
        <f t="shared" si="2302"/>
        <v>0</v>
      </c>
    </row>
    <row r="73557" spans="1:7" x14ac:dyDescent="0.25">
      <c r="A73557">
        <v>342256</v>
      </c>
      <c r="B73557">
        <v>1342</v>
      </c>
      <c r="C73557" s="69">
        <v>44237.251030092593</v>
      </c>
      <c r="D73557">
        <v>10630</v>
      </c>
      <c r="E73557" s="6">
        <v>1200</v>
      </c>
      <c r="F73557" s="4">
        <f t="shared" si="2301"/>
        <v>44136.003217592595</v>
      </c>
      <c r="G73557" s="5">
        <f t="shared" si="2302"/>
        <v>0</v>
      </c>
    </row>
    <row r="73558" spans="1:7" x14ac:dyDescent="0.25">
      <c r="A73558">
        <v>342262</v>
      </c>
      <c r="B73558">
        <v>2005</v>
      </c>
      <c r="C73558" s="69">
        <v>44237.251979166656</v>
      </c>
      <c r="D73558">
        <v>11749</v>
      </c>
      <c r="E73558" s="6">
        <v>1200</v>
      </c>
      <c r="F73558" s="4">
        <f t="shared" si="2301"/>
        <v>44166.349050925928</v>
      </c>
      <c r="G73558" s="5">
        <f t="shared" si="2302"/>
        <v>0</v>
      </c>
    </row>
    <row r="73559" spans="1:7" x14ac:dyDescent="0.25">
      <c r="A73559">
        <v>342264</v>
      </c>
      <c r="B73559">
        <v>2024</v>
      </c>
      <c r="C73559" s="69">
        <v>44237.253263888888</v>
      </c>
      <c r="D73559">
        <v>3813</v>
      </c>
      <c r="E73559" s="6">
        <v>1200</v>
      </c>
      <c r="F73559" s="4">
        <f t="shared" si="2301"/>
        <v>44044.288703703707</v>
      </c>
      <c r="G73559" s="5">
        <f t="shared" si="2302"/>
        <v>0</v>
      </c>
    </row>
    <row r="73560" spans="1:7" x14ac:dyDescent="0.25">
      <c r="A73560">
        <v>342270</v>
      </c>
      <c r="B73560">
        <v>9423</v>
      </c>
      <c r="C73560" s="69">
        <v>44237.25408564815</v>
      </c>
      <c r="D73560">
        <v>11329</v>
      </c>
      <c r="E73560" s="6">
        <v>1200</v>
      </c>
      <c r="F73560" s="4">
        <f t="shared" si="2301"/>
        <v>43983.596550925926</v>
      </c>
      <c r="G73560" s="5">
        <f t="shared" si="2302"/>
        <v>0</v>
      </c>
    </row>
    <row r="73561" spans="1:7" x14ac:dyDescent="0.25">
      <c r="A73561">
        <v>342271</v>
      </c>
      <c r="B73561">
        <v>10759</v>
      </c>
      <c r="C73561" s="69">
        <v>44237.263229166667</v>
      </c>
      <c r="D73561">
        <v>8036</v>
      </c>
      <c r="E73561" s="6">
        <v>1200</v>
      </c>
      <c r="F73561" s="4">
        <f t="shared" si="2301"/>
        <v>44167.584826388891</v>
      </c>
      <c r="G73561" s="5">
        <f t="shared" si="2302"/>
        <v>0</v>
      </c>
    </row>
    <row r="73562" spans="1:7" x14ac:dyDescent="0.25">
      <c r="A73562">
        <v>342273</v>
      </c>
      <c r="B73562">
        <v>8524</v>
      </c>
      <c r="C73562" s="69">
        <v>44237.263298611113</v>
      </c>
      <c r="D73562">
        <v>4284</v>
      </c>
      <c r="E73562" s="6">
        <v>1200</v>
      </c>
      <c r="F73562" s="4">
        <f t="shared" si="2301"/>
        <v>43922.838472222225</v>
      </c>
      <c r="G73562" s="5">
        <f t="shared" si="2302"/>
        <v>0</v>
      </c>
    </row>
    <row r="73563" spans="1:7" x14ac:dyDescent="0.25">
      <c r="A73563">
        <v>342277</v>
      </c>
      <c r="B73563">
        <v>7828</v>
      </c>
      <c r="C73563" s="69">
        <v>44237.263333333343</v>
      </c>
      <c r="D73563">
        <v>11437</v>
      </c>
      <c r="E73563" s="6">
        <v>0</v>
      </c>
      <c r="F73563" s="4">
        <f t="shared" si="2301"/>
        <v>43923.125856481478</v>
      </c>
      <c r="G73563" s="5">
        <f t="shared" si="2302"/>
        <v>0</v>
      </c>
    </row>
    <row r="73564" spans="1:7" x14ac:dyDescent="0.25">
      <c r="A73564">
        <v>342283</v>
      </c>
      <c r="B73564">
        <v>3067</v>
      </c>
      <c r="C73564" s="69">
        <v>44237.267824074072</v>
      </c>
      <c r="D73564">
        <v>310</v>
      </c>
      <c r="E73564" s="6">
        <v>0</v>
      </c>
      <c r="F73564" s="4">
        <f t="shared" si="2301"/>
        <v>44105.154143518521</v>
      </c>
      <c r="G73564" s="5">
        <f t="shared" si="2302"/>
        <v>0</v>
      </c>
    </row>
    <row r="73565" spans="1:7" x14ac:dyDescent="0.25">
      <c r="A73565">
        <v>342290</v>
      </c>
      <c r="B73565">
        <v>1247</v>
      </c>
      <c r="C73565" s="69">
        <v>44237.267916666657</v>
      </c>
      <c r="D73565">
        <v>552</v>
      </c>
      <c r="E73565" s="6">
        <v>1200</v>
      </c>
      <c r="F73565" s="4">
        <f t="shared" si="2301"/>
        <v>44137.753993055558</v>
      </c>
      <c r="G73565" s="5">
        <f t="shared" si="2302"/>
        <v>0</v>
      </c>
    </row>
    <row r="73566" spans="1:7" x14ac:dyDescent="0.25">
      <c r="A73566">
        <v>342292</v>
      </c>
      <c r="B73566">
        <v>10744</v>
      </c>
      <c r="C73566" s="69">
        <v>44237.271006944437</v>
      </c>
      <c r="D73566">
        <v>10630</v>
      </c>
      <c r="E73566" s="6">
        <v>1200</v>
      </c>
      <c r="F73566" s="4">
        <f t="shared" si="2301"/>
        <v>44136.003217592595</v>
      </c>
      <c r="G73566" s="5">
        <f t="shared" si="2302"/>
        <v>0</v>
      </c>
    </row>
    <row r="73567" spans="1:7" x14ac:dyDescent="0.25">
      <c r="A73567">
        <v>342297</v>
      </c>
      <c r="B73567">
        <v>2582</v>
      </c>
      <c r="C73567" s="69">
        <v>44237.272997685177</v>
      </c>
      <c r="D73567">
        <v>5994</v>
      </c>
      <c r="E73567" s="6">
        <v>960</v>
      </c>
      <c r="F73567" s="4">
        <f t="shared" si="2301"/>
        <v>43833.741469907407</v>
      </c>
      <c r="G73567" s="5">
        <f t="shared" si="2302"/>
        <v>0</v>
      </c>
    </row>
    <row r="73568" spans="1:7" x14ac:dyDescent="0.25">
      <c r="A73568">
        <v>342303</v>
      </c>
      <c r="B73568">
        <v>11677</v>
      </c>
      <c r="C73568" s="69">
        <v>44237.27548611111</v>
      </c>
      <c r="D73568">
        <v>1849</v>
      </c>
      <c r="E73568" s="6">
        <v>960</v>
      </c>
      <c r="F73568" s="4">
        <f t="shared" si="2301"/>
        <v>44013.146064814813</v>
      </c>
      <c r="G73568" s="5">
        <f t="shared" si="2302"/>
        <v>0</v>
      </c>
    </row>
    <row r="73569" spans="1:7" x14ac:dyDescent="0.25">
      <c r="A73569">
        <v>342304</v>
      </c>
      <c r="B73569">
        <v>2913</v>
      </c>
      <c r="C73569" s="69">
        <v>44237.276886574073</v>
      </c>
      <c r="D73569">
        <v>6204</v>
      </c>
      <c r="E73569" s="6">
        <v>1200</v>
      </c>
      <c r="F73569" s="4">
        <f t="shared" si="2301"/>
        <v>43983.43540509259</v>
      </c>
      <c r="G73569" s="5">
        <f t="shared" si="2302"/>
        <v>0</v>
      </c>
    </row>
    <row r="73570" spans="1:7" x14ac:dyDescent="0.25">
      <c r="A73570">
        <v>342313</v>
      </c>
      <c r="B73570">
        <v>10331</v>
      </c>
      <c r="C73570" s="69">
        <v>44237.284942129627</v>
      </c>
      <c r="D73570">
        <v>4758</v>
      </c>
      <c r="E73570" s="6">
        <v>1200</v>
      </c>
      <c r="F73570" s="4">
        <f t="shared" si="2301"/>
        <v>43838.476377314815</v>
      </c>
      <c r="G73570" s="5">
        <f t="shared" si="2302"/>
        <v>0</v>
      </c>
    </row>
    <row r="73571" spans="1:7" x14ac:dyDescent="0.25">
      <c r="A73571">
        <v>342317</v>
      </c>
      <c r="B73571">
        <v>8958</v>
      </c>
      <c r="C73571" s="69">
        <v>44237.286724537043</v>
      </c>
      <c r="D73571">
        <v>13906</v>
      </c>
      <c r="E73571" s="6">
        <v>1200</v>
      </c>
      <c r="F73571" s="4">
        <f t="shared" si="2301"/>
        <v>44166.631921296299</v>
      </c>
      <c r="G73571" s="5">
        <f t="shared" si="2302"/>
        <v>0</v>
      </c>
    </row>
    <row r="73572" spans="1:7" x14ac:dyDescent="0.25">
      <c r="A73572">
        <v>342322</v>
      </c>
      <c r="B73572">
        <v>3503</v>
      </c>
      <c r="C73572" s="69">
        <v>44237.288622685177</v>
      </c>
      <c r="D73572">
        <v>11749</v>
      </c>
      <c r="E73572" s="6">
        <v>1200</v>
      </c>
      <c r="F73572" s="4">
        <f t="shared" si="2301"/>
        <v>44166.349050925928</v>
      </c>
      <c r="G73572" s="5">
        <f t="shared" si="2302"/>
        <v>0</v>
      </c>
    </row>
    <row r="73573" spans="1:7" x14ac:dyDescent="0.25">
      <c r="A73573">
        <v>342325</v>
      </c>
      <c r="B73573">
        <v>1431</v>
      </c>
      <c r="C73573" s="69">
        <v>44237.291203703702</v>
      </c>
      <c r="D73573">
        <v>9193</v>
      </c>
      <c r="E73573" s="6">
        <v>1200</v>
      </c>
      <c r="F73573" s="4">
        <f t="shared" si="2301"/>
        <v>43922.429456018515</v>
      </c>
      <c r="G73573" s="5">
        <f t="shared" si="2302"/>
        <v>0</v>
      </c>
    </row>
    <row r="73574" spans="1:7" x14ac:dyDescent="0.25">
      <c r="A73574">
        <v>342330</v>
      </c>
      <c r="B73574">
        <v>10297</v>
      </c>
      <c r="C73574" s="69">
        <v>44237.292175925933</v>
      </c>
      <c r="D73574">
        <v>638</v>
      </c>
      <c r="E73574" s="6">
        <v>1200</v>
      </c>
      <c r="F73574" s="4">
        <f t="shared" si="2301"/>
        <v>44166.575787037036</v>
      </c>
      <c r="G73574" s="5">
        <f t="shared" si="2302"/>
        <v>0</v>
      </c>
    </row>
    <row r="73575" spans="1:7" x14ac:dyDescent="0.25">
      <c r="A73575">
        <v>342337</v>
      </c>
      <c r="B73575">
        <v>8843</v>
      </c>
      <c r="C73575" s="69">
        <v>44237.293506944443</v>
      </c>
      <c r="D73575">
        <v>228</v>
      </c>
      <c r="E73575" s="6">
        <v>0</v>
      </c>
      <c r="F73575" s="4">
        <f t="shared" si="2301"/>
        <v>44200.374178240738</v>
      </c>
      <c r="G73575" s="5">
        <f t="shared" si="2302"/>
        <v>0</v>
      </c>
    </row>
    <row r="73576" spans="1:7" x14ac:dyDescent="0.25">
      <c r="A73576">
        <v>342343</v>
      </c>
      <c r="B73576">
        <v>4168</v>
      </c>
      <c r="C73576" s="69">
        <v>44237.29550925926</v>
      </c>
      <c r="D73576">
        <v>9752</v>
      </c>
      <c r="E73576" s="6">
        <v>1200</v>
      </c>
      <c r="F73576" s="4">
        <f t="shared" si="2301"/>
        <v>44105.054895833331</v>
      </c>
      <c r="G73576" s="5">
        <f t="shared" si="2302"/>
        <v>0</v>
      </c>
    </row>
    <row r="73577" spans="1:7" x14ac:dyDescent="0.25">
      <c r="A73577">
        <v>342349</v>
      </c>
      <c r="B73577">
        <v>870</v>
      </c>
      <c r="C73577" s="69">
        <v>44237.295694444438</v>
      </c>
      <c r="D73577">
        <v>3506</v>
      </c>
      <c r="E73577" s="6">
        <v>1200</v>
      </c>
      <c r="F73577" s="4">
        <f t="shared" si="2301"/>
        <v>44044.029652777775</v>
      </c>
      <c r="G73577" s="5">
        <f t="shared" si="2302"/>
        <v>0</v>
      </c>
    </row>
    <row r="73578" spans="1:7" x14ac:dyDescent="0.25">
      <c r="A73578">
        <v>342355</v>
      </c>
      <c r="B73578">
        <v>4790</v>
      </c>
      <c r="C73578" s="69">
        <v>44237.296331018522</v>
      </c>
      <c r="D73578">
        <v>5166</v>
      </c>
      <c r="E73578" s="6">
        <v>960</v>
      </c>
      <c r="F73578" s="4">
        <f t="shared" si="2301"/>
        <v>44197.428252314814</v>
      </c>
      <c r="G73578" s="5">
        <f t="shared" si="2302"/>
        <v>0</v>
      </c>
    </row>
    <row r="73579" spans="1:7" x14ac:dyDescent="0.25">
      <c r="A73579">
        <v>342357</v>
      </c>
      <c r="B73579">
        <v>1856</v>
      </c>
      <c r="C73579" s="69">
        <v>44237.299907407411</v>
      </c>
      <c r="D73579">
        <v>4120</v>
      </c>
      <c r="E73579" s="6">
        <v>1200</v>
      </c>
      <c r="F73579" s="4">
        <f t="shared" si="2301"/>
        <v>43952.016840277778</v>
      </c>
      <c r="G73579" s="5">
        <f t="shared" si="2302"/>
        <v>0</v>
      </c>
    </row>
    <row r="73580" spans="1:7" x14ac:dyDescent="0.25">
      <c r="A73580">
        <v>342359</v>
      </c>
      <c r="B73580">
        <v>12182</v>
      </c>
      <c r="C73580" s="69">
        <v>44237.307106481479</v>
      </c>
      <c r="D73580">
        <v>10783</v>
      </c>
      <c r="E73580" s="6">
        <v>0</v>
      </c>
      <c r="F73580" s="4">
        <f t="shared" si="2301"/>
        <v>43862.838495370372</v>
      </c>
      <c r="G73580" s="5">
        <f t="shared" si="2302"/>
        <v>0</v>
      </c>
    </row>
    <row r="73581" spans="1:7" x14ac:dyDescent="0.25">
      <c r="A73581">
        <v>342360</v>
      </c>
      <c r="B73581">
        <v>6779</v>
      </c>
      <c r="C73581" s="69">
        <v>44237.308935185189</v>
      </c>
      <c r="D73581">
        <v>6558</v>
      </c>
      <c r="E73581" s="6">
        <v>1200</v>
      </c>
      <c r="F73581" s="4">
        <f t="shared" si="2301"/>
        <v>44201.396932870368</v>
      </c>
      <c r="G73581" s="5">
        <f t="shared" si="2302"/>
        <v>0</v>
      </c>
    </row>
    <row r="73582" spans="1:7" x14ac:dyDescent="0.25">
      <c r="A73582">
        <v>342366</v>
      </c>
      <c r="B73582">
        <v>3951</v>
      </c>
      <c r="C73582" s="69">
        <v>44237.315682870372</v>
      </c>
      <c r="D73582">
        <v>11749</v>
      </c>
      <c r="E73582" s="6">
        <v>1200</v>
      </c>
      <c r="F73582" s="4">
        <f t="shared" si="2301"/>
        <v>44166.349050925928</v>
      </c>
      <c r="G73582" s="5">
        <f t="shared" si="2302"/>
        <v>0</v>
      </c>
    </row>
    <row r="73583" spans="1:7" x14ac:dyDescent="0.25">
      <c r="A73583">
        <v>342367</v>
      </c>
      <c r="B73583">
        <v>13606</v>
      </c>
      <c r="C73583" s="69">
        <v>44237.316678240742</v>
      </c>
      <c r="D73583">
        <v>12160</v>
      </c>
      <c r="E73583" s="6">
        <v>1200</v>
      </c>
      <c r="F73583" s="4">
        <f t="shared" si="2301"/>
        <v>43891.025983796295</v>
      </c>
      <c r="G73583" s="5">
        <f t="shared" si="2302"/>
        <v>0</v>
      </c>
    </row>
    <row r="73584" spans="1:7" x14ac:dyDescent="0.25">
      <c r="A73584">
        <v>342370</v>
      </c>
      <c r="B73584">
        <v>8545</v>
      </c>
      <c r="C73584" s="69">
        <v>44237.318055555559</v>
      </c>
      <c r="D73584">
        <v>10807</v>
      </c>
      <c r="E73584" s="6">
        <v>1200</v>
      </c>
      <c r="F73584" s="4">
        <f t="shared" si="2301"/>
        <v>43953.841516203705</v>
      </c>
      <c r="G73584" s="5">
        <f t="shared" si="2302"/>
        <v>0</v>
      </c>
    </row>
    <row r="73585" spans="1:7" x14ac:dyDescent="0.25">
      <c r="A73585">
        <v>342371</v>
      </c>
      <c r="B73585">
        <v>3777</v>
      </c>
      <c r="C73585" s="69">
        <v>44237.318553240737</v>
      </c>
      <c r="D73585">
        <v>3005</v>
      </c>
      <c r="E73585" s="6">
        <v>1200</v>
      </c>
      <c r="F73585" s="4">
        <f t="shared" si="2301"/>
        <v>44044.76353009259</v>
      </c>
      <c r="G73585" s="5">
        <f t="shared" si="2302"/>
        <v>0</v>
      </c>
    </row>
    <row r="73586" spans="1:7" x14ac:dyDescent="0.25">
      <c r="A73586">
        <v>342374</v>
      </c>
      <c r="B73586">
        <v>11028</v>
      </c>
      <c r="C73586" s="69">
        <v>44237.32240740741</v>
      </c>
      <c r="D73586">
        <v>6470</v>
      </c>
      <c r="E73586" s="6">
        <v>1200</v>
      </c>
      <c r="F73586" s="4">
        <f t="shared" si="2301"/>
        <v>44075.470451388886</v>
      </c>
      <c r="G73586" s="5">
        <f t="shared" si="2302"/>
        <v>0</v>
      </c>
    </row>
    <row r="73587" spans="1:7" x14ac:dyDescent="0.25">
      <c r="A73587">
        <v>342381</v>
      </c>
      <c r="B73587">
        <v>558</v>
      </c>
      <c r="C73587" s="69">
        <v>44237.322650462957</v>
      </c>
      <c r="D73587">
        <v>11388</v>
      </c>
      <c r="E73587" s="6">
        <v>1200</v>
      </c>
      <c r="F73587" s="4">
        <f t="shared" si="2301"/>
        <v>44136.667048611111</v>
      </c>
      <c r="G73587" s="5">
        <f t="shared" si="2302"/>
        <v>0</v>
      </c>
    </row>
    <row r="73588" spans="1:7" x14ac:dyDescent="0.25">
      <c r="A73588">
        <v>342383</v>
      </c>
      <c r="B73588">
        <v>10282</v>
      </c>
      <c r="C73588" s="69">
        <v>44237.325046296297</v>
      </c>
      <c r="D73588">
        <v>2096</v>
      </c>
      <c r="E73588" s="6">
        <v>1200</v>
      </c>
      <c r="F73588" s="4">
        <f t="shared" si="2301"/>
        <v>44044.189236111109</v>
      </c>
      <c r="G73588" s="5">
        <f t="shared" si="2302"/>
        <v>0</v>
      </c>
    </row>
    <row r="73589" spans="1:7" x14ac:dyDescent="0.25">
      <c r="A73589">
        <v>342384</v>
      </c>
      <c r="B73589">
        <v>6464</v>
      </c>
      <c r="C73589" s="69">
        <v>44237.327997685177</v>
      </c>
      <c r="D73589">
        <v>13110</v>
      </c>
      <c r="E73589" s="6">
        <v>1200</v>
      </c>
      <c r="F73589" s="4">
        <f t="shared" si="2301"/>
        <v>43831.863842592589</v>
      </c>
      <c r="G73589" s="5">
        <f t="shared" si="2302"/>
        <v>0</v>
      </c>
    </row>
    <row r="73590" spans="1:7" x14ac:dyDescent="0.25">
      <c r="A73590">
        <v>342390</v>
      </c>
      <c r="B73590">
        <v>9427</v>
      </c>
      <c r="C73590" s="69">
        <v>44237.331261574072</v>
      </c>
      <c r="D73590">
        <v>11210</v>
      </c>
      <c r="E73590" s="6">
        <v>1200</v>
      </c>
      <c r="F73590" s="4">
        <f t="shared" si="2301"/>
        <v>43922.334780092591</v>
      </c>
      <c r="G73590" s="5">
        <f t="shared" si="2302"/>
        <v>0</v>
      </c>
    </row>
    <row r="73591" spans="1:7" x14ac:dyDescent="0.25">
      <c r="A73591">
        <v>342397</v>
      </c>
      <c r="B73591">
        <v>3469</v>
      </c>
      <c r="C73591" s="69">
        <v>44237.331863425927</v>
      </c>
      <c r="D73591">
        <v>5465</v>
      </c>
      <c r="E73591" s="6">
        <v>1200</v>
      </c>
      <c r="F73591" s="4">
        <f t="shared" si="2301"/>
        <v>44166.53392361111</v>
      </c>
      <c r="G73591" s="5">
        <f t="shared" si="2302"/>
        <v>0</v>
      </c>
    </row>
    <row r="73592" spans="1:7" x14ac:dyDescent="0.25">
      <c r="A73592">
        <v>342403</v>
      </c>
      <c r="B73592">
        <v>6883</v>
      </c>
      <c r="C73592" s="69">
        <v>44237.336342592593</v>
      </c>
      <c r="D73592">
        <v>9467</v>
      </c>
      <c r="E73592" s="6">
        <v>0</v>
      </c>
      <c r="F73592" s="4">
        <f t="shared" si="2301"/>
        <v>44105.524699074071</v>
      </c>
      <c r="G73592" s="5">
        <f t="shared" si="2302"/>
        <v>0</v>
      </c>
    </row>
    <row r="73593" spans="1:7" x14ac:dyDescent="0.25">
      <c r="A73593">
        <v>342404</v>
      </c>
      <c r="B73593">
        <v>11763</v>
      </c>
      <c r="C73593" s="69">
        <v>44237.33766203704</v>
      </c>
      <c r="D73593">
        <v>10755</v>
      </c>
      <c r="E73593" s="6">
        <v>960</v>
      </c>
      <c r="F73593" s="4">
        <f t="shared" si="2301"/>
        <v>44075.211076388892</v>
      </c>
      <c r="G73593" s="5">
        <f t="shared" si="2302"/>
        <v>0</v>
      </c>
    </row>
    <row r="73594" spans="1:7" x14ac:dyDescent="0.25">
      <c r="A73594">
        <v>342405</v>
      </c>
      <c r="B73594">
        <v>1814</v>
      </c>
      <c r="C73594" s="69">
        <v>44237.343877314823</v>
      </c>
      <c r="D73594">
        <v>2251</v>
      </c>
      <c r="E73594" s="6">
        <v>1200</v>
      </c>
      <c r="F73594" s="4">
        <f t="shared" si="2301"/>
        <v>43923.152268518519</v>
      </c>
      <c r="G73594" s="5">
        <f t="shared" si="2302"/>
        <v>0</v>
      </c>
    </row>
    <row r="73595" spans="1:7" x14ac:dyDescent="0.25">
      <c r="A73595">
        <v>342407</v>
      </c>
      <c r="B73595">
        <v>3679</v>
      </c>
      <c r="C73595" s="69">
        <v>44237.344930555562</v>
      </c>
      <c r="D73595">
        <v>7629</v>
      </c>
      <c r="E73595" s="6">
        <v>1200</v>
      </c>
      <c r="F73595" s="4">
        <f t="shared" si="2301"/>
        <v>43986.256631944445</v>
      </c>
      <c r="G73595" s="5">
        <f t="shared" si="2302"/>
        <v>0</v>
      </c>
    </row>
    <row r="73596" spans="1:7" x14ac:dyDescent="0.25">
      <c r="A73596">
        <v>342408</v>
      </c>
      <c r="B73596">
        <v>13070</v>
      </c>
      <c r="C73596" s="69">
        <v>44237.347488425927</v>
      </c>
      <c r="D73596">
        <v>3286</v>
      </c>
      <c r="E73596" s="6">
        <v>1200</v>
      </c>
      <c r="F73596" s="4">
        <f t="shared" si="2301"/>
        <v>44197.721782407411</v>
      </c>
      <c r="G73596" s="5">
        <f t="shared" si="2302"/>
        <v>0</v>
      </c>
    </row>
    <row r="73597" spans="1:7" x14ac:dyDescent="0.25">
      <c r="A73597">
        <v>342411</v>
      </c>
      <c r="B73597">
        <v>374</v>
      </c>
      <c r="C73597" s="69">
        <v>44237.351956018523</v>
      </c>
      <c r="D73597">
        <v>6025</v>
      </c>
      <c r="E73597" s="6">
        <v>1200</v>
      </c>
      <c r="F73597" s="4">
        <f t="shared" si="2301"/>
        <v>44136.587361111109</v>
      </c>
      <c r="G73597" s="5">
        <f t="shared" si="2302"/>
        <v>0</v>
      </c>
    </row>
    <row r="73598" spans="1:7" x14ac:dyDescent="0.25">
      <c r="A73598">
        <v>342417</v>
      </c>
      <c r="B73598">
        <v>8119</v>
      </c>
      <c r="C73598" s="69">
        <v>44237.35361111111</v>
      </c>
      <c r="D73598">
        <v>10968</v>
      </c>
      <c r="E73598" s="6">
        <v>1200</v>
      </c>
      <c r="F73598" s="4">
        <f t="shared" si="2301"/>
        <v>44044.127384259256</v>
      </c>
      <c r="G73598" s="5">
        <f t="shared" si="2302"/>
        <v>0</v>
      </c>
    </row>
    <row r="73599" spans="1:7" x14ac:dyDescent="0.25">
      <c r="A73599">
        <v>342422</v>
      </c>
      <c r="B73599">
        <v>524</v>
      </c>
      <c r="C73599" s="69">
        <v>44237.353831018518</v>
      </c>
      <c r="D73599">
        <v>4120</v>
      </c>
      <c r="E73599" s="6">
        <v>1200</v>
      </c>
      <c r="F73599" s="4">
        <f t="shared" si="2301"/>
        <v>43952.016840277778</v>
      </c>
      <c r="G73599" s="5">
        <f t="shared" si="2302"/>
        <v>0</v>
      </c>
    </row>
    <row r="73600" spans="1:7" x14ac:dyDescent="0.25">
      <c r="A73600">
        <v>342423</v>
      </c>
      <c r="B73600">
        <v>1832</v>
      </c>
      <c r="C73600" s="69">
        <v>44237.355011574073</v>
      </c>
      <c r="D73600">
        <v>13731</v>
      </c>
      <c r="E73600" s="6">
        <v>1200</v>
      </c>
      <c r="F73600" s="4">
        <f t="shared" si="2301"/>
        <v>44168.802858796298</v>
      </c>
      <c r="G73600" s="5">
        <f t="shared" si="2302"/>
        <v>0</v>
      </c>
    </row>
    <row r="73601" spans="1:7" x14ac:dyDescent="0.25">
      <c r="A73601">
        <v>342424</v>
      </c>
      <c r="B73601">
        <v>8406</v>
      </c>
      <c r="C73601" s="69">
        <v>44237.356805555559</v>
      </c>
      <c r="D73601">
        <v>8103</v>
      </c>
      <c r="E73601" s="6">
        <v>1200</v>
      </c>
      <c r="F73601" s="4">
        <f t="shared" si="2301"/>
        <v>44105.618298611109</v>
      </c>
      <c r="G73601" s="5">
        <f t="shared" si="2302"/>
        <v>0</v>
      </c>
    </row>
    <row r="73602" spans="1:7" x14ac:dyDescent="0.25">
      <c r="A73602">
        <v>342425</v>
      </c>
      <c r="B73602">
        <v>1538</v>
      </c>
      <c r="C73602" s="69">
        <v>44237.366840277777</v>
      </c>
      <c r="D73602">
        <v>5952</v>
      </c>
      <c r="E73602" s="6">
        <v>1200</v>
      </c>
      <c r="F73602" s="4">
        <f t="shared" ref="F73602:F73665" si="2303">VLOOKUP(D73602,J:K,2,0)</f>
        <v>44013.2809837963</v>
      </c>
      <c r="G73602" s="5">
        <f t="shared" si="2302"/>
        <v>0</v>
      </c>
    </row>
    <row r="73603" spans="1:7" x14ac:dyDescent="0.25">
      <c r="A73603">
        <v>342430</v>
      </c>
      <c r="B73603">
        <v>8666</v>
      </c>
      <c r="C73603" s="69">
        <v>44237.367812500001</v>
      </c>
      <c r="D73603">
        <v>638</v>
      </c>
      <c r="E73603" s="6">
        <v>1200</v>
      </c>
      <c r="F73603" s="4">
        <f t="shared" si="2303"/>
        <v>44166.575787037036</v>
      </c>
      <c r="G73603" s="5">
        <f t="shared" ref="G73603:G73666" si="2304">IF(F73603=C73603, 1, 0)</f>
        <v>0</v>
      </c>
    </row>
    <row r="73604" spans="1:7" x14ac:dyDescent="0.25">
      <c r="A73604">
        <v>342437</v>
      </c>
      <c r="B73604">
        <v>4857</v>
      </c>
      <c r="C73604" s="69">
        <v>44237.370925925927</v>
      </c>
      <c r="D73604">
        <v>7363</v>
      </c>
      <c r="E73604" s="6">
        <v>1200</v>
      </c>
      <c r="F73604" s="4">
        <f t="shared" si="2303"/>
        <v>44199.606886574074</v>
      </c>
      <c r="G73604" s="5">
        <f t="shared" si="2304"/>
        <v>0</v>
      </c>
    </row>
    <row r="73605" spans="1:7" x14ac:dyDescent="0.25">
      <c r="A73605">
        <v>342439</v>
      </c>
      <c r="B73605">
        <v>9489</v>
      </c>
      <c r="C73605" s="69">
        <v>44237.372465277767</v>
      </c>
      <c r="D73605">
        <v>2338</v>
      </c>
      <c r="E73605" s="6">
        <v>1200</v>
      </c>
      <c r="F73605" s="4">
        <f t="shared" si="2303"/>
        <v>43952.015902777777</v>
      </c>
      <c r="G73605" s="5">
        <f t="shared" si="2304"/>
        <v>0</v>
      </c>
    </row>
    <row r="73606" spans="1:7" x14ac:dyDescent="0.25">
      <c r="A73606">
        <v>342443</v>
      </c>
      <c r="B73606">
        <v>5574</v>
      </c>
      <c r="C73606" s="69">
        <v>44237.377592592587</v>
      </c>
      <c r="D73606">
        <v>10968</v>
      </c>
      <c r="E73606" s="6">
        <v>1200</v>
      </c>
      <c r="F73606" s="4">
        <f t="shared" si="2303"/>
        <v>44044.127384259256</v>
      </c>
      <c r="G73606" s="5">
        <f t="shared" si="2304"/>
        <v>0</v>
      </c>
    </row>
    <row r="73607" spans="1:7" x14ac:dyDescent="0.25">
      <c r="A73607">
        <v>342444</v>
      </c>
      <c r="B73607">
        <v>10135</v>
      </c>
      <c r="C73607" s="69">
        <v>44237.37840277778</v>
      </c>
      <c r="D73607">
        <v>6721</v>
      </c>
      <c r="E73607" s="6">
        <v>1200</v>
      </c>
      <c r="F73607" s="4">
        <f t="shared" si="2303"/>
        <v>44075.447638888887</v>
      </c>
      <c r="G73607" s="5">
        <f t="shared" si="2304"/>
        <v>0</v>
      </c>
    </row>
    <row r="73608" spans="1:7" x14ac:dyDescent="0.25">
      <c r="A73608">
        <v>342451</v>
      </c>
      <c r="B73608">
        <v>6836</v>
      </c>
      <c r="C73608" s="69">
        <v>44237.378668981481</v>
      </c>
      <c r="D73608">
        <v>13758</v>
      </c>
      <c r="E73608" s="6">
        <v>1200</v>
      </c>
      <c r="F73608" s="4">
        <f t="shared" si="2303"/>
        <v>44167.442152777781</v>
      </c>
      <c r="G73608" s="5">
        <f t="shared" si="2304"/>
        <v>0</v>
      </c>
    </row>
    <row r="73609" spans="1:7" x14ac:dyDescent="0.25">
      <c r="A73609">
        <v>342462</v>
      </c>
      <c r="B73609">
        <v>10711</v>
      </c>
      <c r="C73609" s="69">
        <v>44237.381863425922</v>
      </c>
      <c r="D73609">
        <v>5465</v>
      </c>
      <c r="E73609" s="6">
        <v>1200</v>
      </c>
      <c r="F73609" s="4">
        <f t="shared" si="2303"/>
        <v>44166.53392361111</v>
      </c>
      <c r="G73609" s="5">
        <f t="shared" si="2304"/>
        <v>0</v>
      </c>
    </row>
    <row r="73610" spans="1:7" x14ac:dyDescent="0.25">
      <c r="A73610">
        <v>342465</v>
      </c>
      <c r="B73610">
        <v>5254</v>
      </c>
      <c r="C73610" s="69">
        <v>44237.382893518523</v>
      </c>
      <c r="D73610">
        <v>12504</v>
      </c>
      <c r="E73610" s="6">
        <v>0</v>
      </c>
      <c r="F73610" s="4">
        <f t="shared" si="2303"/>
        <v>43833.397569444445</v>
      </c>
      <c r="G73610" s="5">
        <f t="shared" si="2304"/>
        <v>0</v>
      </c>
    </row>
    <row r="73611" spans="1:7" x14ac:dyDescent="0.25">
      <c r="A73611">
        <v>342466</v>
      </c>
      <c r="B73611">
        <v>10414</v>
      </c>
      <c r="C73611" s="69">
        <v>44237.387858796297</v>
      </c>
      <c r="D73611">
        <v>12523</v>
      </c>
      <c r="E73611" s="6">
        <v>1200</v>
      </c>
      <c r="F73611" s="4">
        <f t="shared" si="2303"/>
        <v>44105.083819444444</v>
      </c>
      <c r="G73611" s="5">
        <f t="shared" si="2304"/>
        <v>0</v>
      </c>
    </row>
    <row r="73612" spans="1:7" x14ac:dyDescent="0.25">
      <c r="A73612">
        <v>342470</v>
      </c>
      <c r="B73612">
        <v>5064</v>
      </c>
      <c r="C73612" s="69">
        <v>44237.389976851853</v>
      </c>
      <c r="D73612">
        <v>2271</v>
      </c>
      <c r="E73612" s="6">
        <v>1200</v>
      </c>
      <c r="F73612" s="4">
        <f t="shared" si="2303"/>
        <v>43922.063993055555</v>
      </c>
      <c r="G73612" s="5">
        <f t="shared" si="2304"/>
        <v>0</v>
      </c>
    </row>
    <row r="73613" spans="1:7" x14ac:dyDescent="0.25">
      <c r="A73613">
        <v>342476</v>
      </c>
      <c r="B73613">
        <v>10460</v>
      </c>
      <c r="C73613" s="69">
        <v>44237.390162037038</v>
      </c>
      <c r="D73613">
        <v>10526</v>
      </c>
      <c r="E73613" s="6">
        <v>1200</v>
      </c>
      <c r="F73613" s="4">
        <f t="shared" si="2303"/>
        <v>43922.45652777778</v>
      </c>
      <c r="G73613" s="5">
        <f t="shared" si="2304"/>
        <v>0</v>
      </c>
    </row>
    <row r="73614" spans="1:7" x14ac:dyDescent="0.25">
      <c r="A73614">
        <v>342478</v>
      </c>
      <c r="B73614">
        <v>11727</v>
      </c>
      <c r="C73614" s="69">
        <v>44237.395972222221</v>
      </c>
      <c r="D73614">
        <v>11954</v>
      </c>
      <c r="E73614" s="6">
        <v>960</v>
      </c>
      <c r="F73614" s="4">
        <f t="shared" si="2303"/>
        <v>43922.163784722223</v>
      </c>
      <c r="G73614" s="5">
        <f t="shared" si="2304"/>
        <v>0</v>
      </c>
    </row>
    <row r="73615" spans="1:7" x14ac:dyDescent="0.25">
      <c r="A73615">
        <v>342481</v>
      </c>
      <c r="B73615">
        <v>3754</v>
      </c>
      <c r="C73615" s="69">
        <v>44237.396249999998</v>
      </c>
      <c r="D73615">
        <v>7978</v>
      </c>
      <c r="E73615" s="6">
        <v>1200</v>
      </c>
      <c r="F73615" s="4">
        <f t="shared" si="2303"/>
        <v>44076.571203703701</v>
      </c>
      <c r="G73615" s="5">
        <f t="shared" si="2304"/>
        <v>0</v>
      </c>
    </row>
    <row r="73616" spans="1:7" x14ac:dyDescent="0.25">
      <c r="A73616">
        <v>342486</v>
      </c>
      <c r="B73616">
        <v>5098</v>
      </c>
      <c r="C73616" s="69">
        <v>44237.396493055552</v>
      </c>
      <c r="D73616">
        <v>2401</v>
      </c>
      <c r="E73616" s="6">
        <v>1200</v>
      </c>
      <c r="F73616" s="4">
        <f t="shared" si="2303"/>
        <v>44136.099861111114</v>
      </c>
      <c r="G73616" s="5">
        <f t="shared" si="2304"/>
        <v>0</v>
      </c>
    </row>
    <row r="73617" spans="1:7" x14ac:dyDescent="0.25">
      <c r="A73617">
        <v>342488</v>
      </c>
      <c r="B73617">
        <v>9760</v>
      </c>
      <c r="C73617" s="69">
        <v>44237.40121527778</v>
      </c>
      <c r="D73617">
        <v>12094</v>
      </c>
      <c r="E73617" s="6">
        <v>1200</v>
      </c>
      <c r="F73617" s="4">
        <f t="shared" si="2303"/>
        <v>44167.375254629631</v>
      </c>
      <c r="G73617" s="5">
        <f t="shared" si="2304"/>
        <v>0</v>
      </c>
    </row>
    <row r="73618" spans="1:7" x14ac:dyDescent="0.25">
      <c r="A73618">
        <v>342490</v>
      </c>
      <c r="B73618">
        <v>3505</v>
      </c>
      <c r="C73618" s="69">
        <v>44237.407951388886</v>
      </c>
      <c r="D73618">
        <v>3813</v>
      </c>
      <c r="E73618" s="6">
        <v>0</v>
      </c>
      <c r="F73618" s="4">
        <f t="shared" si="2303"/>
        <v>44044.288703703707</v>
      </c>
      <c r="G73618" s="5">
        <f t="shared" si="2304"/>
        <v>0</v>
      </c>
    </row>
    <row r="73619" spans="1:7" x14ac:dyDescent="0.25">
      <c r="A73619">
        <v>342496</v>
      </c>
      <c r="B73619">
        <v>1365</v>
      </c>
      <c r="C73619" s="69">
        <v>44237.409803240742</v>
      </c>
      <c r="D73619">
        <v>10080</v>
      </c>
      <c r="E73619" s="6">
        <v>1200</v>
      </c>
      <c r="F73619" s="4">
        <f t="shared" si="2303"/>
        <v>44044.264340277776</v>
      </c>
      <c r="G73619" s="5">
        <f t="shared" si="2304"/>
        <v>0</v>
      </c>
    </row>
    <row r="73620" spans="1:7" x14ac:dyDescent="0.25">
      <c r="A73620">
        <v>342502</v>
      </c>
      <c r="B73620">
        <v>13255</v>
      </c>
      <c r="C73620" s="69">
        <v>44237.410717592589</v>
      </c>
      <c r="D73620">
        <v>8662</v>
      </c>
      <c r="E73620" s="6">
        <v>1200</v>
      </c>
      <c r="F73620" s="4">
        <f t="shared" si="2303"/>
        <v>44044.306481481479</v>
      </c>
      <c r="G73620" s="5">
        <f t="shared" si="2304"/>
        <v>0</v>
      </c>
    </row>
    <row r="73621" spans="1:7" x14ac:dyDescent="0.25">
      <c r="A73621">
        <v>342509</v>
      </c>
      <c r="B73621">
        <v>2484</v>
      </c>
      <c r="C73621" s="69">
        <v>44237.411111111112</v>
      </c>
      <c r="D73621">
        <v>6210</v>
      </c>
      <c r="E73621" s="6">
        <v>1200</v>
      </c>
      <c r="F73621" s="4">
        <f t="shared" si="2303"/>
        <v>43922.62840277778</v>
      </c>
      <c r="G73621" s="5">
        <f t="shared" si="2304"/>
        <v>0</v>
      </c>
    </row>
    <row r="73622" spans="1:7" x14ac:dyDescent="0.25">
      <c r="A73622">
        <v>342511</v>
      </c>
      <c r="B73622">
        <v>2567</v>
      </c>
      <c r="C73622" s="69">
        <v>44237.41128472222</v>
      </c>
      <c r="D73622">
        <v>232</v>
      </c>
      <c r="E73622" s="6">
        <v>1200</v>
      </c>
      <c r="F73622" s="4">
        <f t="shared" si="2303"/>
        <v>44136.205462962964</v>
      </c>
      <c r="G73622" s="5">
        <f t="shared" si="2304"/>
        <v>0</v>
      </c>
    </row>
    <row r="73623" spans="1:7" x14ac:dyDescent="0.25">
      <c r="A73623">
        <v>342515</v>
      </c>
      <c r="B73623">
        <v>10079</v>
      </c>
      <c r="C73623" s="69">
        <v>44237.412928240738</v>
      </c>
      <c r="D73623">
        <v>5994</v>
      </c>
      <c r="E73623" s="6">
        <v>1200</v>
      </c>
      <c r="F73623" s="4">
        <f t="shared" si="2303"/>
        <v>43833.741469907407</v>
      </c>
      <c r="G73623" s="5">
        <f t="shared" si="2304"/>
        <v>0</v>
      </c>
    </row>
    <row r="73624" spans="1:7" x14ac:dyDescent="0.25">
      <c r="A73624">
        <v>342519</v>
      </c>
      <c r="B73624">
        <v>4193</v>
      </c>
      <c r="C73624" s="69">
        <v>44237.415439814817</v>
      </c>
      <c r="D73624">
        <v>2688</v>
      </c>
      <c r="E73624" s="6">
        <v>1200</v>
      </c>
      <c r="F73624" s="4">
        <f t="shared" si="2303"/>
        <v>44015.97284722222</v>
      </c>
      <c r="G73624" s="5">
        <f t="shared" si="2304"/>
        <v>0</v>
      </c>
    </row>
    <row r="73625" spans="1:7" x14ac:dyDescent="0.25">
      <c r="A73625">
        <v>342522</v>
      </c>
      <c r="B73625">
        <v>6102</v>
      </c>
      <c r="C73625" s="69">
        <v>44237.416817129633</v>
      </c>
      <c r="D73625">
        <v>3120</v>
      </c>
      <c r="E73625" s="6">
        <v>1200</v>
      </c>
      <c r="F73625" s="4">
        <f t="shared" si="2303"/>
        <v>44136.078090277777</v>
      </c>
      <c r="G73625" s="5">
        <f t="shared" si="2304"/>
        <v>0</v>
      </c>
    </row>
    <row r="73626" spans="1:7" x14ac:dyDescent="0.25">
      <c r="A73626">
        <v>342524</v>
      </c>
      <c r="B73626">
        <v>5098</v>
      </c>
      <c r="C73626" s="69">
        <v>44237.423738425918</v>
      </c>
      <c r="D73626">
        <v>5927</v>
      </c>
      <c r="E73626" s="6">
        <v>1200</v>
      </c>
      <c r="F73626" s="4">
        <f t="shared" si="2303"/>
        <v>43862.03502314815</v>
      </c>
      <c r="G73626" s="5">
        <f t="shared" si="2304"/>
        <v>0</v>
      </c>
    </row>
    <row r="73627" spans="1:7" x14ac:dyDescent="0.25">
      <c r="A73627">
        <v>342527</v>
      </c>
      <c r="B73627">
        <v>8700</v>
      </c>
      <c r="C73627" s="69">
        <v>44237.425243055557</v>
      </c>
      <c r="D73627">
        <v>11562</v>
      </c>
      <c r="E73627" s="6">
        <v>960</v>
      </c>
      <c r="F73627" s="4">
        <f t="shared" si="2303"/>
        <v>44076.770902777775</v>
      </c>
      <c r="G73627" s="5">
        <f t="shared" si="2304"/>
        <v>0</v>
      </c>
    </row>
    <row r="73628" spans="1:7" x14ac:dyDescent="0.25">
      <c r="A73628">
        <v>342529</v>
      </c>
      <c r="B73628">
        <v>8666</v>
      </c>
      <c r="C73628" s="69">
        <v>44237.42559027778</v>
      </c>
      <c r="D73628">
        <v>7629</v>
      </c>
      <c r="E73628" s="6">
        <v>1200</v>
      </c>
      <c r="F73628" s="4">
        <f t="shared" si="2303"/>
        <v>43986.256631944445</v>
      </c>
      <c r="G73628" s="5">
        <f t="shared" si="2304"/>
        <v>0</v>
      </c>
    </row>
    <row r="73629" spans="1:7" x14ac:dyDescent="0.25">
      <c r="A73629">
        <v>342535</v>
      </c>
      <c r="B73629">
        <v>1943</v>
      </c>
      <c r="C73629" s="69">
        <v>44237.429571759261</v>
      </c>
      <c r="D73629">
        <v>291</v>
      </c>
      <c r="E73629" s="6">
        <v>1200</v>
      </c>
      <c r="F73629" s="4">
        <f t="shared" si="2303"/>
        <v>44197.072800925926</v>
      </c>
      <c r="G73629" s="5">
        <f t="shared" si="2304"/>
        <v>0</v>
      </c>
    </row>
    <row r="73630" spans="1:7" x14ac:dyDescent="0.25">
      <c r="A73630">
        <v>342537</v>
      </c>
      <c r="B73630">
        <v>10561</v>
      </c>
      <c r="C73630" s="69">
        <v>44237.432523148149</v>
      </c>
      <c r="D73630">
        <v>12462</v>
      </c>
      <c r="E73630" s="6">
        <v>1200</v>
      </c>
      <c r="F73630" s="4">
        <f t="shared" si="2303"/>
        <v>44075.365104166667</v>
      </c>
      <c r="G73630" s="5">
        <f t="shared" si="2304"/>
        <v>0</v>
      </c>
    </row>
    <row r="73631" spans="1:7" x14ac:dyDescent="0.25">
      <c r="A73631">
        <v>342539</v>
      </c>
      <c r="B73631">
        <v>13255</v>
      </c>
      <c r="C73631" s="69">
        <v>44237.433020833327</v>
      </c>
      <c r="D73631">
        <v>11210</v>
      </c>
      <c r="E73631" s="6">
        <v>1200</v>
      </c>
      <c r="F73631" s="4">
        <f t="shared" si="2303"/>
        <v>43922.334780092591</v>
      </c>
      <c r="G73631" s="5">
        <f t="shared" si="2304"/>
        <v>0</v>
      </c>
    </row>
    <row r="73632" spans="1:7" x14ac:dyDescent="0.25">
      <c r="A73632">
        <v>342542</v>
      </c>
      <c r="B73632">
        <v>12935</v>
      </c>
      <c r="C73632" s="69">
        <v>44237.436400462961</v>
      </c>
      <c r="D73632">
        <v>8508</v>
      </c>
      <c r="E73632" s="6">
        <v>1200</v>
      </c>
      <c r="F73632" s="4">
        <f t="shared" si="2303"/>
        <v>43831.426666666666</v>
      </c>
      <c r="G73632" s="5">
        <f t="shared" si="2304"/>
        <v>0</v>
      </c>
    </row>
    <row r="73633" spans="1:7" x14ac:dyDescent="0.25">
      <c r="A73633">
        <v>342549</v>
      </c>
      <c r="B73633">
        <v>11677</v>
      </c>
      <c r="C73633" s="69">
        <v>44237.44259259259</v>
      </c>
      <c r="D73633">
        <v>5701</v>
      </c>
      <c r="E73633" s="6">
        <v>1200</v>
      </c>
      <c r="F73633" s="4">
        <f t="shared" si="2303"/>
        <v>44166.401678240742</v>
      </c>
      <c r="G73633" s="5">
        <f t="shared" si="2304"/>
        <v>0</v>
      </c>
    </row>
    <row r="73634" spans="1:7" x14ac:dyDescent="0.25">
      <c r="A73634">
        <v>342551</v>
      </c>
      <c r="B73634">
        <v>1744</v>
      </c>
      <c r="C73634" s="69">
        <v>44237.443310185183</v>
      </c>
      <c r="D73634">
        <v>11864</v>
      </c>
      <c r="E73634" s="6">
        <v>1200</v>
      </c>
      <c r="F73634" s="4">
        <f t="shared" si="2303"/>
        <v>44200.542662037034</v>
      </c>
      <c r="G73634" s="5">
        <f t="shared" si="2304"/>
        <v>0</v>
      </c>
    </row>
    <row r="73635" spans="1:7" x14ac:dyDescent="0.25">
      <c r="A73635">
        <v>342555</v>
      </c>
      <c r="B73635">
        <v>7281</v>
      </c>
      <c r="C73635" s="69">
        <v>44237.444282407407</v>
      </c>
      <c r="D73635">
        <v>13906</v>
      </c>
      <c r="E73635" s="6">
        <v>1200</v>
      </c>
      <c r="F73635" s="4">
        <f t="shared" si="2303"/>
        <v>44166.631921296299</v>
      </c>
      <c r="G73635" s="5">
        <f t="shared" si="2304"/>
        <v>0</v>
      </c>
    </row>
    <row r="73636" spans="1:7" x14ac:dyDescent="0.25">
      <c r="A73636">
        <v>342558</v>
      </c>
      <c r="B73636">
        <v>12922</v>
      </c>
      <c r="C73636" s="69">
        <v>44237.445428240739</v>
      </c>
      <c r="D73636">
        <v>13110</v>
      </c>
      <c r="E73636" s="6">
        <v>0</v>
      </c>
      <c r="F73636" s="4">
        <f t="shared" si="2303"/>
        <v>43831.863842592589</v>
      </c>
      <c r="G73636" s="5">
        <f t="shared" si="2304"/>
        <v>0</v>
      </c>
    </row>
    <row r="73637" spans="1:7" x14ac:dyDescent="0.25">
      <c r="A73637">
        <v>342562</v>
      </c>
      <c r="B73637">
        <v>534</v>
      </c>
      <c r="C73637" s="69">
        <v>44237.445613425924</v>
      </c>
      <c r="D73637">
        <v>3788</v>
      </c>
      <c r="E73637" s="6">
        <v>1200</v>
      </c>
      <c r="F73637" s="4">
        <f t="shared" si="2303"/>
        <v>44075.480567129627</v>
      </c>
      <c r="G73637" s="5">
        <f t="shared" si="2304"/>
        <v>0</v>
      </c>
    </row>
    <row r="73638" spans="1:7" x14ac:dyDescent="0.25">
      <c r="A73638">
        <v>342568</v>
      </c>
      <c r="B73638">
        <v>11908</v>
      </c>
      <c r="C73638" s="69">
        <v>44237.447962962957</v>
      </c>
      <c r="D73638">
        <v>2271</v>
      </c>
      <c r="E73638" s="6">
        <v>1200</v>
      </c>
      <c r="F73638" s="4">
        <f t="shared" si="2303"/>
        <v>43922.063993055555</v>
      </c>
      <c r="G73638" s="5">
        <f t="shared" si="2304"/>
        <v>0</v>
      </c>
    </row>
    <row r="73639" spans="1:7" x14ac:dyDescent="0.25">
      <c r="A73639">
        <v>342571</v>
      </c>
      <c r="B73639">
        <v>13533</v>
      </c>
      <c r="C73639" s="69">
        <v>44237.453472222223</v>
      </c>
      <c r="D73639">
        <v>291</v>
      </c>
      <c r="E73639" s="6">
        <v>960</v>
      </c>
      <c r="F73639" s="4">
        <f t="shared" si="2303"/>
        <v>44197.072800925926</v>
      </c>
      <c r="G73639" s="5">
        <f t="shared" si="2304"/>
        <v>0</v>
      </c>
    </row>
    <row r="73640" spans="1:7" x14ac:dyDescent="0.25">
      <c r="A73640">
        <v>342576</v>
      </c>
      <c r="B73640">
        <v>9683</v>
      </c>
      <c r="C73640" s="69">
        <v>44237.454259259262</v>
      </c>
      <c r="D73640">
        <v>4947</v>
      </c>
      <c r="E73640" s="6">
        <v>1200</v>
      </c>
      <c r="F73640" s="4">
        <f t="shared" si="2303"/>
        <v>43983.628136574072</v>
      </c>
      <c r="G73640" s="5">
        <f t="shared" si="2304"/>
        <v>0</v>
      </c>
    </row>
    <row r="73641" spans="1:7" x14ac:dyDescent="0.25">
      <c r="A73641">
        <v>342578</v>
      </c>
      <c r="B73641">
        <v>1582</v>
      </c>
      <c r="C73641" s="69">
        <v>44237.459143518521</v>
      </c>
      <c r="D73641">
        <v>11749</v>
      </c>
      <c r="E73641" s="6">
        <v>1200</v>
      </c>
      <c r="F73641" s="4">
        <f t="shared" si="2303"/>
        <v>44166.349050925928</v>
      </c>
      <c r="G73641" s="5">
        <f t="shared" si="2304"/>
        <v>0</v>
      </c>
    </row>
    <row r="73642" spans="1:7" x14ac:dyDescent="0.25">
      <c r="A73642">
        <v>342581</v>
      </c>
      <c r="B73642">
        <v>12097</v>
      </c>
      <c r="C73642" s="69">
        <v>44237.45988425926</v>
      </c>
      <c r="D73642">
        <v>3237</v>
      </c>
      <c r="E73642" s="6">
        <v>1200</v>
      </c>
      <c r="F73642" s="4">
        <f t="shared" si="2303"/>
        <v>44137.304363425923</v>
      </c>
      <c r="G73642" s="5">
        <f t="shared" si="2304"/>
        <v>0</v>
      </c>
    </row>
    <row r="73643" spans="1:7" x14ac:dyDescent="0.25">
      <c r="A73643">
        <v>342582</v>
      </c>
      <c r="B73643">
        <v>1207</v>
      </c>
      <c r="C73643" s="69">
        <v>44237.461759259262</v>
      </c>
      <c r="D73643">
        <v>291</v>
      </c>
      <c r="E73643" s="6">
        <v>1200</v>
      </c>
      <c r="F73643" s="4">
        <f t="shared" si="2303"/>
        <v>44197.072800925926</v>
      </c>
      <c r="G73643" s="5">
        <f t="shared" si="2304"/>
        <v>0</v>
      </c>
    </row>
    <row r="73644" spans="1:7" x14ac:dyDescent="0.25">
      <c r="A73644">
        <v>342589</v>
      </c>
      <c r="B73644">
        <v>7086</v>
      </c>
      <c r="C73644" s="69">
        <v>44237.463194444441</v>
      </c>
      <c r="D73644">
        <v>552</v>
      </c>
      <c r="E73644" s="6">
        <v>1200</v>
      </c>
      <c r="F73644" s="4">
        <f t="shared" si="2303"/>
        <v>44137.753993055558</v>
      </c>
      <c r="G73644" s="5">
        <f t="shared" si="2304"/>
        <v>0</v>
      </c>
    </row>
    <row r="73645" spans="1:7" x14ac:dyDescent="0.25">
      <c r="A73645">
        <v>342590</v>
      </c>
      <c r="B73645">
        <v>6777</v>
      </c>
      <c r="C73645" s="69">
        <v>44237.471307870372</v>
      </c>
      <c r="D73645">
        <v>3528</v>
      </c>
      <c r="E73645" s="6">
        <v>1200</v>
      </c>
      <c r="F73645" s="4">
        <f t="shared" si="2303"/>
        <v>43832.253541666665</v>
      </c>
      <c r="G73645" s="5">
        <f t="shared" si="2304"/>
        <v>0</v>
      </c>
    </row>
    <row r="73646" spans="1:7" x14ac:dyDescent="0.25">
      <c r="A73646">
        <v>342597</v>
      </c>
      <c r="B73646">
        <v>11023</v>
      </c>
      <c r="C73646" s="69">
        <v>44237.471377314818</v>
      </c>
      <c r="D73646">
        <v>1834</v>
      </c>
      <c r="E73646" s="6">
        <v>1200</v>
      </c>
      <c r="F73646" s="4">
        <f t="shared" si="2303"/>
        <v>44045.603078703702</v>
      </c>
      <c r="G73646" s="5">
        <f t="shared" si="2304"/>
        <v>0</v>
      </c>
    </row>
    <row r="73647" spans="1:7" x14ac:dyDescent="0.25">
      <c r="A73647">
        <v>342602</v>
      </c>
      <c r="B73647">
        <v>12033</v>
      </c>
      <c r="C73647" s="69">
        <v>44237.472384259258</v>
      </c>
      <c r="D73647">
        <v>2271</v>
      </c>
      <c r="E73647" s="6">
        <v>1200</v>
      </c>
      <c r="F73647" s="4">
        <f t="shared" si="2303"/>
        <v>43922.063993055555</v>
      </c>
      <c r="G73647" s="5">
        <f t="shared" si="2304"/>
        <v>0</v>
      </c>
    </row>
    <row r="73648" spans="1:7" x14ac:dyDescent="0.25">
      <c r="A73648">
        <v>342604</v>
      </c>
      <c r="B73648">
        <v>10581</v>
      </c>
      <c r="C73648" s="69">
        <v>44237.472800925927</v>
      </c>
      <c r="D73648">
        <v>12884</v>
      </c>
      <c r="E73648" s="6">
        <v>1200</v>
      </c>
      <c r="F73648" s="4">
        <f t="shared" si="2303"/>
        <v>44197.188854166663</v>
      </c>
      <c r="G73648" s="5">
        <f t="shared" si="2304"/>
        <v>0</v>
      </c>
    </row>
    <row r="73649" spans="1:7" x14ac:dyDescent="0.25">
      <c r="A73649">
        <v>342609</v>
      </c>
      <c r="B73649">
        <v>3067</v>
      </c>
      <c r="C73649" s="69">
        <v>44237.476782407408</v>
      </c>
      <c r="D73649">
        <v>5193</v>
      </c>
      <c r="E73649" s="6">
        <v>0</v>
      </c>
      <c r="F73649" s="4">
        <f t="shared" si="2303"/>
        <v>44013.102743055555</v>
      </c>
      <c r="G73649" s="5">
        <f t="shared" si="2304"/>
        <v>0</v>
      </c>
    </row>
    <row r="73650" spans="1:7" x14ac:dyDescent="0.25">
      <c r="A73650">
        <v>342611</v>
      </c>
      <c r="B73650">
        <v>12390</v>
      </c>
      <c r="C73650" s="69">
        <v>44237.477129629631</v>
      </c>
      <c r="D73650">
        <v>4730</v>
      </c>
      <c r="E73650" s="6">
        <v>1200</v>
      </c>
      <c r="F73650" s="4">
        <f t="shared" si="2303"/>
        <v>44228.863761574074</v>
      </c>
      <c r="G73650" s="5">
        <f t="shared" si="2304"/>
        <v>0</v>
      </c>
    </row>
    <row r="73651" spans="1:7" x14ac:dyDescent="0.25">
      <c r="A73651">
        <v>342613</v>
      </c>
      <c r="B73651">
        <v>13886</v>
      </c>
      <c r="C73651" s="69">
        <v>44237.478379629632</v>
      </c>
      <c r="D73651">
        <v>6946</v>
      </c>
      <c r="E73651" s="6">
        <v>1200</v>
      </c>
      <c r="F73651" s="4">
        <f t="shared" si="2303"/>
        <v>44197.497488425928</v>
      </c>
      <c r="G73651" s="5">
        <f t="shared" si="2304"/>
        <v>0</v>
      </c>
    </row>
    <row r="73652" spans="1:7" x14ac:dyDescent="0.25">
      <c r="A73652">
        <v>342614</v>
      </c>
      <c r="B73652">
        <v>9946</v>
      </c>
      <c r="C73652" s="69">
        <v>44237.483113425929</v>
      </c>
      <c r="D73652">
        <v>4621</v>
      </c>
      <c r="E73652" s="6">
        <v>1200</v>
      </c>
      <c r="F73652" s="4">
        <f t="shared" si="2303"/>
        <v>44075.263368055559</v>
      </c>
      <c r="G73652" s="5">
        <f t="shared" si="2304"/>
        <v>0</v>
      </c>
    </row>
    <row r="73653" spans="1:7" x14ac:dyDescent="0.25">
      <c r="A73653">
        <v>342615</v>
      </c>
      <c r="B73653">
        <v>4666</v>
      </c>
      <c r="C73653" s="69">
        <v>44237.484432870369</v>
      </c>
      <c r="D73653">
        <v>13102</v>
      </c>
      <c r="E73653" s="6">
        <v>1200</v>
      </c>
      <c r="F73653" s="4">
        <f t="shared" si="2303"/>
        <v>44166.357349537036</v>
      </c>
      <c r="G73653" s="5">
        <f t="shared" si="2304"/>
        <v>0</v>
      </c>
    </row>
    <row r="73654" spans="1:7" x14ac:dyDescent="0.25">
      <c r="A73654">
        <v>342618</v>
      </c>
      <c r="B73654">
        <v>3972</v>
      </c>
      <c r="C73654" s="69">
        <v>44237.486319444448</v>
      </c>
      <c r="D73654">
        <v>12897</v>
      </c>
      <c r="E73654" s="6">
        <v>1200</v>
      </c>
      <c r="F73654" s="4">
        <f t="shared" si="2303"/>
        <v>44198.16615740741</v>
      </c>
      <c r="G73654" s="5">
        <f t="shared" si="2304"/>
        <v>0</v>
      </c>
    </row>
    <row r="73655" spans="1:7" x14ac:dyDescent="0.25">
      <c r="A73655">
        <v>342624</v>
      </c>
      <c r="B73655">
        <v>12734</v>
      </c>
      <c r="C73655" s="69">
        <v>44237.486655092587</v>
      </c>
      <c r="D73655">
        <v>12950</v>
      </c>
      <c r="E73655" s="6">
        <v>1200</v>
      </c>
      <c r="F73655" s="4">
        <f t="shared" si="2303"/>
        <v>44166.169814814813</v>
      </c>
      <c r="G73655" s="5">
        <f t="shared" si="2304"/>
        <v>0</v>
      </c>
    </row>
    <row r="73656" spans="1:7" x14ac:dyDescent="0.25">
      <c r="A73656">
        <v>342625</v>
      </c>
      <c r="B73656">
        <v>11692</v>
      </c>
      <c r="C73656" s="69">
        <v>44237.492245370369</v>
      </c>
      <c r="D73656">
        <v>12036</v>
      </c>
      <c r="E73656" s="6">
        <v>1200</v>
      </c>
      <c r="F73656" s="4">
        <f t="shared" si="2303"/>
        <v>44105.626203703701</v>
      </c>
      <c r="G73656" s="5">
        <f t="shared" si="2304"/>
        <v>0</v>
      </c>
    </row>
    <row r="73657" spans="1:7" x14ac:dyDescent="0.25">
      <c r="A73657">
        <v>342627</v>
      </c>
      <c r="B73657">
        <v>7281</v>
      </c>
      <c r="C73657" s="69">
        <v>44237.496249999997</v>
      </c>
      <c r="D73657">
        <v>13102</v>
      </c>
      <c r="E73657" s="6">
        <v>1200</v>
      </c>
      <c r="F73657" s="4">
        <f t="shared" si="2303"/>
        <v>44166.357349537036</v>
      </c>
      <c r="G73657" s="5">
        <f t="shared" si="2304"/>
        <v>0</v>
      </c>
    </row>
    <row r="73658" spans="1:7" x14ac:dyDescent="0.25">
      <c r="A73658">
        <v>342633</v>
      </c>
      <c r="B73658">
        <v>3072</v>
      </c>
      <c r="C73658" s="69">
        <v>44237.499282407407</v>
      </c>
      <c r="D73658">
        <v>13813</v>
      </c>
      <c r="E73658" s="6">
        <v>1200</v>
      </c>
      <c r="F73658" s="4">
        <f t="shared" si="2303"/>
        <v>43923.310972222222</v>
      </c>
      <c r="G73658" s="5">
        <f t="shared" si="2304"/>
        <v>0</v>
      </c>
    </row>
    <row r="73659" spans="1:7" x14ac:dyDescent="0.25">
      <c r="A73659">
        <v>342639</v>
      </c>
      <c r="B73659">
        <v>13295</v>
      </c>
      <c r="C73659" s="69">
        <v>44237.503391203703</v>
      </c>
      <c r="D73659">
        <v>5709</v>
      </c>
      <c r="E73659" s="6">
        <v>1200</v>
      </c>
      <c r="F73659" s="4">
        <f t="shared" si="2303"/>
        <v>44166.081365740742</v>
      </c>
      <c r="G73659" s="5">
        <f t="shared" si="2304"/>
        <v>0</v>
      </c>
    </row>
    <row r="73660" spans="1:7" x14ac:dyDescent="0.25">
      <c r="A73660">
        <v>342644</v>
      </c>
      <c r="B73660">
        <v>4449</v>
      </c>
      <c r="C73660" s="69">
        <v>44237.505613425928</v>
      </c>
      <c r="D73660">
        <v>2360</v>
      </c>
      <c r="E73660" s="6">
        <v>1200</v>
      </c>
      <c r="F73660" s="4">
        <f t="shared" si="2303"/>
        <v>44136.161643518521</v>
      </c>
      <c r="G73660" s="5">
        <f t="shared" si="2304"/>
        <v>0</v>
      </c>
    </row>
    <row r="73661" spans="1:7" x14ac:dyDescent="0.25">
      <c r="A73661">
        <v>342651</v>
      </c>
      <c r="B73661">
        <v>9781</v>
      </c>
      <c r="C73661" s="69">
        <v>44237.506782407407</v>
      </c>
      <c r="D73661">
        <v>10192</v>
      </c>
      <c r="E73661" s="6">
        <v>1200</v>
      </c>
      <c r="F73661" s="4">
        <f t="shared" si="2303"/>
        <v>44013.023599537039</v>
      </c>
      <c r="G73661" s="5">
        <f t="shared" si="2304"/>
        <v>0</v>
      </c>
    </row>
    <row r="73662" spans="1:7" x14ac:dyDescent="0.25">
      <c r="A73662">
        <v>342652</v>
      </c>
      <c r="B73662">
        <v>130</v>
      </c>
      <c r="C73662" s="69">
        <v>44237.5078587963</v>
      </c>
      <c r="D73662">
        <v>4339</v>
      </c>
      <c r="E73662" s="6">
        <v>1200</v>
      </c>
      <c r="F73662" s="4">
        <f t="shared" si="2303"/>
        <v>44045.000092592592</v>
      </c>
      <c r="G73662" s="5">
        <f t="shared" si="2304"/>
        <v>0</v>
      </c>
    </row>
    <row r="73663" spans="1:7" x14ac:dyDescent="0.25">
      <c r="A73663">
        <v>342654</v>
      </c>
      <c r="B73663">
        <v>11303</v>
      </c>
      <c r="C73663" s="69">
        <v>44237.512453703697</v>
      </c>
      <c r="D73663">
        <v>7978</v>
      </c>
      <c r="E73663" s="6">
        <v>1200</v>
      </c>
      <c r="F73663" s="4">
        <f t="shared" si="2303"/>
        <v>44076.571203703701</v>
      </c>
      <c r="G73663" s="5">
        <f t="shared" si="2304"/>
        <v>0</v>
      </c>
    </row>
    <row r="73664" spans="1:7" x14ac:dyDescent="0.25">
      <c r="A73664">
        <v>342660</v>
      </c>
      <c r="B73664">
        <v>9410</v>
      </c>
      <c r="C73664" s="69">
        <v>44237.513692129629</v>
      </c>
      <c r="D73664">
        <v>10080</v>
      </c>
      <c r="E73664" s="6">
        <v>1200</v>
      </c>
      <c r="F73664" s="4">
        <f t="shared" si="2303"/>
        <v>44044.264340277776</v>
      </c>
      <c r="G73664" s="5">
        <f t="shared" si="2304"/>
        <v>0</v>
      </c>
    </row>
    <row r="73665" spans="1:7" x14ac:dyDescent="0.25">
      <c r="A73665">
        <v>342663</v>
      </c>
      <c r="B73665">
        <v>1512</v>
      </c>
      <c r="C73665" s="69">
        <v>44237.515115740738</v>
      </c>
      <c r="D73665">
        <v>4478</v>
      </c>
      <c r="E73665" s="6">
        <v>1200</v>
      </c>
      <c r="F73665" s="4">
        <f t="shared" si="2303"/>
        <v>43892.460312499999</v>
      </c>
      <c r="G73665" s="5">
        <f t="shared" si="2304"/>
        <v>0</v>
      </c>
    </row>
    <row r="73666" spans="1:7" x14ac:dyDescent="0.25">
      <c r="A73666">
        <v>342667</v>
      </c>
      <c r="B73666">
        <v>1940</v>
      </c>
      <c r="C73666" s="69">
        <v>44237.516539351847</v>
      </c>
      <c r="D73666">
        <v>4674</v>
      </c>
      <c r="E73666" s="6">
        <v>1200</v>
      </c>
      <c r="F73666" s="4">
        <f t="shared" ref="F73666:F73729" si="2305">VLOOKUP(D73666,J:K,2,0)</f>
        <v>44075.012592592589</v>
      </c>
      <c r="G73666" s="5">
        <f t="shared" si="2304"/>
        <v>0</v>
      </c>
    </row>
    <row r="73667" spans="1:7" x14ac:dyDescent="0.25">
      <c r="A73667">
        <v>342669</v>
      </c>
      <c r="B73667">
        <v>9204</v>
      </c>
      <c r="C73667" s="69">
        <v>44237.516770833332</v>
      </c>
      <c r="D73667">
        <v>7878</v>
      </c>
      <c r="E73667" s="6">
        <v>1200</v>
      </c>
      <c r="F73667" s="4">
        <f t="shared" si="2305"/>
        <v>43891.070462962962</v>
      </c>
      <c r="G73667" s="5">
        <f t="shared" ref="G73667:G73730" si="2306">IF(F73667=C73667, 1, 0)</f>
        <v>0</v>
      </c>
    </row>
    <row r="73668" spans="1:7" x14ac:dyDescent="0.25">
      <c r="A73668">
        <v>342676</v>
      </c>
      <c r="B73668">
        <v>4819</v>
      </c>
      <c r="C73668" s="69">
        <v>44237.516909722217</v>
      </c>
      <c r="D73668">
        <v>10192</v>
      </c>
      <c r="E73668" s="6">
        <v>960</v>
      </c>
      <c r="F73668" s="4">
        <f t="shared" si="2305"/>
        <v>44013.023599537039</v>
      </c>
      <c r="G73668" s="5">
        <f t="shared" si="2306"/>
        <v>0</v>
      </c>
    </row>
    <row r="73669" spans="1:7" x14ac:dyDescent="0.25">
      <c r="A73669">
        <v>342681</v>
      </c>
      <c r="B73669">
        <v>13813</v>
      </c>
      <c r="C73669" s="69">
        <v>44237.519537037027</v>
      </c>
      <c r="D73669">
        <v>11285</v>
      </c>
      <c r="E73669" s="6">
        <v>1200</v>
      </c>
      <c r="F73669" s="4">
        <f t="shared" si="2305"/>
        <v>43833.440925925926</v>
      </c>
      <c r="G73669" s="5">
        <f t="shared" si="2306"/>
        <v>0</v>
      </c>
    </row>
    <row r="73670" spans="1:7" x14ac:dyDescent="0.25">
      <c r="A73670">
        <v>342682</v>
      </c>
      <c r="B73670">
        <v>11447</v>
      </c>
      <c r="C73670" s="69">
        <v>44237.526296296302</v>
      </c>
      <c r="D73670">
        <v>1416</v>
      </c>
      <c r="E73670" s="6">
        <v>960</v>
      </c>
      <c r="F73670" s="4">
        <f t="shared" si="2305"/>
        <v>44075.540567129632</v>
      </c>
      <c r="G73670" s="5">
        <f t="shared" si="2306"/>
        <v>0</v>
      </c>
    </row>
    <row r="73671" spans="1:7" x14ac:dyDescent="0.25">
      <c r="A73671">
        <v>342694</v>
      </c>
      <c r="B73671">
        <v>5073</v>
      </c>
      <c r="C73671" s="69">
        <v>44237.528321759259</v>
      </c>
      <c r="D73671">
        <v>12523</v>
      </c>
      <c r="E73671" s="6">
        <v>1200</v>
      </c>
      <c r="F73671" s="4">
        <f t="shared" si="2305"/>
        <v>44105.083819444444</v>
      </c>
      <c r="G73671" s="5">
        <f t="shared" si="2306"/>
        <v>0</v>
      </c>
    </row>
    <row r="73672" spans="1:7" x14ac:dyDescent="0.25">
      <c r="A73672">
        <v>342697</v>
      </c>
      <c r="B73672">
        <v>11404</v>
      </c>
      <c r="C73672" s="69">
        <v>44237.530636574083</v>
      </c>
      <c r="D73672">
        <v>8727</v>
      </c>
      <c r="E73672" s="6">
        <v>1200</v>
      </c>
      <c r="F73672" s="4">
        <f t="shared" si="2305"/>
        <v>44198.154768518521</v>
      </c>
      <c r="G73672" s="5">
        <f t="shared" si="2306"/>
        <v>0</v>
      </c>
    </row>
    <row r="73673" spans="1:7" x14ac:dyDescent="0.25">
      <c r="A73673">
        <v>342704</v>
      </c>
      <c r="B73673">
        <v>6213</v>
      </c>
      <c r="C73673" s="69">
        <v>44237.533182870371</v>
      </c>
      <c r="D73673">
        <v>310</v>
      </c>
      <c r="E73673" s="6">
        <v>1200</v>
      </c>
      <c r="F73673" s="4">
        <f t="shared" si="2305"/>
        <v>44105.154143518521</v>
      </c>
      <c r="G73673" s="5">
        <f t="shared" si="2306"/>
        <v>0</v>
      </c>
    </row>
    <row r="73674" spans="1:7" x14ac:dyDescent="0.25">
      <c r="A73674">
        <v>342708</v>
      </c>
      <c r="B73674">
        <v>4092</v>
      </c>
      <c r="C73674" s="69">
        <v>44237.533842592587</v>
      </c>
      <c r="D73674">
        <v>5265</v>
      </c>
      <c r="E73674" s="6">
        <v>1200</v>
      </c>
      <c r="F73674" s="4">
        <f t="shared" si="2305"/>
        <v>44197.071793981479</v>
      </c>
      <c r="G73674" s="5">
        <f t="shared" si="2306"/>
        <v>0</v>
      </c>
    </row>
    <row r="73675" spans="1:7" x14ac:dyDescent="0.25">
      <c r="A73675">
        <v>342711</v>
      </c>
      <c r="B73675">
        <v>13657</v>
      </c>
      <c r="C73675" s="69">
        <v>44237.536516203712</v>
      </c>
      <c r="D73675">
        <v>5465</v>
      </c>
      <c r="E73675" s="6">
        <v>1200</v>
      </c>
      <c r="F73675" s="4">
        <f t="shared" si="2305"/>
        <v>44166.53392361111</v>
      </c>
      <c r="G73675" s="5">
        <f t="shared" si="2306"/>
        <v>0</v>
      </c>
    </row>
    <row r="73676" spans="1:7" x14ac:dyDescent="0.25">
      <c r="A73676">
        <v>342712</v>
      </c>
      <c r="B73676">
        <v>4041</v>
      </c>
      <c r="C73676" s="69">
        <v>44237.537256944437</v>
      </c>
      <c r="D73676">
        <v>9608</v>
      </c>
      <c r="E73676" s="6">
        <v>1200</v>
      </c>
      <c r="F73676" s="4">
        <f t="shared" si="2305"/>
        <v>44076.014999999999</v>
      </c>
      <c r="G73676" s="5">
        <f t="shared" si="2306"/>
        <v>0</v>
      </c>
    </row>
    <row r="73677" spans="1:7" x14ac:dyDescent="0.25">
      <c r="A73677">
        <v>342714</v>
      </c>
      <c r="B73677">
        <v>10432</v>
      </c>
      <c r="C73677" s="69">
        <v>44237.538321759261</v>
      </c>
      <c r="D73677">
        <v>8103</v>
      </c>
      <c r="E73677" s="6">
        <v>1200</v>
      </c>
      <c r="F73677" s="4">
        <f t="shared" si="2305"/>
        <v>44105.618298611109</v>
      </c>
      <c r="G73677" s="5">
        <f t="shared" si="2306"/>
        <v>0</v>
      </c>
    </row>
    <row r="73678" spans="1:7" x14ac:dyDescent="0.25">
      <c r="A73678">
        <v>342721</v>
      </c>
      <c r="B73678">
        <v>10096</v>
      </c>
      <c r="C73678" s="69">
        <v>44237.54241898148</v>
      </c>
      <c r="D73678">
        <v>4797</v>
      </c>
      <c r="E73678" s="6">
        <v>1200</v>
      </c>
      <c r="F73678" s="4">
        <f t="shared" si="2305"/>
        <v>44075.110925925925</v>
      </c>
      <c r="G73678" s="5">
        <f t="shared" si="2306"/>
        <v>0</v>
      </c>
    </row>
    <row r="73679" spans="1:7" x14ac:dyDescent="0.25">
      <c r="A73679">
        <v>342726</v>
      </c>
      <c r="B73679">
        <v>8247</v>
      </c>
      <c r="C73679" s="69">
        <v>44237.550520833327</v>
      </c>
      <c r="D73679">
        <v>1834</v>
      </c>
      <c r="E73679" s="6">
        <v>1200</v>
      </c>
      <c r="F73679" s="4">
        <f t="shared" si="2305"/>
        <v>44045.603078703702</v>
      </c>
      <c r="G73679" s="5">
        <f t="shared" si="2306"/>
        <v>0</v>
      </c>
    </row>
    <row r="73680" spans="1:7" x14ac:dyDescent="0.25">
      <c r="A73680">
        <v>342740</v>
      </c>
      <c r="B73680">
        <v>11280</v>
      </c>
      <c r="C73680" s="69">
        <v>44237.556307870371</v>
      </c>
      <c r="D73680">
        <v>8103</v>
      </c>
      <c r="E73680" s="6">
        <v>1200</v>
      </c>
      <c r="F73680" s="4">
        <f t="shared" si="2305"/>
        <v>44105.618298611109</v>
      </c>
      <c r="G73680" s="5">
        <f t="shared" si="2306"/>
        <v>0</v>
      </c>
    </row>
    <row r="73681" spans="1:7" x14ac:dyDescent="0.25">
      <c r="A73681">
        <v>342747</v>
      </c>
      <c r="B73681">
        <v>12329</v>
      </c>
      <c r="C73681" s="69">
        <v>44237.556400462963</v>
      </c>
      <c r="D73681">
        <v>1305</v>
      </c>
      <c r="E73681" s="6">
        <v>1200</v>
      </c>
      <c r="F73681" s="4">
        <f t="shared" si="2305"/>
        <v>43922.021249999998</v>
      </c>
      <c r="G73681" s="5">
        <f t="shared" si="2306"/>
        <v>0</v>
      </c>
    </row>
    <row r="73682" spans="1:7" x14ac:dyDescent="0.25">
      <c r="A73682">
        <v>342757</v>
      </c>
      <c r="B73682">
        <v>2724</v>
      </c>
      <c r="C73682" s="69">
        <v>44237.563032407408</v>
      </c>
      <c r="D73682">
        <v>4522</v>
      </c>
      <c r="E73682" s="6">
        <v>1200</v>
      </c>
      <c r="F73682" s="4">
        <f t="shared" si="2305"/>
        <v>44136.153078703705</v>
      </c>
      <c r="G73682" s="5">
        <f t="shared" si="2306"/>
        <v>0</v>
      </c>
    </row>
    <row r="73683" spans="1:7" x14ac:dyDescent="0.25">
      <c r="A73683">
        <v>342760</v>
      </c>
      <c r="B73683">
        <v>11000</v>
      </c>
      <c r="C73683" s="69">
        <v>44237.563518518517</v>
      </c>
      <c r="D73683">
        <v>2405</v>
      </c>
      <c r="E73683" s="6">
        <v>0</v>
      </c>
      <c r="F73683" s="4">
        <f t="shared" si="2305"/>
        <v>43891.569097222222</v>
      </c>
      <c r="G73683" s="5">
        <f t="shared" si="2306"/>
        <v>0</v>
      </c>
    </row>
    <row r="73684" spans="1:7" x14ac:dyDescent="0.25">
      <c r="A73684">
        <v>342765</v>
      </c>
      <c r="B73684">
        <v>2002</v>
      </c>
      <c r="C73684" s="69">
        <v>44237.564780092587</v>
      </c>
      <c r="D73684">
        <v>4478</v>
      </c>
      <c r="E73684" s="6">
        <v>1200</v>
      </c>
      <c r="F73684" s="4">
        <f t="shared" si="2305"/>
        <v>43892.460312499999</v>
      </c>
      <c r="G73684" s="5">
        <f t="shared" si="2306"/>
        <v>0</v>
      </c>
    </row>
    <row r="73685" spans="1:7" x14ac:dyDescent="0.25">
      <c r="A73685">
        <v>342766</v>
      </c>
      <c r="B73685">
        <v>4427</v>
      </c>
      <c r="C73685" s="69">
        <v>44237.564837962957</v>
      </c>
      <c r="D73685">
        <v>10803</v>
      </c>
      <c r="E73685" s="6">
        <v>1200</v>
      </c>
      <c r="F73685" s="4">
        <f t="shared" si="2305"/>
        <v>44044.362303240741</v>
      </c>
      <c r="G73685" s="5">
        <f t="shared" si="2306"/>
        <v>0</v>
      </c>
    </row>
    <row r="73686" spans="1:7" x14ac:dyDescent="0.25">
      <c r="A73686">
        <v>342770</v>
      </c>
      <c r="B73686">
        <v>2496</v>
      </c>
      <c r="C73686" s="69">
        <v>44237.565254629633</v>
      </c>
      <c r="D73686">
        <v>11437</v>
      </c>
      <c r="E73686" s="6">
        <v>1200</v>
      </c>
      <c r="F73686" s="4">
        <f t="shared" si="2305"/>
        <v>43923.125856481478</v>
      </c>
      <c r="G73686" s="5">
        <f t="shared" si="2306"/>
        <v>0</v>
      </c>
    </row>
    <row r="73687" spans="1:7" x14ac:dyDescent="0.25">
      <c r="A73687">
        <v>342775</v>
      </c>
      <c r="B73687">
        <v>4716</v>
      </c>
      <c r="C73687" s="69">
        <v>44237.565740740742</v>
      </c>
      <c r="D73687">
        <v>5166</v>
      </c>
      <c r="E73687" s="6">
        <v>960</v>
      </c>
      <c r="F73687" s="4">
        <f t="shared" si="2305"/>
        <v>44197.428252314814</v>
      </c>
      <c r="G73687" s="5">
        <f t="shared" si="2306"/>
        <v>0</v>
      </c>
    </row>
    <row r="73688" spans="1:7" x14ac:dyDescent="0.25">
      <c r="A73688">
        <v>342781</v>
      </c>
      <c r="B73688">
        <v>1313</v>
      </c>
      <c r="C73688" s="69">
        <v>44237.567418981482</v>
      </c>
      <c r="D73688">
        <v>11696</v>
      </c>
      <c r="E73688" s="6">
        <v>1200</v>
      </c>
      <c r="F73688" s="4">
        <f t="shared" si="2305"/>
        <v>44136.688506944447</v>
      </c>
      <c r="G73688" s="5">
        <f t="shared" si="2306"/>
        <v>0</v>
      </c>
    </row>
    <row r="73689" spans="1:7" x14ac:dyDescent="0.25">
      <c r="A73689">
        <v>342783</v>
      </c>
      <c r="B73689">
        <v>7816</v>
      </c>
      <c r="C73689" s="69">
        <v>44237.568865740737</v>
      </c>
      <c r="D73689">
        <v>1570</v>
      </c>
      <c r="E73689" s="6">
        <v>1200</v>
      </c>
      <c r="F73689" s="4">
        <f t="shared" si="2305"/>
        <v>43891.105428240742</v>
      </c>
      <c r="G73689" s="5">
        <f t="shared" si="2306"/>
        <v>0</v>
      </c>
    </row>
    <row r="73690" spans="1:7" x14ac:dyDescent="0.25">
      <c r="A73690">
        <v>342788</v>
      </c>
      <c r="B73690">
        <v>13861</v>
      </c>
      <c r="C73690" s="69">
        <v>44237.575613425928</v>
      </c>
      <c r="D73690">
        <v>11551</v>
      </c>
      <c r="E73690" s="6">
        <v>1200</v>
      </c>
      <c r="F73690" s="4">
        <f t="shared" si="2305"/>
        <v>43983.338842592595</v>
      </c>
      <c r="G73690" s="5">
        <f t="shared" si="2306"/>
        <v>0</v>
      </c>
    </row>
    <row r="73691" spans="1:7" x14ac:dyDescent="0.25">
      <c r="A73691">
        <v>342789</v>
      </c>
      <c r="B73691">
        <v>9158</v>
      </c>
      <c r="C73691" s="69">
        <v>44237.576585648138</v>
      </c>
      <c r="D73691">
        <v>11726</v>
      </c>
      <c r="E73691" s="6">
        <v>1200</v>
      </c>
      <c r="F73691" s="4">
        <f t="shared" si="2305"/>
        <v>43835.526423611111</v>
      </c>
      <c r="G73691" s="5">
        <f t="shared" si="2306"/>
        <v>0</v>
      </c>
    </row>
    <row r="73692" spans="1:7" x14ac:dyDescent="0.25">
      <c r="A73692">
        <v>342793</v>
      </c>
      <c r="B73692">
        <v>12006</v>
      </c>
      <c r="C73692" s="69">
        <v>44237.578310185178</v>
      </c>
      <c r="D73692">
        <v>8530</v>
      </c>
      <c r="E73692" s="6">
        <v>1200</v>
      </c>
      <c r="F73692" s="4">
        <f t="shared" si="2305"/>
        <v>44136.910833333335</v>
      </c>
      <c r="G73692" s="5">
        <f t="shared" si="2306"/>
        <v>0</v>
      </c>
    </row>
    <row r="73693" spans="1:7" x14ac:dyDescent="0.25">
      <c r="A73693">
        <v>342794</v>
      </c>
      <c r="B73693">
        <v>3572</v>
      </c>
      <c r="C73693" s="69">
        <v>44237.579513888893</v>
      </c>
      <c r="D73693">
        <v>2421</v>
      </c>
      <c r="E73693" s="6">
        <v>960</v>
      </c>
      <c r="F73693" s="4">
        <f t="shared" si="2305"/>
        <v>44044.368518518517</v>
      </c>
      <c r="G73693" s="5">
        <f t="shared" si="2306"/>
        <v>0</v>
      </c>
    </row>
    <row r="73694" spans="1:7" x14ac:dyDescent="0.25">
      <c r="A73694">
        <v>342800</v>
      </c>
      <c r="B73694">
        <v>10513</v>
      </c>
      <c r="C73694" s="69">
        <v>44237.581793981481</v>
      </c>
      <c r="D73694">
        <v>5927</v>
      </c>
      <c r="E73694" s="6">
        <v>960</v>
      </c>
      <c r="F73694" s="4">
        <f t="shared" si="2305"/>
        <v>43862.03502314815</v>
      </c>
      <c r="G73694" s="5">
        <f t="shared" si="2306"/>
        <v>0</v>
      </c>
    </row>
    <row r="73695" spans="1:7" x14ac:dyDescent="0.25">
      <c r="A73695">
        <v>342805</v>
      </c>
      <c r="B73695">
        <v>11033</v>
      </c>
      <c r="C73695" s="69">
        <v>44237.584166666667</v>
      </c>
      <c r="D73695">
        <v>12391</v>
      </c>
      <c r="E73695" s="6">
        <v>1200</v>
      </c>
      <c r="F73695" s="4">
        <f t="shared" si="2305"/>
        <v>44198.024780092594</v>
      </c>
      <c r="G73695" s="5">
        <f t="shared" si="2306"/>
        <v>0</v>
      </c>
    </row>
    <row r="73696" spans="1:7" x14ac:dyDescent="0.25">
      <c r="A73696">
        <v>342808</v>
      </c>
      <c r="B73696">
        <v>7645</v>
      </c>
      <c r="C73696" s="69">
        <v>44237.58797453704</v>
      </c>
      <c r="D73696">
        <v>1897</v>
      </c>
      <c r="E73696" s="6">
        <v>1200</v>
      </c>
      <c r="F73696" s="4">
        <f t="shared" si="2305"/>
        <v>44166.034872685188</v>
      </c>
      <c r="G73696" s="5">
        <f t="shared" si="2306"/>
        <v>0</v>
      </c>
    </row>
    <row r="73697" spans="1:7" x14ac:dyDescent="0.25">
      <c r="A73697">
        <v>342811</v>
      </c>
      <c r="B73697">
        <v>11802</v>
      </c>
      <c r="C73697" s="69">
        <v>44237.591273148151</v>
      </c>
      <c r="D73697">
        <v>8404</v>
      </c>
      <c r="E73697" s="6">
        <v>960</v>
      </c>
      <c r="F73697" s="4">
        <f t="shared" si="2305"/>
        <v>43862.8516087963</v>
      </c>
      <c r="G73697" s="5">
        <f t="shared" si="2306"/>
        <v>0</v>
      </c>
    </row>
    <row r="73698" spans="1:7" x14ac:dyDescent="0.25">
      <c r="A73698">
        <v>342814</v>
      </c>
      <c r="B73698">
        <v>3990</v>
      </c>
      <c r="C73698" s="69">
        <v>44237.593726851846</v>
      </c>
      <c r="D73698">
        <v>2807</v>
      </c>
      <c r="E73698" s="6">
        <v>1200</v>
      </c>
      <c r="F73698" s="4">
        <f t="shared" si="2305"/>
        <v>44044.635451388887</v>
      </c>
      <c r="G73698" s="5">
        <f t="shared" si="2306"/>
        <v>0</v>
      </c>
    </row>
    <row r="73699" spans="1:7" x14ac:dyDescent="0.25">
      <c r="A73699">
        <v>342815</v>
      </c>
      <c r="B73699">
        <v>13907</v>
      </c>
      <c r="C73699" s="69">
        <v>44237.596886574072</v>
      </c>
      <c r="D73699">
        <v>11700</v>
      </c>
      <c r="E73699" s="6">
        <v>1200</v>
      </c>
      <c r="F73699" s="4">
        <f t="shared" si="2305"/>
        <v>43833.01934027778</v>
      </c>
      <c r="G73699" s="5">
        <f t="shared" si="2306"/>
        <v>0</v>
      </c>
    </row>
    <row r="73700" spans="1:7" x14ac:dyDescent="0.25">
      <c r="A73700">
        <v>342820</v>
      </c>
      <c r="B73700">
        <v>8650</v>
      </c>
      <c r="C73700" s="69">
        <v>44237.59884259259</v>
      </c>
      <c r="D73700">
        <v>1897</v>
      </c>
      <c r="E73700" s="6">
        <v>960</v>
      </c>
      <c r="F73700" s="4">
        <f t="shared" si="2305"/>
        <v>44166.034872685188</v>
      </c>
      <c r="G73700" s="5">
        <f t="shared" si="2306"/>
        <v>0</v>
      </c>
    </row>
    <row r="73701" spans="1:7" x14ac:dyDescent="0.25">
      <c r="A73701">
        <v>342827</v>
      </c>
      <c r="B73701">
        <v>6454</v>
      </c>
      <c r="C73701" s="69">
        <v>44237.601122685177</v>
      </c>
      <c r="D73701">
        <v>638</v>
      </c>
      <c r="E73701" s="6">
        <v>1200</v>
      </c>
      <c r="F73701" s="4">
        <f t="shared" si="2305"/>
        <v>44166.575787037036</v>
      </c>
      <c r="G73701" s="5">
        <f t="shared" si="2306"/>
        <v>0</v>
      </c>
    </row>
    <row r="73702" spans="1:7" x14ac:dyDescent="0.25">
      <c r="A73702">
        <v>342832</v>
      </c>
      <c r="B73702">
        <v>416</v>
      </c>
      <c r="C73702" s="69">
        <v>44237.605451388888</v>
      </c>
      <c r="D73702">
        <v>11214</v>
      </c>
      <c r="E73702" s="6">
        <v>1200</v>
      </c>
      <c r="F73702" s="4">
        <f t="shared" si="2305"/>
        <v>44136.094247685185</v>
      </c>
      <c r="G73702" s="5">
        <f t="shared" si="2306"/>
        <v>0</v>
      </c>
    </row>
    <row r="73703" spans="1:7" x14ac:dyDescent="0.25">
      <c r="A73703">
        <v>342835</v>
      </c>
      <c r="B73703">
        <v>1707</v>
      </c>
      <c r="C73703" s="69">
        <v>44237.606215277781</v>
      </c>
      <c r="D73703">
        <v>6844</v>
      </c>
      <c r="E73703" s="6">
        <v>1200</v>
      </c>
      <c r="F73703" s="4">
        <f t="shared" si="2305"/>
        <v>43891.224456018521</v>
      </c>
      <c r="G73703" s="5">
        <f t="shared" si="2306"/>
        <v>0</v>
      </c>
    </row>
    <row r="73704" spans="1:7" x14ac:dyDescent="0.25">
      <c r="A73704">
        <v>342837</v>
      </c>
      <c r="B73704">
        <v>1165</v>
      </c>
      <c r="C73704" s="69">
        <v>44237.607060185182</v>
      </c>
      <c r="D73704">
        <v>6844</v>
      </c>
      <c r="E73704" s="6">
        <v>1200</v>
      </c>
      <c r="F73704" s="4">
        <f t="shared" si="2305"/>
        <v>43891.224456018521</v>
      </c>
      <c r="G73704" s="5">
        <f t="shared" si="2306"/>
        <v>0</v>
      </c>
    </row>
    <row r="73705" spans="1:7" x14ac:dyDescent="0.25">
      <c r="A73705">
        <v>342841</v>
      </c>
      <c r="B73705">
        <v>296</v>
      </c>
      <c r="C73705" s="69">
        <v>44237.614548611113</v>
      </c>
      <c r="D73705">
        <v>6806</v>
      </c>
      <c r="E73705" s="6">
        <v>0</v>
      </c>
      <c r="F73705" s="4">
        <f t="shared" si="2305"/>
        <v>44229.847256944442</v>
      </c>
      <c r="G73705" s="5">
        <f t="shared" si="2306"/>
        <v>0</v>
      </c>
    </row>
    <row r="73706" spans="1:7" x14ac:dyDescent="0.25">
      <c r="A73706">
        <v>342843</v>
      </c>
      <c r="B73706">
        <v>7442</v>
      </c>
      <c r="C73706" s="69">
        <v>44237.619340277779</v>
      </c>
      <c r="D73706">
        <v>940</v>
      </c>
      <c r="E73706" s="6">
        <v>1200</v>
      </c>
      <c r="F73706" s="4">
        <f t="shared" si="2305"/>
        <v>44198.597974537035</v>
      </c>
      <c r="G73706" s="5">
        <f t="shared" si="2306"/>
        <v>0</v>
      </c>
    </row>
    <row r="73707" spans="1:7" x14ac:dyDescent="0.25">
      <c r="A73707">
        <v>342848</v>
      </c>
      <c r="B73707">
        <v>5300</v>
      </c>
      <c r="C73707" s="69">
        <v>44237.622164351851</v>
      </c>
      <c r="D73707">
        <v>831</v>
      </c>
      <c r="E73707" s="6">
        <v>1200</v>
      </c>
      <c r="F73707" s="4">
        <f t="shared" si="2305"/>
        <v>43952.334629629629</v>
      </c>
      <c r="G73707" s="5">
        <f t="shared" si="2306"/>
        <v>0</v>
      </c>
    </row>
    <row r="73708" spans="1:7" x14ac:dyDescent="0.25">
      <c r="A73708">
        <v>342850</v>
      </c>
      <c r="B73708">
        <v>8807</v>
      </c>
      <c r="C73708" s="69">
        <v>44237.622974537036</v>
      </c>
      <c r="D73708">
        <v>7629</v>
      </c>
      <c r="E73708" s="6">
        <v>1200</v>
      </c>
      <c r="F73708" s="4">
        <f t="shared" si="2305"/>
        <v>43986.256631944445</v>
      </c>
      <c r="G73708" s="5">
        <f t="shared" si="2306"/>
        <v>0</v>
      </c>
    </row>
    <row r="73709" spans="1:7" x14ac:dyDescent="0.25">
      <c r="A73709">
        <v>342853</v>
      </c>
      <c r="B73709">
        <v>478</v>
      </c>
      <c r="C73709" s="69">
        <v>44237.62771990741</v>
      </c>
      <c r="D73709">
        <v>6204</v>
      </c>
      <c r="E73709" s="6">
        <v>1200</v>
      </c>
      <c r="F73709" s="4">
        <f t="shared" si="2305"/>
        <v>43983.43540509259</v>
      </c>
      <c r="G73709" s="5">
        <f t="shared" si="2306"/>
        <v>0</v>
      </c>
    </row>
    <row r="73710" spans="1:7" x14ac:dyDescent="0.25">
      <c r="A73710">
        <v>342855</v>
      </c>
      <c r="B73710">
        <v>11796</v>
      </c>
      <c r="C73710" s="69">
        <v>44237.632187499999</v>
      </c>
      <c r="D73710">
        <v>13033</v>
      </c>
      <c r="E73710" s="6">
        <v>1200</v>
      </c>
      <c r="F73710" s="4">
        <f t="shared" si="2305"/>
        <v>44075.387592592589</v>
      </c>
      <c r="G73710" s="5">
        <f t="shared" si="2306"/>
        <v>0</v>
      </c>
    </row>
    <row r="73711" spans="1:7" x14ac:dyDescent="0.25">
      <c r="A73711">
        <v>342859</v>
      </c>
      <c r="B73711">
        <v>9797</v>
      </c>
      <c r="C73711" s="69">
        <v>44237.637499999997</v>
      </c>
      <c r="D73711">
        <v>1329</v>
      </c>
      <c r="E73711" s="6">
        <v>1200</v>
      </c>
      <c r="F73711" s="4">
        <f t="shared" si="2305"/>
        <v>44075.264363425929</v>
      </c>
      <c r="G73711" s="5">
        <f t="shared" si="2306"/>
        <v>0</v>
      </c>
    </row>
    <row r="73712" spans="1:7" x14ac:dyDescent="0.25">
      <c r="A73712">
        <v>342863</v>
      </c>
      <c r="B73712">
        <v>12348</v>
      </c>
      <c r="C73712" s="69">
        <v>44237.639756944453</v>
      </c>
      <c r="D73712">
        <v>6669</v>
      </c>
      <c r="E73712" s="6">
        <v>1200</v>
      </c>
      <c r="F73712" s="4">
        <f t="shared" si="2305"/>
        <v>44105.00309027778</v>
      </c>
      <c r="G73712" s="5">
        <f t="shared" si="2306"/>
        <v>0</v>
      </c>
    </row>
    <row r="73713" spans="1:7" x14ac:dyDescent="0.25">
      <c r="A73713">
        <v>342869</v>
      </c>
      <c r="B73713">
        <v>5073</v>
      </c>
      <c r="C73713" s="69">
        <v>44237.641053240739</v>
      </c>
      <c r="D73713">
        <v>4808</v>
      </c>
      <c r="E73713" s="6">
        <v>1200</v>
      </c>
      <c r="F73713" s="4">
        <f t="shared" si="2305"/>
        <v>43835.220995370371</v>
      </c>
      <c r="G73713" s="5">
        <f t="shared" si="2306"/>
        <v>0</v>
      </c>
    </row>
    <row r="73714" spans="1:7" x14ac:dyDescent="0.25">
      <c r="A73714">
        <v>342875</v>
      </c>
      <c r="B73714">
        <v>6914</v>
      </c>
      <c r="C73714" s="69">
        <v>44237.642256944448</v>
      </c>
      <c r="D73714">
        <v>7629</v>
      </c>
      <c r="E73714" s="6">
        <v>960</v>
      </c>
      <c r="F73714" s="4">
        <f t="shared" si="2305"/>
        <v>43986.256631944445</v>
      </c>
      <c r="G73714" s="5">
        <f t="shared" si="2306"/>
        <v>0</v>
      </c>
    </row>
    <row r="73715" spans="1:7" x14ac:dyDescent="0.25">
      <c r="A73715">
        <v>342881</v>
      </c>
      <c r="B73715">
        <v>13352</v>
      </c>
      <c r="C73715" s="69">
        <v>44237.644895833328</v>
      </c>
      <c r="D73715">
        <v>12268</v>
      </c>
      <c r="E73715" s="6">
        <v>1200</v>
      </c>
      <c r="F73715" s="4">
        <f t="shared" si="2305"/>
        <v>44229.740833333337</v>
      </c>
      <c r="G73715" s="5">
        <f t="shared" si="2306"/>
        <v>0</v>
      </c>
    </row>
    <row r="73716" spans="1:7" x14ac:dyDescent="0.25">
      <c r="A73716">
        <v>342885</v>
      </c>
      <c r="B73716">
        <v>6758</v>
      </c>
      <c r="C73716" s="69">
        <v>44237.645416666674</v>
      </c>
      <c r="D73716">
        <v>2271</v>
      </c>
      <c r="E73716" s="6">
        <v>1200</v>
      </c>
      <c r="F73716" s="4">
        <f t="shared" si="2305"/>
        <v>43922.063993055555</v>
      </c>
      <c r="G73716" s="5">
        <f t="shared" si="2306"/>
        <v>0</v>
      </c>
    </row>
    <row r="73717" spans="1:7" x14ac:dyDescent="0.25">
      <c r="A73717">
        <v>342892</v>
      </c>
      <c r="B73717">
        <v>11845</v>
      </c>
      <c r="C73717" s="69">
        <v>44237.647222222222</v>
      </c>
      <c r="D73717">
        <v>10526</v>
      </c>
      <c r="E73717" s="6">
        <v>1200</v>
      </c>
      <c r="F73717" s="4">
        <f t="shared" si="2305"/>
        <v>43922.45652777778</v>
      </c>
      <c r="G73717" s="5">
        <f t="shared" si="2306"/>
        <v>0</v>
      </c>
    </row>
    <row r="73718" spans="1:7" x14ac:dyDescent="0.25">
      <c r="A73718">
        <v>342895</v>
      </c>
      <c r="B73718">
        <v>3017</v>
      </c>
      <c r="C73718" s="69">
        <v>44237.649328703701</v>
      </c>
      <c r="D73718">
        <v>12036</v>
      </c>
      <c r="E73718" s="6">
        <v>1200</v>
      </c>
      <c r="F73718" s="4">
        <f t="shared" si="2305"/>
        <v>44105.626203703701</v>
      </c>
      <c r="G73718" s="5">
        <f t="shared" si="2306"/>
        <v>0</v>
      </c>
    </row>
    <row r="73719" spans="1:7" x14ac:dyDescent="0.25">
      <c r="A73719">
        <v>342896</v>
      </c>
      <c r="B73719">
        <v>9047</v>
      </c>
      <c r="C73719" s="69">
        <v>44237.650243055563</v>
      </c>
      <c r="D73719">
        <v>7569</v>
      </c>
      <c r="E73719" s="6">
        <v>1200</v>
      </c>
      <c r="F73719" s="4">
        <f t="shared" si="2305"/>
        <v>44166.333518518521</v>
      </c>
      <c r="G73719" s="5">
        <f t="shared" si="2306"/>
        <v>0</v>
      </c>
    </row>
    <row r="73720" spans="1:7" x14ac:dyDescent="0.25">
      <c r="A73720">
        <v>342898</v>
      </c>
      <c r="B73720">
        <v>3449</v>
      </c>
      <c r="C73720" s="69">
        <v>44237.650266203702</v>
      </c>
      <c r="D73720">
        <v>11214</v>
      </c>
      <c r="E73720" s="6">
        <v>0</v>
      </c>
      <c r="F73720" s="4">
        <f t="shared" si="2305"/>
        <v>44136.094247685185</v>
      </c>
      <c r="G73720" s="5">
        <f t="shared" si="2306"/>
        <v>0</v>
      </c>
    </row>
    <row r="73721" spans="1:7" x14ac:dyDescent="0.25">
      <c r="A73721">
        <v>342911</v>
      </c>
      <c r="B73721">
        <v>4851</v>
      </c>
      <c r="C73721" s="69">
        <v>44237.660451388889</v>
      </c>
      <c r="D73721">
        <v>6631</v>
      </c>
      <c r="E73721" s="6">
        <v>1200</v>
      </c>
      <c r="F73721" s="4">
        <f t="shared" si="2305"/>
        <v>43952.977141203701</v>
      </c>
      <c r="G73721" s="5">
        <f t="shared" si="2306"/>
        <v>0</v>
      </c>
    </row>
    <row r="73722" spans="1:7" x14ac:dyDescent="0.25">
      <c r="A73722">
        <v>342912</v>
      </c>
      <c r="B73722">
        <v>5594</v>
      </c>
      <c r="C73722" s="69">
        <v>44237.661076388889</v>
      </c>
      <c r="D73722">
        <v>5849</v>
      </c>
      <c r="E73722" s="6">
        <v>960</v>
      </c>
      <c r="F73722" s="4">
        <f t="shared" si="2305"/>
        <v>44013.745717592596</v>
      </c>
      <c r="G73722" s="5">
        <f t="shared" si="2306"/>
        <v>0</v>
      </c>
    </row>
    <row r="73723" spans="1:7" x14ac:dyDescent="0.25">
      <c r="A73723">
        <v>342915</v>
      </c>
      <c r="B73723">
        <v>4583</v>
      </c>
      <c r="C73723" s="69">
        <v>44237.661527777767</v>
      </c>
      <c r="D73723">
        <v>10681</v>
      </c>
      <c r="E73723" s="6">
        <v>1200</v>
      </c>
      <c r="F73723" s="4">
        <f t="shared" si="2305"/>
        <v>43984.759155092594</v>
      </c>
      <c r="G73723" s="5">
        <f t="shared" si="2306"/>
        <v>0</v>
      </c>
    </row>
    <row r="73724" spans="1:7" x14ac:dyDescent="0.25">
      <c r="A73724">
        <v>342922</v>
      </c>
      <c r="B73724">
        <v>1538</v>
      </c>
      <c r="C73724" s="69">
        <v>44237.666516203702</v>
      </c>
      <c r="D73724">
        <v>264</v>
      </c>
      <c r="E73724" s="6">
        <v>1200</v>
      </c>
      <c r="F73724" s="4">
        <f t="shared" si="2305"/>
        <v>44045.331446759257</v>
      </c>
      <c r="G73724" s="5">
        <f t="shared" si="2306"/>
        <v>0</v>
      </c>
    </row>
    <row r="73725" spans="1:7" x14ac:dyDescent="0.25">
      <c r="A73725">
        <v>342928</v>
      </c>
      <c r="B73725">
        <v>5475</v>
      </c>
      <c r="C73725" s="69">
        <v>44237.669317129628</v>
      </c>
      <c r="D73725">
        <v>11696</v>
      </c>
      <c r="E73725" s="6">
        <v>1200</v>
      </c>
      <c r="F73725" s="4">
        <f t="shared" si="2305"/>
        <v>44136.688506944447</v>
      </c>
      <c r="G73725" s="5">
        <f t="shared" si="2306"/>
        <v>0</v>
      </c>
    </row>
    <row r="73726" spans="1:7" x14ac:dyDescent="0.25">
      <c r="A73726">
        <v>342935</v>
      </c>
      <c r="B73726">
        <v>10158</v>
      </c>
      <c r="C73726" s="69">
        <v>44237.670428240737</v>
      </c>
      <c r="D73726">
        <v>228</v>
      </c>
      <c r="E73726" s="6">
        <v>1200</v>
      </c>
      <c r="F73726" s="4">
        <f t="shared" si="2305"/>
        <v>44200.374178240738</v>
      </c>
      <c r="G73726" s="5">
        <f t="shared" si="2306"/>
        <v>0</v>
      </c>
    </row>
    <row r="73727" spans="1:7" x14ac:dyDescent="0.25">
      <c r="A73727">
        <v>342940</v>
      </c>
      <c r="B73727">
        <v>3532</v>
      </c>
      <c r="C73727" s="69">
        <v>44237.671979166669</v>
      </c>
      <c r="D73727">
        <v>140</v>
      </c>
      <c r="E73727" s="6">
        <v>1200</v>
      </c>
      <c r="F73727" s="4">
        <f t="shared" si="2305"/>
        <v>44228.372673611113</v>
      </c>
      <c r="G73727" s="5">
        <f t="shared" si="2306"/>
        <v>0</v>
      </c>
    </row>
    <row r="73728" spans="1:7" x14ac:dyDescent="0.25">
      <c r="A73728">
        <v>342944</v>
      </c>
      <c r="B73728">
        <v>9954</v>
      </c>
      <c r="C73728" s="69">
        <v>44237.674016203702</v>
      </c>
      <c r="D73728">
        <v>4758</v>
      </c>
      <c r="E73728" s="6">
        <v>1200</v>
      </c>
      <c r="F73728" s="4">
        <f t="shared" si="2305"/>
        <v>43838.476377314815</v>
      </c>
      <c r="G73728" s="5">
        <f t="shared" si="2306"/>
        <v>0</v>
      </c>
    </row>
    <row r="73729" spans="1:7" x14ac:dyDescent="0.25">
      <c r="A73729">
        <v>342947</v>
      </c>
      <c r="B73729">
        <v>6758</v>
      </c>
      <c r="C73729" s="69">
        <v>44237.675370370373</v>
      </c>
      <c r="D73729">
        <v>8404</v>
      </c>
      <c r="E73729" s="6">
        <v>1200</v>
      </c>
      <c r="F73729" s="4">
        <f t="shared" si="2305"/>
        <v>43862.8516087963</v>
      </c>
      <c r="G73729" s="5">
        <f t="shared" si="2306"/>
        <v>0</v>
      </c>
    </row>
    <row r="73730" spans="1:7" x14ac:dyDescent="0.25">
      <c r="A73730">
        <v>342950</v>
      </c>
      <c r="B73730">
        <v>3732</v>
      </c>
      <c r="C73730" s="69">
        <v>44237.679942129631</v>
      </c>
      <c r="D73730">
        <v>10755</v>
      </c>
      <c r="E73730" s="6">
        <v>1200</v>
      </c>
      <c r="F73730" s="4">
        <f t="shared" ref="F73730:F73793" si="2307">VLOOKUP(D73730,J:K,2,0)</f>
        <v>44075.211076388892</v>
      </c>
      <c r="G73730" s="5">
        <f t="shared" si="2306"/>
        <v>0</v>
      </c>
    </row>
    <row r="73731" spans="1:7" x14ac:dyDescent="0.25">
      <c r="A73731">
        <v>342955</v>
      </c>
      <c r="B73731">
        <v>10904</v>
      </c>
      <c r="C73731" s="69">
        <v>44237.682395833333</v>
      </c>
      <c r="D73731">
        <v>5193</v>
      </c>
      <c r="E73731" s="6">
        <v>1200</v>
      </c>
      <c r="F73731" s="4">
        <f t="shared" si="2307"/>
        <v>44013.102743055555</v>
      </c>
      <c r="G73731" s="5">
        <f t="shared" ref="G73731:G73794" si="2308">IF(F73731=C73731, 1, 0)</f>
        <v>0</v>
      </c>
    </row>
    <row r="73732" spans="1:7" x14ac:dyDescent="0.25">
      <c r="A73732">
        <v>342960</v>
      </c>
      <c r="B73732">
        <v>7768</v>
      </c>
      <c r="C73732" s="69">
        <v>44237.687141203707</v>
      </c>
      <c r="D73732">
        <v>13670</v>
      </c>
      <c r="E73732" s="6">
        <v>1200</v>
      </c>
      <c r="F73732" s="4">
        <f t="shared" si="2307"/>
        <v>44014.365486111114</v>
      </c>
      <c r="G73732" s="5">
        <f t="shared" si="2308"/>
        <v>0</v>
      </c>
    </row>
    <row r="73733" spans="1:7" x14ac:dyDescent="0.25">
      <c r="A73733">
        <v>342963</v>
      </c>
      <c r="B73733">
        <v>12125</v>
      </c>
      <c r="C73733" s="69">
        <v>44237.688692129632</v>
      </c>
      <c r="D73733">
        <v>1329</v>
      </c>
      <c r="E73733" s="6">
        <v>0</v>
      </c>
      <c r="F73733" s="4">
        <f t="shared" si="2307"/>
        <v>44075.264363425929</v>
      </c>
      <c r="G73733" s="5">
        <f t="shared" si="2308"/>
        <v>0</v>
      </c>
    </row>
    <row r="73734" spans="1:7" x14ac:dyDescent="0.25">
      <c r="A73734">
        <v>342964</v>
      </c>
      <c r="B73734">
        <v>320</v>
      </c>
      <c r="C73734" s="69">
        <v>44237.691296296303</v>
      </c>
      <c r="D73734">
        <v>5216</v>
      </c>
      <c r="E73734" s="6">
        <v>1200</v>
      </c>
      <c r="F73734" s="4">
        <f t="shared" si="2307"/>
        <v>44166.069513888891</v>
      </c>
      <c r="G73734" s="5">
        <f t="shared" si="2308"/>
        <v>0</v>
      </c>
    </row>
    <row r="73735" spans="1:7" x14ac:dyDescent="0.25">
      <c r="A73735">
        <v>342971</v>
      </c>
      <c r="B73735">
        <v>13612</v>
      </c>
      <c r="C73735" s="69">
        <v>44237.693182870367</v>
      </c>
      <c r="D73735">
        <v>10304</v>
      </c>
      <c r="E73735" s="6">
        <v>1200</v>
      </c>
      <c r="F73735" s="4">
        <f t="shared" si="2307"/>
        <v>43891.918229166666</v>
      </c>
      <c r="G73735" s="5">
        <f t="shared" si="2308"/>
        <v>0</v>
      </c>
    </row>
    <row r="73736" spans="1:7" x14ac:dyDescent="0.25">
      <c r="A73736">
        <v>342978</v>
      </c>
      <c r="B73736">
        <v>7458</v>
      </c>
      <c r="C73736" s="69">
        <v>44237.69394675926</v>
      </c>
      <c r="D73736">
        <v>12878</v>
      </c>
      <c r="E73736" s="6">
        <v>1200</v>
      </c>
      <c r="F73736" s="4">
        <f t="shared" si="2307"/>
        <v>44198.527418981481</v>
      </c>
      <c r="G73736" s="5">
        <f t="shared" si="2308"/>
        <v>0</v>
      </c>
    </row>
    <row r="73737" spans="1:7" x14ac:dyDescent="0.25">
      <c r="A73737">
        <v>342979</v>
      </c>
      <c r="B73737">
        <v>10705</v>
      </c>
      <c r="C73737" s="69">
        <v>44237.697870370372</v>
      </c>
      <c r="D73737">
        <v>310</v>
      </c>
      <c r="E73737" s="6">
        <v>1200</v>
      </c>
      <c r="F73737" s="4">
        <f t="shared" si="2307"/>
        <v>44105.154143518521</v>
      </c>
      <c r="G73737" s="5">
        <f t="shared" si="2308"/>
        <v>0</v>
      </c>
    </row>
    <row r="73738" spans="1:7" x14ac:dyDescent="0.25">
      <c r="A73738">
        <v>342982</v>
      </c>
      <c r="B73738">
        <v>6732</v>
      </c>
      <c r="C73738" s="69">
        <v>44237.697951388887</v>
      </c>
      <c r="D73738">
        <v>13033</v>
      </c>
      <c r="E73738" s="6">
        <v>0</v>
      </c>
      <c r="F73738" s="4">
        <f t="shared" si="2307"/>
        <v>44075.387592592589</v>
      </c>
      <c r="G73738" s="5">
        <f t="shared" si="2308"/>
        <v>0</v>
      </c>
    </row>
    <row r="73739" spans="1:7" x14ac:dyDescent="0.25">
      <c r="A73739">
        <v>342987</v>
      </c>
      <c r="B73739">
        <v>9423</v>
      </c>
      <c r="C73739" s="69">
        <v>44237.69798611111</v>
      </c>
      <c r="D73739">
        <v>10693</v>
      </c>
      <c r="E73739" s="6">
        <v>1200</v>
      </c>
      <c r="F73739" s="4">
        <f t="shared" si="2307"/>
        <v>43983.321377314816</v>
      </c>
      <c r="G73739" s="5">
        <f t="shared" si="2308"/>
        <v>0</v>
      </c>
    </row>
    <row r="73740" spans="1:7" x14ac:dyDescent="0.25">
      <c r="A73740">
        <v>342992</v>
      </c>
      <c r="B73740">
        <v>2879</v>
      </c>
      <c r="C73740" s="69">
        <v>44237.703252314823</v>
      </c>
      <c r="D73740">
        <v>5849</v>
      </c>
      <c r="E73740" s="6">
        <v>1200</v>
      </c>
      <c r="F73740" s="4">
        <f t="shared" si="2307"/>
        <v>44013.745717592596</v>
      </c>
      <c r="G73740" s="5">
        <f t="shared" si="2308"/>
        <v>0</v>
      </c>
    </row>
    <row r="73741" spans="1:7" x14ac:dyDescent="0.25">
      <c r="A73741">
        <v>342996</v>
      </c>
      <c r="B73741">
        <v>2484</v>
      </c>
      <c r="C73741" s="69">
        <v>44237.703263888892</v>
      </c>
      <c r="D73741">
        <v>12878</v>
      </c>
      <c r="E73741" s="6">
        <v>1200</v>
      </c>
      <c r="F73741" s="4">
        <f t="shared" si="2307"/>
        <v>44198.527418981481</v>
      </c>
      <c r="G73741" s="5">
        <f t="shared" si="2308"/>
        <v>0</v>
      </c>
    </row>
    <row r="73742" spans="1:7" x14ac:dyDescent="0.25">
      <c r="A73742">
        <v>343002</v>
      </c>
      <c r="B73742">
        <v>8872</v>
      </c>
      <c r="C73742" s="69">
        <v>44237.703773148147</v>
      </c>
      <c r="D73742">
        <v>9597</v>
      </c>
      <c r="E73742" s="6">
        <v>1200</v>
      </c>
      <c r="F73742" s="4">
        <f t="shared" si="2307"/>
        <v>44044.821122685185</v>
      </c>
      <c r="G73742" s="5">
        <f t="shared" si="2308"/>
        <v>0</v>
      </c>
    </row>
    <row r="73743" spans="1:7" x14ac:dyDescent="0.25">
      <c r="A73743">
        <v>343009</v>
      </c>
      <c r="B73743">
        <v>12417</v>
      </c>
      <c r="C73743" s="69">
        <v>44237.704340277778</v>
      </c>
      <c r="D73743">
        <v>9889</v>
      </c>
      <c r="E73743" s="6">
        <v>1200</v>
      </c>
      <c r="F73743" s="4">
        <f t="shared" si="2307"/>
        <v>44166.999039351853</v>
      </c>
      <c r="G73743" s="5">
        <f t="shared" si="2308"/>
        <v>0</v>
      </c>
    </row>
    <row r="73744" spans="1:7" x14ac:dyDescent="0.25">
      <c r="A73744">
        <v>343014</v>
      </c>
      <c r="B73744">
        <v>13411</v>
      </c>
      <c r="C73744" s="69">
        <v>44237.709861111107</v>
      </c>
      <c r="D73744">
        <v>11233</v>
      </c>
      <c r="E73744" s="6">
        <v>1200</v>
      </c>
      <c r="F73744" s="4">
        <f t="shared" si="2307"/>
        <v>44228.178796296299</v>
      </c>
      <c r="G73744" s="5">
        <f t="shared" si="2308"/>
        <v>0</v>
      </c>
    </row>
    <row r="73745" spans="1:7" x14ac:dyDescent="0.25">
      <c r="A73745">
        <v>343019</v>
      </c>
      <c r="B73745">
        <v>7684</v>
      </c>
      <c r="C73745" s="69">
        <v>44237.713483796288</v>
      </c>
      <c r="D73745">
        <v>8404</v>
      </c>
      <c r="E73745" s="6">
        <v>1200</v>
      </c>
      <c r="F73745" s="4">
        <f t="shared" si="2307"/>
        <v>43862.8516087963</v>
      </c>
      <c r="G73745" s="5">
        <f t="shared" si="2308"/>
        <v>0</v>
      </c>
    </row>
    <row r="73746" spans="1:7" x14ac:dyDescent="0.25">
      <c r="A73746">
        <v>343024</v>
      </c>
      <c r="B73746">
        <v>13810</v>
      </c>
      <c r="C73746" s="69">
        <v>44237.720150462963</v>
      </c>
      <c r="D73746">
        <v>11437</v>
      </c>
      <c r="E73746" s="6">
        <v>1200</v>
      </c>
      <c r="F73746" s="4">
        <f t="shared" si="2307"/>
        <v>43923.125856481478</v>
      </c>
      <c r="G73746" s="5">
        <f t="shared" si="2308"/>
        <v>0</v>
      </c>
    </row>
    <row r="73747" spans="1:7" x14ac:dyDescent="0.25">
      <c r="A73747">
        <v>343030</v>
      </c>
      <c r="B73747">
        <v>9562</v>
      </c>
      <c r="C73747" s="69">
        <v>44237.728321759263</v>
      </c>
      <c r="D73747">
        <v>11329</v>
      </c>
      <c r="E73747" s="6">
        <v>1200</v>
      </c>
      <c r="F73747" s="4">
        <f t="shared" si="2307"/>
        <v>43983.596550925926</v>
      </c>
      <c r="G73747" s="5">
        <f t="shared" si="2308"/>
        <v>0</v>
      </c>
    </row>
    <row r="73748" spans="1:7" x14ac:dyDescent="0.25">
      <c r="A73748">
        <v>343033</v>
      </c>
      <c r="B73748">
        <v>6836</v>
      </c>
      <c r="C73748" s="69">
        <v>44237.729467592602</v>
      </c>
      <c r="D73748">
        <v>8404</v>
      </c>
      <c r="E73748" s="6">
        <v>1200</v>
      </c>
      <c r="F73748" s="4">
        <f t="shared" si="2307"/>
        <v>43862.8516087963</v>
      </c>
      <c r="G73748" s="5">
        <f t="shared" si="2308"/>
        <v>0</v>
      </c>
    </row>
    <row r="73749" spans="1:7" x14ac:dyDescent="0.25">
      <c r="A73749">
        <v>343038</v>
      </c>
      <c r="B73749">
        <v>1685</v>
      </c>
      <c r="C73749" s="69">
        <v>44237.733726851853</v>
      </c>
      <c r="D73749">
        <v>12950</v>
      </c>
      <c r="E73749" s="6">
        <v>1200</v>
      </c>
      <c r="F73749" s="4">
        <f t="shared" si="2307"/>
        <v>44166.169814814813</v>
      </c>
      <c r="G73749" s="5">
        <f t="shared" si="2308"/>
        <v>0</v>
      </c>
    </row>
    <row r="73750" spans="1:7" x14ac:dyDescent="0.25">
      <c r="A73750">
        <v>343040</v>
      </c>
      <c r="B73750">
        <v>10850</v>
      </c>
      <c r="C73750" s="69">
        <v>44237.733738425923</v>
      </c>
      <c r="D73750">
        <v>1811</v>
      </c>
      <c r="E73750" s="6">
        <v>1200</v>
      </c>
      <c r="F73750" s="4">
        <f t="shared" si="2307"/>
        <v>44229.445370370369</v>
      </c>
      <c r="G73750" s="5">
        <f t="shared" si="2308"/>
        <v>0</v>
      </c>
    </row>
    <row r="73751" spans="1:7" x14ac:dyDescent="0.25">
      <c r="A73751">
        <v>343047</v>
      </c>
      <c r="B73751">
        <v>6779</v>
      </c>
      <c r="C73751" s="69">
        <v>44237.734189814822</v>
      </c>
      <c r="D73751">
        <v>9982</v>
      </c>
      <c r="E73751" s="6">
        <v>1200</v>
      </c>
      <c r="F73751" s="4">
        <f t="shared" si="2307"/>
        <v>43952.199270833335</v>
      </c>
      <c r="G73751" s="5">
        <f t="shared" si="2308"/>
        <v>0</v>
      </c>
    </row>
    <row r="73752" spans="1:7" x14ac:dyDescent="0.25">
      <c r="A73752">
        <v>343052</v>
      </c>
      <c r="B73752">
        <v>13089</v>
      </c>
      <c r="C73752" s="69">
        <v>44237.735868055563</v>
      </c>
      <c r="D73752">
        <v>12462</v>
      </c>
      <c r="E73752" s="6">
        <v>1200</v>
      </c>
      <c r="F73752" s="4">
        <f t="shared" si="2307"/>
        <v>44075.365104166667</v>
      </c>
      <c r="G73752" s="5">
        <f t="shared" si="2308"/>
        <v>0</v>
      </c>
    </row>
    <row r="73753" spans="1:7" x14ac:dyDescent="0.25">
      <c r="A73753">
        <v>343054</v>
      </c>
      <c r="B73753">
        <v>1046</v>
      </c>
      <c r="C73753" s="69">
        <v>44237.737118055556</v>
      </c>
      <c r="D73753">
        <v>10681</v>
      </c>
      <c r="E73753" s="6">
        <v>1200</v>
      </c>
      <c r="F73753" s="4">
        <f t="shared" si="2307"/>
        <v>43984.759155092594</v>
      </c>
      <c r="G73753" s="5">
        <f t="shared" si="2308"/>
        <v>0</v>
      </c>
    </row>
    <row r="73754" spans="1:7" x14ac:dyDescent="0.25">
      <c r="A73754">
        <v>343059</v>
      </c>
      <c r="B73754">
        <v>4747</v>
      </c>
      <c r="C73754" s="69">
        <v>44237.737615740742</v>
      </c>
      <c r="D73754">
        <v>4947</v>
      </c>
      <c r="E73754" s="6">
        <v>1200</v>
      </c>
      <c r="F73754" s="4">
        <f t="shared" si="2307"/>
        <v>43983.628136574072</v>
      </c>
      <c r="G73754" s="5">
        <f t="shared" si="2308"/>
        <v>0</v>
      </c>
    </row>
    <row r="73755" spans="1:7" x14ac:dyDescent="0.25">
      <c r="A73755">
        <v>343063</v>
      </c>
      <c r="B73755">
        <v>11027</v>
      </c>
      <c r="C73755" s="69">
        <v>44237.739178240743</v>
      </c>
      <c r="D73755">
        <v>5893</v>
      </c>
      <c r="E73755" s="6">
        <v>1200</v>
      </c>
      <c r="F73755" s="4">
        <f t="shared" si="2307"/>
        <v>44075.811689814815</v>
      </c>
      <c r="G73755" s="5">
        <f t="shared" si="2308"/>
        <v>0</v>
      </c>
    </row>
    <row r="73756" spans="1:7" x14ac:dyDescent="0.25">
      <c r="A73756">
        <v>343064</v>
      </c>
      <c r="B73756">
        <v>431</v>
      </c>
      <c r="C73756" s="69">
        <v>44237.74015046296</v>
      </c>
      <c r="D73756">
        <v>7569</v>
      </c>
      <c r="E73756" s="6">
        <v>960</v>
      </c>
      <c r="F73756" s="4">
        <f t="shared" si="2307"/>
        <v>44166.333518518521</v>
      </c>
      <c r="G73756" s="5">
        <f t="shared" si="2308"/>
        <v>0</v>
      </c>
    </row>
    <row r="73757" spans="1:7" x14ac:dyDescent="0.25">
      <c r="A73757">
        <v>343070</v>
      </c>
      <c r="B73757">
        <v>11000</v>
      </c>
      <c r="C73757" s="69">
        <v>44237.743402777778</v>
      </c>
      <c r="D73757">
        <v>1670</v>
      </c>
      <c r="E73757" s="6">
        <v>1200</v>
      </c>
      <c r="F73757" s="4">
        <f t="shared" si="2307"/>
        <v>43952.049432870372</v>
      </c>
      <c r="G73757" s="5">
        <f t="shared" si="2308"/>
        <v>0</v>
      </c>
    </row>
    <row r="73758" spans="1:7" x14ac:dyDescent="0.25">
      <c r="A73758">
        <v>343071</v>
      </c>
      <c r="B73758">
        <v>13164</v>
      </c>
      <c r="C73758" s="69">
        <v>44237.743888888886</v>
      </c>
      <c r="D73758">
        <v>2096</v>
      </c>
      <c r="E73758" s="6">
        <v>1200</v>
      </c>
      <c r="F73758" s="4">
        <f t="shared" si="2307"/>
        <v>44044.189236111109</v>
      </c>
      <c r="G73758" s="5">
        <f t="shared" si="2308"/>
        <v>0</v>
      </c>
    </row>
    <row r="73759" spans="1:7" x14ac:dyDescent="0.25">
      <c r="A73759">
        <v>343074</v>
      </c>
      <c r="B73759">
        <v>2607</v>
      </c>
      <c r="C73759" s="69">
        <v>44237.74459490741</v>
      </c>
      <c r="D73759">
        <v>7569</v>
      </c>
      <c r="E73759" s="6">
        <v>1200</v>
      </c>
      <c r="F73759" s="4">
        <f t="shared" si="2307"/>
        <v>44166.333518518521</v>
      </c>
      <c r="G73759" s="5">
        <f t="shared" si="2308"/>
        <v>0</v>
      </c>
    </row>
    <row r="73760" spans="1:7" x14ac:dyDescent="0.25">
      <c r="A73760">
        <v>343081</v>
      </c>
      <c r="B73760">
        <v>4127</v>
      </c>
      <c r="C73760" s="69">
        <v>44237.74596064815</v>
      </c>
      <c r="D73760">
        <v>5893</v>
      </c>
      <c r="E73760" s="6">
        <v>1200</v>
      </c>
      <c r="F73760" s="4">
        <f t="shared" si="2307"/>
        <v>44075.811689814815</v>
      </c>
      <c r="G73760" s="5">
        <f t="shared" si="2308"/>
        <v>0</v>
      </c>
    </row>
    <row r="73761" spans="1:7" x14ac:dyDescent="0.25">
      <c r="A73761">
        <v>343083</v>
      </c>
      <c r="B73761">
        <v>11075</v>
      </c>
      <c r="C73761" s="69">
        <v>44237.746423611112</v>
      </c>
      <c r="D73761">
        <v>6210</v>
      </c>
      <c r="E73761" s="6">
        <v>1200</v>
      </c>
      <c r="F73761" s="4">
        <f t="shared" si="2307"/>
        <v>43922.62840277778</v>
      </c>
      <c r="G73761" s="5">
        <f t="shared" si="2308"/>
        <v>0</v>
      </c>
    </row>
    <row r="73762" spans="1:7" x14ac:dyDescent="0.25">
      <c r="A73762">
        <v>343090</v>
      </c>
      <c r="B73762">
        <v>3190</v>
      </c>
      <c r="C73762" s="69">
        <v>44237.751539351862</v>
      </c>
      <c r="D73762">
        <v>1897</v>
      </c>
      <c r="E73762" s="6">
        <v>960</v>
      </c>
      <c r="F73762" s="4">
        <f t="shared" si="2307"/>
        <v>44166.034872685188</v>
      </c>
      <c r="G73762" s="5">
        <f t="shared" si="2308"/>
        <v>0</v>
      </c>
    </row>
    <row r="73763" spans="1:7" x14ac:dyDescent="0.25">
      <c r="A73763">
        <v>343094</v>
      </c>
      <c r="B73763">
        <v>10391</v>
      </c>
      <c r="C73763" s="69">
        <v>44237.754166666673</v>
      </c>
      <c r="D73763">
        <v>12798</v>
      </c>
      <c r="E73763" s="6">
        <v>1200</v>
      </c>
      <c r="F73763" s="4">
        <f t="shared" si="2307"/>
        <v>44045.843321759261</v>
      </c>
      <c r="G73763" s="5">
        <f t="shared" si="2308"/>
        <v>0</v>
      </c>
    </row>
    <row r="73764" spans="1:7" x14ac:dyDescent="0.25">
      <c r="A73764">
        <v>343096</v>
      </c>
      <c r="B73764">
        <v>476</v>
      </c>
      <c r="C73764" s="69">
        <v>44237.759293981479</v>
      </c>
      <c r="D73764">
        <v>1305</v>
      </c>
      <c r="E73764" s="6">
        <v>1200</v>
      </c>
      <c r="F73764" s="4">
        <f t="shared" si="2307"/>
        <v>43922.021249999998</v>
      </c>
      <c r="G73764" s="5">
        <f t="shared" si="2308"/>
        <v>0</v>
      </c>
    </row>
    <row r="73765" spans="1:7" x14ac:dyDescent="0.25">
      <c r="A73765">
        <v>343097</v>
      </c>
      <c r="B73765">
        <v>7794</v>
      </c>
      <c r="C73765" s="69">
        <v>44237.760520833333</v>
      </c>
      <c r="D73765">
        <v>13813</v>
      </c>
      <c r="E73765" s="6">
        <v>1200</v>
      </c>
      <c r="F73765" s="4">
        <f t="shared" si="2307"/>
        <v>43923.310972222222</v>
      </c>
      <c r="G73765" s="5">
        <f t="shared" si="2308"/>
        <v>0</v>
      </c>
    </row>
    <row r="73766" spans="1:7" x14ac:dyDescent="0.25">
      <c r="A73766">
        <v>343101</v>
      </c>
      <c r="B73766">
        <v>4817</v>
      </c>
      <c r="C73766" s="69">
        <v>44237.760833333326</v>
      </c>
      <c r="D73766">
        <v>4797</v>
      </c>
      <c r="E73766" s="6">
        <v>960</v>
      </c>
      <c r="F73766" s="4">
        <f t="shared" si="2307"/>
        <v>44075.110925925925</v>
      </c>
      <c r="G73766" s="5">
        <f t="shared" si="2308"/>
        <v>0</v>
      </c>
    </row>
    <row r="73767" spans="1:7" x14ac:dyDescent="0.25">
      <c r="A73767">
        <v>343108</v>
      </c>
      <c r="B73767">
        <v>6216</v>
      </c>
      <c r="C73767" s="69">
        <v>44237.765648148154</v>
      </c>
      <c r="D73767">
        <v>11932</v>
      </c>
      <c r="E73767" s="6">
        <v>1200</v>
      </c>
      <c r="F73767" s="4">
        <f t="shared" si="2307"/>
        <v>44136.615451388891</v>
      </c>
      <c r="G73767" s="5">
        <f t="shared" si="2308"/>
        <v>0</v>
      </c>
    </row>
    <row r="73768" spans="1:7" x14ac:dyDescent="0.25">
      <c r="A73768">
        <v>343113</v>
      </c>
      <c r="B73768">
        <v>11027</v>
      </c>
      <c r="C73768" s="69">
        <v>44237.767847222232</v>
      </c>
      <c r="D73768">
        <v>10080</v>
      </c>
      <c r="E73768" s="6">
        <v>1200</v>
      </c>
      <c r="F73768" s="4">
        <f t="shared" si="2307"/>
        <v>44044.264340277776</v>
      </c>
      <c r="G73768" s="5">
        <f t="shared" si="2308"/>
        <v>0</v>
      </c>
    </row>
    <row r="73769" spans="1:7" x14ac:dyDescent="0.25">
      <c r="A73769">
        <v>343120</v>
      </c>
      <c r="B73769">
        <v>4147</v>
      </c>
      <c r="C73769" s="69">
        <v>44237.769560185188</v>
      </c>
      <c r="D73769">
        <v>12504</v>
      </c>
      <c r="E73769" s="6">
        <v>0</v>
      </c>
      <c r="F73769" s="4">
        <f t="shared" si="2307"/>
        <v>43833.397569444445</v>
      </c>
      <c r="G73769" s="5">
        <f t="shared" si="2308"/>
        <v>0</v>
      </c>
    </row>
    <row r="73770" spans="1:7" x14ac:dyDescent="0.25">
      <c r="A73770">
        <v>343122</v>
      </c>
      <c r="B73770">
        <v>8045</v>
      </c>
      <c r="C73770" s="69">
        <v>44237.771238425928</v>
      </c>
      <c r="D73770">
        <v>1811</v>
      </c>
      <c r="E73770" s="6">
        <v>1200</v>
      </c>
      <c r="F73770" s="4">
        <f t="shared" si="2307"/>
        <v>44229.445370370369</v>
      </c>
      <c r="G73770" s="5">
        <f t="shared" si="2308"/>
        <v>0</v>
      </c>
    </row>
    <row r="73771" spans="1:7" x14ac:dyDescent="0.25">
      <c r="A73771">
        <v>343126</v>
      </c>
      <c r="B73771">
        <v>6167</v>
      </c>
      <c r="C73771" s="69">
        <v>44237.775763888887</v>
      </c>
      <c r="D73771">
        <v>10587</v>
      </c>
      <c r="E73771" s="6">
        <v>960</v>
      </c>
      <c r="F73771" s="4">
        <f t="shared" si="2307"/>
        <v>44013.007175925923</v>
      </c>
      <c r="G73771" s="5">
        <f t="shared" si="2308"/>
        <v>0</v>
      </c>
    </row>
    <row r="73772" spans="1:7" x14ac:dyDescent="0.25">
      <c r="A73772">
        <v>343132</v>
      </c>
      <c r="B73772">
        <v>9766</v>
      </c>
      <c r="C73772" s="69">
        <v>44237.7812037037</v>
      </c>
      <c r="D73772">
        <v>8036</v>
      </c>
      <c r="E73772" s="6">
        <v>1200</v>
      </c>
      <c r="F73772" s="4">
        <f t="shared" si="2307"/>
        <v>44167.584826388891</v>
      </c>
      <c r="G73772" s="5">
        <f t="shared" si="2308"/>
        <v>0</v>
      </c>
    </row>
    <row r="73773" spans="1:7" x14ac:dyDescent="0.25">
      <c r="A73773">
        <v>343137</v>
      </c>
      <c r="B73773">
        <v>12435</v>
      </c>
      <c r="C73773" s="69">
        <v>44237.782164351847</v>
      </c>
      <c r="D73773">
        <v>5465</v>
      </c>
      <c r="E73773" s="6">
        <v>1200</v>
      </c>
      <c r="F73773" s="4">
        <f t="shared" si="2307"/>
        <v>44166.53392361111</v>
      </c>
      <c r="G73773" s="5">
        <f t="shared" si="2308"/>
        <v>0</v>
      </c>
    </row>
    <row r="73774" spans="1:7" x14ac:dyDescent="0.25">
      <c r="A73774">
        <v>343141</v>
      </c>
      <c r="B73774">
        <v>1569</v>
      </c>
      <c r="C73774" s="69">
        <v>44237.784502314818</v>
      </c>
      <c r="D73774">
        <v>1834</v>
      </c>
      <c r="E73774" s="6">
        <v>1200</v>
      </c>
      <c r="F73774" s="4">
        <f t="shared" si="2307"/>
        <v>44045.603078703702</v>
      </c>
      <c r="G73774" s="5">
        <f t="shared" si="2308"/>
        <v>0</v>
      </c>
    </row>
    <row r="73775" spans="1:7" x14ac:dyDescent="0.25">
      <c r="A73775">
        <v>343144</v>
      </c>
      <c r="B73775">
        <v>4975</v>
      </c>
      <c r="C73775" s="69">
        <v>44237.792372685188</v>
      </c>
      <c r="D73775">
        <v>11214</v>
      </c>
      <c r="E73775" s="6">
        <v>1200</v>
      </c>
      <c r="F73775" s="4">
        <f t="shared" si="2307"/>
        <v>44136.094247685185</v>
      </c>
      <c r="G73775" s="5">
        <f t="shared" si="2308"/>
        <v>0</v>
      </c>
    </row>
    <row r="73776" spans="1:7" x14ac:dyDescent="0.25">
      <c r="A73776">
        <v>343150</v>
      </c>
      <c r="B73776">
        <v>13164</v>
      </c>
      <c r="C73776" s="69">
        <v>44237.793333333328</v>
      </c>
      <c r="D73776">
        <v>182</v>
      </c>
      <c r="E73776" s="6">
        <v>1200</v>
      </c>
      <c r="F73776" s="4">
        <f t="shared" si="2307"/>
        <v>44137.592476851853</v>
      </c>
      <c r="G73776" s="5">
        <f t="shared" si="2308"/>
        <v>0</v>
      </c>
    </row>
    <row r="73777" spans="1:7" x14ac:dyDescent="0.25">
      <c r="A73777">
        <v>343152</v>
      </c>
      <c r="B73777">
        <v>4549</v>
      </c>
      <c r="C73777" s="69">
        <v>44237.795798611107</v>
      </c>
      <c r="D73777">
        <v>10805</v>
      </c>
      <c r="E73777" s="6">
        <v>1200</v>
      </c>
      <c r="F73777" s="4">
        <f t="shared" si="2307"/>
        <v>44075.547384259262</v>
      </c>
      <c r="G73777" s="5">
        <f t="shared" si="2308"/>
        <v>0</v>
      </c>
    </row>
    <row r="73778" spans="1:7" x14ac:dyDescent="0.25">
      <c r="A73778">
        <v>343155</v>
      </c>
      <c r="B73778">
        <v>4427</v>
      </c>
      <c r="C73778" s="69">
        <v>44237.798206018517</v>
      </c>
      <c r="D73778">
        <v>4674</v>
      </c>
      <c r="E73778" s="6">
        <v>1200</v>
      </c>
      <c r="F73778" s="4">
        <f t="shared" si="2307"/>
        <v>44075.012592592589</v>
      </c>
      <c r="G73778" s="5">
        <f t="shared" si="2308"/>
        <v>0</v>
      </c>
    </row>
    <row r="73779" spans="1:7" x14ac:dyDescent="0.25">
      <c r="A73779">
        <v>343162</v>
      </c>
      <c r="B73779">
        <v>10471</v>
      </c>
      <c r="C73779" s="69">
        <v>44237.80096064815</v>
      </c>
      <c r="D73779">
        <v>8530</v>
      </c>
      <c r="E73779" s="6">
        <v>1200</v>
      </c>
      <c r="F73779" s="4">
        <f t="shared" si="2307"/>
        <v>44136.910833333335</v>
      </c>
      <c r="G73779" s="5">
        <f t="shared" si="2308"/>
        <v>0</v>
      </c>
    </row>
    <row r="73780" spans="1:7" x14ac:dyDescent="0.25">
      <c r="A73780">
        <v>343167</v>
      </c>
      <c r="B73780">
        <v>13315</v>
      </c>
      <c r="C73780" s="69">
        <v>44237.803032407413</v>
      </c>
      <c r="D73780">
        <v>10587</v>
      </c>
      <c r="E73780" s="6">
        <v>1200</v>
      </c>
      <c r="F73780" s="4">
        <f t="shared" si="2307"/>
        <v>44013.007175925923</v>
      </c>
      <c r="G73780" s="5">
        <f t="shared" si="2308"/>
        <v>0</v>
      </c>
    </row>
    <row r="73781" spans="1:7" x14ac:dyDescent="0.25">
      <c r="A73781">
        <v>343170</v>
      </c>
      <c r="B73781">
        <v>12327</v>
      </c>
      <c r="C73781" s="69">
        <v>44237.803043981483</v>
      </c>
      <c r="D73781">
        <v>5952</v>
      </c>
      <c r="E73781" s="6">
        <v>1200</v>
      </c>
      <c r="F73781" s="4">
        <f t="shared" si="2307"/>
        <v>44013.2809837963</v>
      </c>
      <c r="G73781" s="5">
        <f t="shared" si="2308"/>
        <v>0</v>
      </c>
    </row>
    <row r="73782" spans="1:7" x14ac:dyDescent="0.25">
      <c r="A73782">
        <v>343173</v>
      </c>
      <c r="B73782">
        <v>2003</v>
      </c>
      <c r="C73782" s="69">
        <v>44237.803252314807</v>
      </c>
      <c r="D73782">
        <v>5994</v>
      </c>
      <c r="E73782" s="6">
        <v>1200</v>
      </c>
      <c r="F73782" s="4">
        <f t="shared" si="2307"/>
        <v>43833.741469907407</v>
      </c>
      <c r="G73782" s="5">
        <f t="shared" si="2308"/>
        <v>0</v>
      </c>
    </row>
    <row r="73783" spans="1:7" x14ac:dyDescent="0.25">
      <c r="A73783">
        <v>343180</v>
      </c>
      <c r="B73783">
        <v>12605</v>
      </c>
      <c r="C73783" s="69">
        <v>44237.808668981481</v>
      </c>
      <c r="D73783">
        <v>6025</v>
      </c>
      <c r="E73783" s="6">
        <v>1200</v>
      </c>
      <c r="F73783" s="4">
        <f t="shared" si="2307"/>
        <v>44136.587361111109</v>
      </c>
      <c r="G73783" s="5">
        <f t="shared" si="2308"/>
        <v>0</v>
      </c>
    </row>
    <row r="73784" spans="1:7" x14ac:dyDescent="0.25">
      <c r="A73784">
        <v>343181</v>
      </c>
      <c r="B73784">
        <v>11108</v>
      </c>
      <c r="C73784" s="69">
        <v>44237.809212962973</v>
      </c>
      <c r="D73784">
        <v>6025</v>
      </c>
      <c r="E73784" s="6">
        <v>1200</v>
      </c>
      <c r="F73784" s="4">
        <f t="shared" si="2307"/>
        <v>44136.587361111109</v>
      </c>
      <c r="G73784" s="5">
        <f t="shared" si="2308"/>
        <v>0</v>
      </c>
    </row>
    <row r="73785" spans="1:7" x14ac:dyDescent="0.25">
      <c r="A73785">
        <v>343187</v>
      </c>
      <c r="B73785">
        <v>13436</v>
      </c>
      <c r="C73785" s="69">
        <v>44237.811319444438</v>
      </c>
      <c r="D73785">
        <v>9086</v>
      </c>
      <c r="E73785" s="6">
        <v>1200</v>
      </c>
      <c r="F73785" s="4">
        <f t="shared" si="2307"/>
        <v>43952.751793981479</v>
      </c>
      <c r="G73785" s="5">
        <f t="shared" si="2308"/>
        <v>0</v>
      </c>
    </row>
    <row r="73786" spans="1:7" x14ac:dyDescent="0.25">
      <c r="A73786">
        <v>343193</v>
      </c>
      <c r="B73786">
        <v>5060</v>
      </c>
      <c r="C73786" s="69">
        <v>44237.811863425923</v>
      </c>
      <c r="D73786">
        <v>11922</v>
      </c>
      <c r="E73786" s="6">
        <v>1200</v>
      </c>
      <c r="F73786" s="4">
        <f t="shared" si="2307"/>
        <v>44105.534861111111</v>
      </c>
      <c r="G73786" s="5">
        <f t="shared" si="2308"/>
        <v>0</v>
      </c>
    </row>
    <row r="73787" spans="1:7" x14ac:dyDescent="0.25">
      <c r="A73787">
        <v>343194</v>
      </c>
      <c r="B73787">
        <v>2784</v>
      </c>
      <c r="C73787" s="69">
        <v>44237.812384259261</v>
      </c>
      <c r="D73787">
        <v>1065</v>
      </c>
      <c r="E73787" s="6">
        <v>0</v>
      </c>
      <c r="F73787" s="4">
        <f t="shared" si="2307"/>
        <v>44105.011678240742</v>
      </c>
      <c r="G73787" s="5">
        <f t="shared" si="2308"/>
        <v>0</v>
      </c>
    </row>
    <row r="73788" spans="1:7" x14ac:dyDescent="0.25">
      <c r="A73788">
        <v>343195</v>
      </c>
      <c r="B73788">
        <v>4877</v>
      </c>
      <c r="C73788" s="69">
        <v>44237.814803240741</v>
      </c>
      <c r="D73788">
        <v>9608</v>
      </c>
      <c r="E73788" s="6">
        <v>1200</v>
      </c>
      <c r="F73788" s="4">
        <f t="shared" si="2307"/>
        <v>44076.014999999999</v>
      </c>
      <c r="G73788" s="5">
        <f t="shared" si="2308"/>
        <v>0</v>
      </c>
    </row>
    <row r="73789" spans="1:7" x14ac:dyDescent="0.25">
      <c r="A73789">
        <v>343202</v>
      </c>
      <c r="B73789">
        <v>944</v>
      </c>
      <c r="C73789" s="69">
        <v>44237.817199074067</v>
      </c>
      <c r="D73789">
        <v>4236</v>
      </c>
      <c r="E73789" s="6">
        <v>1200</v>
      </c>
      <c r="F73789" s="4">
        <f t="shared" si="2307"/>
        <v>44013.682164351849</v>
      </c>
      <c r="G73789" s="5">
        <f t="shared" si="2308"/>
        <v>0</v>
      </c>
    </row>
    <row r="73790" spans="1:7" x14ac:dyDescent="0.25">
      <c r="A73790">
        <v>343207</v>
      </c>
      <c r="B73790">
        <v>2639</v>
      </c>
      <c r="C73790" s="69">
        <v>44237.818078703713</v>
      </c>
      <c r="D73790">
        <v>638</v>
      </c>
      <c r="E73790" s="6">
        <v>1200</v>
      </c>
      <c r="F73790" s="4">
        <f t="shared" si="2307"/>
        <v>44166.575787037036</v>
      </c>
      <c r="G73790" s="5">
        <f t="shared" si="2308"/>
        <v>0</v>
      </c>
    </row>
    <row r="73791" spans="1:7" x14ac:dyDescent="0.25">
      <c r="A73791">
        <v>343211</v>
      </c>
      <c r="B73791">
        <v>2639</v>
      </c>
      <c r="C73791" s="69">
        <v>44237.819872685177</v>
      </c>
      <c r="D73791">
        <v>10869</v>
      </c>
      <c r="E73791" s="6">
        <v>1200</v>
      </c>
      <c r="F73791" s="4">
        <f t="shared" si="2307"/>
        <v>44105.638993055552</v>
      </c>
      <c r="G73791" s="5">
        <f t="shared" si="2308"/>
        <v>0</v>
      </c>
    </row>
    <row r="73792" spans="1:7" x14ac:dyDescent="0.25">
      <c r="A73792">
        <v>343215</v>
      </c>
      <c r="B73792">
        <v>13363</v>
      </c>
      <c r="C73792" s="69">
        <v>44237.821018518523</v>
      </c>
      <c r="D73792">
        <v>10968</v>
      </c>
      <c r="E73792" s="6">
        <v>1200</v>
      </c>
      <c r="F73792" s="4">
        <f t="shared" si="2307"/>
        <v>44044.127384259256</v>
      </c>
      <c r="G73792" s="5">
        <f t="shared" si="2308"/>
        <v>0</v>
      </c>
    </row>
    <row r="73793" spans="1:7" x14ac:dyDescent="0.25">
      <c r="A73793">
        <v>343222</v>
      </c>
      <c r="B73793">
        <v>11240</v>
      </c>
      <c r="C73793" s="69">
        <v>44237.822650462957</v>
      </c>
      <c r="D73793">
        <v>11233</v>
      </c>
      <c r="E73793" s="6">
        <v>1200</v>
      </c>
      <c r="F73793" s="4">
        <f t="shared" si="2307"/>
        <v>44228.178796296299</v>
      </c>
      <c r="G73793" s="5">
        <f t="shared" si="2308"/>
        <v>0</v>
      </c>
    </row>
    <row r="73794" spans="1:7" x14ac:dyDescent="0.25">
      <c r="A73794">
        <v>343224</v>
      </c>
      <c r="B73794">
        <v>6329</v>
      </c>
      <c r="C73794" s="69">
        <v>44237.823842592603</v>
      </c>
      <c r="D73794">
        <v>11954</v>
      </c>
      <c r="E73794" s="6">
        <v>1200</v>
      </c>
      <c r="F73794" s="4">
        <f t="shared" ref="F73794:F73857" si="2309">VLOOKUP(D73794,J:K,2,0)</f>
        <v>43922.163784722223</v>
      </c>
      <c r="G73794" s="5">
        <f t="shared" si="2308"/>
        <v>0</v>
      </c>
    </row>
    <row r="73795" spans="1:7" x14ac:dyDescent="0.25">
      <c r="A73795">
        <v>343225</v>
      </c>
      <c r="B73795">
        <v>3859</v>
      </c>
      <c r="C73795" s="69">
        <v>44237.829907407409</v>
      </c>
      <c r="D73795">
        <v>2271</v>
      </c>
      <c r="E73795" s="6">
        <v>1200</v>
      </c>
      <c r="F73795" s="4">
        <f t="shared" si="2309"/>
        <v>43922.063993055555</v>
      </c>
      <c r="G73795" s="5">
        <f t="shared" ref="G73795:G73858" si="2310">IF(F73795=C73795, 1, 0)</f>
        <v>0</v>
      </c>
    </row>
    <row r="73796" spans="1:7" x14ac:dyDescent="0.25">
      <c r="A73796">
        <v>343229</v>
      </c>
      <c r="B73796">
        <v>4470</v>
      </c>
      <c r="C73796" s="69">
        <v>44237.834652777783</v>
      </c>
      <c r="D73796">
        <v>10755</v>
      </c>
      <c r="E73796" s="6">
        <v>960</v>
      </c>
      <c r="F73796" s="4">
        <f t="shared" si="2309"/>
        <v>44075.211076388892</v>
      </c>
      <c r="G73796" s="5">
        <f t="shared" si="2310"/>
        <v>0</v>
      </c>
    </row>
    <row r="73797" spans="1:7" x14ac:dyDescent="0.25">
      <c r="A73797">
        <v>343235</v>
      </c>
      <c r="B73797">
        <v>2485</v>
      </c>
      <c r="C73797" s="69">
        <v>44237.835231481477</v>
      </c>
      <c r="D73797">
        <v>6631</v>
      </c>
      <c r="E73797" s="6">
        <v>1200</v>
      </c>
      <c r="F73797" s="4">
        <f t="shared" si="2309"/>
        <v>43952.977141203701</v>
      </c>
      <c r="G73797" s="5">
        <f t="shared" si="2310"/>
        <v>0</v>
      </c>
    </row>
    <row r="73798" spans="1:7" x14ac:dyDescent="0.25">
      <c r="A73798">
        <v>343242</v>
      </c>
      <c r="B73798">
        <v>12178</v>
      </c>
      <c r="C73798" s="69">
        <v>44237.841956018521</v>
      </c>
      <c r="D73798">
        <v>11325</v>
      </c>
      <c r="E73798" s="6">
        <v>1200</v>
      </c>
      <c r="F73798" s="4">
        <f t="shared" si="2309"/>
        <v>43952.918958333335</v>
      </c>
      <c r="G73798" s="5">
        <f t="shared" si="2310"/>
        <v>0</v>
      </c>
    </row>
    <row r="73799" spans="1:7" x14ac:dyDescent="0.25">
      <c r="A73799">
        <v>343246</v>
      </c>
      <c r="B73799">
        <v>8666</v>
      </c>
      <c r="C73799" s="69">
        <v>44237.842534722222</v>
      </c>
      <c r="D73799">
        <v>6351</v>
      </c>
      <c r="E73799" s="6">
        <v>1200</v>
      </c>
      <c r="F73799" s="4">
        <f t="shared" si="2309"/>
        <v>44045.819884259261</v>
      </c>
      <c r="G73799" s="5">
        <f t="shared" si="2310"/>
        <v>0</v>
      </c>
    </row>
    <row r="73800" spans="1:7" x14ac:dyDescent="0.25">
      <c r="A73800">
        <v>343248</v>
      </c>
      <c r="B73800">
        <v>9749</v>
      </c>
      <c r="C73800" s="69">
        <v>44237.84375</v>
      </c>
      <c r="D73800">
        <v>1275</v>
      </c>
      <c r="E73800" s="6">
        <v>1200</v>
      </c>
      <c r="F73800" s="4">
        <f t="shared" si="2309"/>
        <v>44228.250625000001</v>
      </c>
      <c r="G73800" s="5">
        <f t="shared" si="2310"/>
        <v>0</v>
      </c>
    </row>
    <row r="73801" spans="1:7" x14ac:dyDescent="0.25">
      <c r="A73801">
        <v>343251</v>
      </c>
      <c r="B73801">
        <v>5574</v>
      </c>
      <c r="C73801" s="69">
        <v>44237.844004629631</v>
      </c>
      <c r="D73801">
        <v>5355</v>
      </c>
      <c r="E73801" s="6">
        <v>1200</v>
      </c>
      <c r="F73801" s="4">
        <f t="shared" si="2309"/>
        <v>43985.126192129632</v>
      </c>
      <c r="G73801" s="5">
        <f t="shared" si="2310"/>
        <v>0</v>
      </c>
    </row>
    <row r="73802" spans="1:7" x14ac:dyDescent="0.25">
      <c r="A73802">
        <v>343255</v>
      </c>
      <c r="B73802">
        <v>5622</v>
      </c>
      <c r="C73802" s="69">
        <v>44237.845127314817</v>
      </c>
      <c r="D73802">
        <v>4946</v>
      </c>
      <c r="E73802" s="6">
        <v>1200</v>
      </c>
      <c r="F73802" s="4">
        <f t="shared" si="2309"/>
        <v>44013.952685185184</v>
      </c>
      <c r="G73802" s="5">
        <f t="shared" si="2310"/>
        <v>0</v>
      </c>
    </row>
    <row r="73803" spans="1:7" x14ac:dyDescent="0.25">
      <c r="A73803">
        <v>343260</v>
      </c>
      <c r="B73803">
        <v>4382</v>
      </c>
      <c r="C73803" s="69">
        <v>44237.845960648148</v>
      </c>
      <c r="D73803">
        <v>10897</v>
      </c>
      <c r="E73803" s="6">
        <v>960</v>
      </c>
      <c r="F73803" s="4">
        <f t="shared" si="2309"/>
        <v>44105.438530092593</v>
      </c>
      <c r="G73803" s="5">
        <f t="shared" si="2310"/>
        <v>0</v>
      </c>
    </row>
    <row r="73804" spans="1:7" x14ac:dyDescent="0.25">
      <c r="A73804">
        <v>343262</v>
      </c>
      <c r="B73804">
        <v>10776</v>
      </c>
      <c r="C73804" s="69">
        <v>44237.846585648149</v>
      </c>
      <c r="D73804">
        <v>6470</v>
      </c>
      <c r="E73804" s="6">
        <v>1200</v>
      </c>
      <c r="F73804" s="4">
        <f t="shared" si="2309"/>
        <v>44075.470451388886</v>
      </c>
      <c r="G73804" s="5">
        <f t="shared" si="2310"/>
        <v>0</v>
      </c>
    </row>
    <row r="73805" spans="1:7" x14ac:dyDescent="0.25">
      <c r="A73805">
        <v>343268</v>
      </c>
      <c r="B73805">
        <v>12919</v>
      </c>
      <c r="C73805" s="69">
        <v>44237.84915509259</v>
      </c>
      <c r="D73805">
        <v>11932</v>
      </c>
      <c r="E73805" s="6">
        <v>960</v>
      </c>
      <c r="F73805" s="4">
        <f t="shared" si="2309"/>
        <v>44136.615451388891</v>
      </c>
      <c r="G73805" s="5">
        <f t="shared" si="2310"/>
        <v>0</v>
      </c>
    </row>
    <row r="73806" spans="1:7" x14ac:dyDescent="0.25">
      <c r="A73806">
        <v>343272</v>
      </c>
      <c r="B73806">
        <v>4975</v>
      </c>
      <c r="C73806" s="69">
        <v>44237.849317129629</v>
      </c>
      <c r="D73806">
        <v>3821</v>
      </c>
      <c r="E73806" s="6">
        <v>1200</v>
      </c>
      <c r="F73806" s="4">
        <f t="shared" si="2309"/>
        <v>43835.019953703704</v>
      </c>
      <c r="G73806" s="5">
        <f t="shared" si="2310"/>
        <v>0</v>
      </c>
    </row>
    <row r="73807" spans="1:7" x14ac:dyDescent="0.25">
      <c r="A73807">
        <v>343277</v>
      </c>
      <c r="B73807">
        <v>2043</v>
      </c>
      <c r="C73807" s="69">
        <v>44237.852372685193</v>
      </c>
      <c r="D73807">
        <v>13930</v>
      </c>
      <c r="E73807" s="6">
        <v>1200</v>
      </c>
      <c r="F73807" s="4">
        <f t="shared" si="2309"/>
        <v>44228.165717592594</v>
      </c>
      <c r="G73807" s="5">
        <f t="shared" si="2310"/>
        <v>0</v>
      </c>
    </row>
    <row r="73808" spans="1:7" x14ac:dyDescent="0.25">
      <c r="A73808">
        <v>343278</v>
      </c>
      <c r="B73808">
        <v>2956</v>
      </c>
      <c r="C73808" s="69">
        <v>44237.858784722222</v>
      </c>
      <c r="D73808">
        <v>5465</v>
      </c>
      <c r="E73808" s="6">
        <v>0</v>
      </c>
      <c r="F73808" s="4">
        <f t="shared" si="2309"/>
        <v>44166.53392361111</v>
      </c>
      <c r="G73808" s="5">
        <f t="shared" si="2310"/>
        <v>0</v>
      </c>
    </row>
    <row r="73809" spans="1:7" x14ac:dyDescent="0.25">
      <c r="A73809">
        <v>343280</v>
      </c>
      <c r="B73809">
        <v>4028</v>
      </c>
      <c r="C73809" s="69">
        <v>44237.858969907407</v>
      </c>
      <c r="D73809">
        <v>10803</v>
      </c>
      <c r="E73809" s="6">
        <v>1200</v>
      </c>
      <c r="F73809" s="4">
        <f t="shared" si="2309"/>
        <v>44044.362303240741</v>
      </c>
      <c r="G73809" s="5">
        <f t="shared" si="2310"/>
        <v>0</v>
      </c>
    </row>
    <row r="73810" spans="1:7" x14ac:dyDescent="0.25">
      <c r="A73810">
        <v>343283</v>
      </c>
      <c r="B73810">
        <v>7082</v>
      </c>
      <c r="C73810" s="69">
        <v>44237.859872685192</v>
      </c>
      <c r="D73810">
        <v>10138</v>
      </c>
      <c r="E73810" s="6">
        <v>1200</v>
      </c>
      <c r="F73810" s="4">
        <f t="shared" si="2309"/>
        <v>44230.843599537038</v>
      </c>
      <c r="G73810" s="5">
        <f t="shared" si="2310"/>
        <v>0</v>
      </c>
    </row>
    <row r="73811" spans="1:7" x14ac:dyDescent="0.25">
      <c r="A73811">
        <v>343289</v>
      </c>
      <c r="B73811">
        <v>13682</v>
      </c>
      <c r="C73811" s="69">
        <v>44237.860231481478</v>
      </c>
      <c r="D73811">
        <v>104</v>
      </c>
      <c r="E73811" s="6">
        <v>1200</v>
      </c>
      <c r="F73811" s="4">
        <f t="shared" si="2309"/>
        <v>44013.286412037036</v>
      </c>
      <c r="G73811" s="5">
        <f t="shared" si="2310"/>
        <v>0</v>
      </c>
    </row>
    <row r="73812" spans="1:7" x14ac:dyDescent="0.25">
      <c r="A73812">
        <v>343292</v>
      </c>
      <c r="B73812">
        <v>8287</v>
      </c>
      <c r="C73812" s="69">
        <v>44237.860983796287</v>
      </c>
      <c r="D73812">
        <v>1570</v>
      </c>
      <c r="E73812" s="6">
        <v>1200</v>
      </c>
      <c r="F73812" s="4">
        <f t="shared" si="2309"/>
        <v>43891.105428240742</v>
      </c>
      <c r="G73812" s="5">
        <f t="shared" si="2310"/>
        <v>0</v>
      </c>
    </row>
    <row r="73813" spans="1:7" x14ac:dyDescent="0.25">
      <c r="A73813">
        <v>343297</v>
      </c>
      <c r="B73813">
        <v>10135</v>
      </c>
      <c r="C73813" s="69">
        <v>44237.861446759263</v>
      </c>
      <c r="D73813">
        <v>13906</v>
      </c>
      <c r="E73813" s="6">
        <v>1200</v>
      </c>
      <c r="F73813" s="4">
        <f t="shared" si="2309"/>
        <v>44166.631921296299</v>
      </c>
      <c r="G73813" s="5">
        <f t="shared" si="2310"/>
        <v>0</v>
      </c>
    </row>
    <row r="73814" spans="1:7" x14ac:dyDescent="0.25">
      <c r="A73814">
        <v>343298</v>
      </c>
      <c r="B73814">
        <v>12631</v>
      </c>
      <c r="C73814" s="69">
        <v>44237.863009259258</v>
      </c>
      <c r="D73814">
        <v>5994</v>
      </c>
      <c r="E73814" s="6">
        <v>1200</v>
      </c>
      <c r="F73814" s="4">
        <f t="shared" si="2309"/>
        <v>43833.741469907407</v>
      </c>
      <c r="G73814" s="5">
        <f t="shared" si="2310"/>
        <v>0</v>
      </c>
    </row>
    <row r="73815" spans="1:7" x14ac:dyDescent="0.25">
      <c r="A73815">
        <v>343305</v>
      </c>
      <c r="B73815">
        <v>10815</v>
      </c>
      <c r="C73815" s="69">
        <v>44237.863483796304</v>
      </c>
      <c r="D73815">
        <v>12094</v>
      </c>
      <c r="E73815" s="6">
        <v>1200</v>
      </c>
      <c r="F73815" s="4">
        <f t="shared" si="2309"/>
        <v>44167.375254629631</v>
      </c>
      <c r="G73815" s="5">
        <f t="shared" si="2310"/>
        <v>0</v>
      </c>
    </row>
    <row r="73816" spans="1:7" x14ac:dyDescent="0.25">
      <c r="A73816">
        <v>343306</v>
      </c>
      <c r="B73816">
        <v>1487</v>
      </c>
      <c r="C73816" s="69">
        <v>44237.865046296298</v>
      </c>
      <c r="D73816">
        <v>2167</v>
      </c>
      <c r="E73816" s="6">
        <v>1200</v>
      </c>
      <c r="F73816" s="4">
        <f t="shared" si="2309"/>
        <v>43983.320763888885</v>
      </c>
      <c r="G73816" s="5">
        <f t="shared" si="2310"/>
        <v>0</v>
      </c>
    </row>
    <row r="73817" spans="1:7" x14ac:dyDescent="0.25">
      <c r="A73817">
        <v>343310</v>
      </c>
      <c r="B73817">
        <v>11677</v>
      </c>
      <c r="C73817" s="69">
        <v>44237.873599537037</v>
      </c>
      <c r="D73817">
        <v>8064</v>
      </c>
      <c r="E73817" s="6">
        <v>1200</v>
      </c>
      <c r="F73817" s="4">
        <f t="shared" si="2309"/>
        <v>43832.876203703701</v>
      </c>
      <c r="G73817" s="5">
        <f t="shared" si="2310"/>
        <v>0</v>
      </c>
    </row>
    <row r="73818" spans="1:7" x14ac:dyDescent="0.25">
      <c r="A73818">
        <v>343311</v>
      </c>
      <c r="B73818">
        <v>11346</v>
      </c>
      <c r="C73818" s="69">
        <v>44237.874942129631</v>
      </c>
      <c r="D73818">
        <v>10526</v>
      </c>
      <c r="E73818" s="6">
        <v>960</v>
      </c>
      <c r="F73818" s="4">
        <f t="shared" si="2309"/>
        <v>43922.45652777778</v>
      </c>
      <c r="G73818" s="5">
        <f t="shared" si="2310"/>
        <v>0</v>
      </c>
    </row>
    <row r="73819" spans="1:7" x14ac:dyDescent="0.25">
      <c r="A73819">
        <v>343317</v>
      </c>
      <c r="B73819">
        <v>12325</v>
      </c>
      <c r="C73819" s="69">
        <v>44237.87809027778</v>
      </c>
      <c r="D73819">
        <v>5893</v>
      </c>
      <c r="E73819" s="6">
        <v>1200</v>
      </c>
      <c r="F73819" s="4">
        <f t="shared" si="2309"/>
        <v>44075.811689814815</v>
      </c>
      <c r="G73819" s="5">
        <f t="shared" si="2310"/>
        <v>0</v>
      </c>
    </row>
    <row r="73820" spans="1:7" x14ac:dyDescent="0.25">
      <c r="A73820">
        <v>343319</v>
      </c>
      <c r="B73820">
        <v>7406</v>
      </c>
      <c r="C73820" s="69">
        <v>44237.87835648148</v>
      </c>
      <c r="D73820">
        <v>4674</v>
      </c>
      <c r="E73820" s="6">
        <v>1200</v>
      </c>
      <c r="F73820" s="4">
        <f t="shared" si="2309"/>
        <v>44075.012592592589</v>
      </c>
      <c r="G73820" s="5">
        <f t="shared" si="2310"/>
        <v>0</v>
      </c>
    </row>
    <row r="73821" spans="1:7" x14ac:dyDescent="0.25">
      <c r="A73821">
        <v>343322</v>
      </c>
      <c r="B73821">
        <v>4398</v>
      </c>
      <c r="C73821" s="69">
        <v>44237.881018518521</v>
      </c>
      <c r="D73821">
        <v>8662</v>
      </c>
      <c r="E73821" s="6">
        <v>1200</v>
      </c>
      <c r="F73821" s="4">
        <f t="shared" si="2309"/>
        <v>44044.306481481479</v>
      </c>
      <c r="G73821" s="5">
        <f t="shared" si="2310"/>
        <v>0</v>
      </c>
    </row>
    <row r="73822" spans="1:7" x14ac:dyDescent="0.25">
      <c r="A73822">
        <v>343328</v>
      </c>
      <c r="B73822">
        <v>2118</v>
      </c>
      <c r="C73822" s="69">
        <v>44237.883032407408</v>
      </c>
      <c r="D73822">
        <v>4499</v>
      </c>
      <c r="E73822" s="6">
        <v>1200</v>
      </c>
      <c r="F73822" s="4">
        <f t="shared" si="2309"/>
        <v>44015.753518518519</v>
      </c>
      <c r="G73822" s="5">
        <f t="shared" si="2310"/>
        <v>0</v>
      </c>
    </row>
    <row r="73823" spans="1:7" x14ac:dyDescent="0.25">
      <c r="A73823">
        <v>343340</v>
      </c>
      <c r="B73823">
        <v>8613</v>
      </c>
      <c r="C73823" s="69">
        <v>44237.88962962963</v>
      </c>
      <c r="D73823">
        <v>9086</v>
      </c>
      <c r="E73823" s="6">
        <v>960</v>
      </c>
      <c r="F73823" s="4">
        <f t="shared" si="2309"/>
        <v>43952.751793981479</v>
      </c>
      <c r="G73823" s="5">
        <f t="shared" si="2310"/>
        <v>0</v>
      </c>
    </row>
    <row r="73824" spans="1:7" x14ac:dyDescent="0.25">
      <c r="A73824">
        <v>343344</v>
      </c>
      <c r="B73824">
        <v>8600</v>
      </c>
      <c r="C73824" s="69">
        <v>44237.891319444447</v>
      </c>
      <c r="D73824">
        <v>12094</v>
      </c>
      <c r="E73824" s="6">
        <v>1200</v>
      </c>
      <c r="F73824" s="4">
        <f t="shared" si="2309"/>
        <v>44167.375254629631</v>
      </c>
      <c r="G73824" s="5">
        <f t="shared" si="2310"/>
        <v>0</v>
      </c>
    </row>
    <row r="73825" spans="1:7" x14ac:dyDescent="0.25">
      <c r="A73825">
        <v>343348</v>
      </c>
      <c r="B73825">
        <v>13582</v>
      </c>
      <c r="C73825" s="69">
        <v>44237.891805555562</v>
      </c>
      <c r="D73825">
        <v>8345</v>
      </c>
      <c r="E73825" s="6">
        <v>1200</v>
      </c>
      <c r="F73825" s="4">
        <f t="shared" si="2309"/>
        <v>44136.537280092591</v>
      </c>
      <c r="G73825" s="5">
        <f t="shared" si="2310"/>
        <v>0</v>
      </c>
    </row>
    <row r="73826" spans="1:7" x14ac:dyDescent="0.25">
      <c r="A73826">
        <v>343351</v>
      </c>
      <c r="B73826">
        <v>4522</v>
      </c>
      <c r="C73826" s="69">
        <v>44237.891909722217</v>
      </c>
      <c r="D73826">
        <v>11696</v>
      </c>
      <c r="E73826" s="6">
        <v>1200</v>
      </c>
      <c r="F73826" s="4">
        <f t="shared" si="2309"/>
        <v>44136.688506944447</v>
      </c>
      <c r="G73826" s="5">
        <f t="shared" si="2310"/>
        <v>0</v>
      </c>
    </row>
    <row r="73827" spans="1:7" x14ac:dyDescent="0.25">
      <c r="A73827">
        <v>343355</v>
      </c>
      <c r="B73827">
        <v>11542</v>
      </c>
      <c r="C73827" s="69">
        <v>44237.891932870371</v>
      </c>
      <c r="D73827">
        <v>2025</v>
      </c>
      <c r="E73827" s="6">
        <v>1200</v>
      </c>
      <c r="F73827" s="4">
        <f t="shared" si="2309"/>
        <v>44229.316608796296</v>
      </c>
      <c r="G73827" s="5">
        <f t="shared" si="2310"/>
        <v>0</v>
      </c>
    </row>
    <row r="73828" spans="1:7" x14ac:dyDescent="0.25">
      <c r="A73828">
        <v>343359</v>
      </c>
      <c r="B73828">
        <v>12677</v>
      </c>
      <c r="C73828" s="69">
        <v>44237.894155092603</v>
      </c>
      <c r="D73828">
        <v>5204</v>
      </c>
      <c r="E73828" s="6">
        <v>1200</v>
      </c>
      <c r="F73828" s="4">
        <f t="shared" si="2309"/>
        <v>43922.600034722222</v>
      </c>
      <c r="G73828" s="5">
        <f t="shared" si="2310"/>
        <v>0</v>
      </c>
    </row>
    <row r="73829" spans="1:7" x14ac:dyDescent="0.25">
      <c r="A73829">
        <v>343360</v>
      </c>
      <c r="B73829">
        <v>7725</v>
      </c>
      <c r="C73829" s="69">
        <v>44237.894189814811</v>
      </c>
      <c r="D73829">
        <v>232</v>
      </c>
      <c r="E73829" s="6">
        <v>1200</v>
      </c>
      <c r="F73829" s="4">
        <f t="shared" si="2309"/>
        <v>44136.205462962964</v>
      </c>
      <c r="G73829" s="5">
        <f t="shared" si="2310"/>
        <v>0</v>
      </c>
    </row>
    <row r="73830" spans="1:7" x14ac:dyDescent="0.25">
      <c r="A73830">
        <v>343362</v>
      </c>
      <c r="B73830">
        <v>13743</v>
      </c>
      <c r="C73830" s="69">
        <v>44237.896307870367</v>
      </c>
      <c r="D73830">
        <v>2807</v>
      </c>
      <c r="E73830" s="6">
        <v>1200</v>
      </c>
      <c r="F73830" s="4">
        <f t="shared" si="2309"/>
        <v>44044.635451388887</v>
      </c>
      <c r="G73830" s="5">
        <f t="shared" si="2310"/>
        <v>0</v>
      </c>
    </row>
    <row r="73831" spans="1:7" x14ac:dyDescent="0.25">
      <c r="A73831">
        <v>343368</v>
      </c>
      <c r="B73831">
        <v>6356</v>
      </c>
      <c r="C73831" s="69">
        <v>44237.899768518517</v>
      </c>
      <c r="D73831">
        <v>12268</v>
      </c>
      <c r="E73831" s="6">
        <v>1200</v>
      </c>
      <c r="F73831" s="4">
        <f t="shared" si="2309"/>
        <v>44229.740833333337</v>
      </c>
      <c r="G73831" s="5">
        <f t="shared" si="2310"/>
        <v>0</v>
      </c>
    </row>
    <row r="73832" spans="1:7" x14ac:dyDescent="0.25">
      <c r="A73832">
        <v>343374</v>
      </c>
      <c r="B73832">
        <v>2569</v>
      </c>
      <c r="C73832" s="69">
        <v>44237.901620370372</v>
      </c>
      <c r="D73832">
        <v>1416</v>
      </c>
      <c r="E73832" s="6">
        <v>1200</v>
      </c>
      <c r="F73832" s="4">
        <f t="shared" si="2309"/>
        <v>44075.540567129632</v>
      </c>
      <c r="G73832" s="5">
        <f t="shared" si="2310"/>
        <v>0</v>
      </c>
    </row>
    <row r="73833" spans="1:7" x14ac:dyDescent="0.25">
      <c r="A73833">
        <v>343379</v>
      </c>
      <c r="B73833">
        <v>13680</v>
      </c>
      <c r="C73833" s="69">
        <v>44237.904409722221</v>
      </c>
      <c r="D73833">
        <v>11285</v>
      </c>
      <c r="E73833" s="6">
        <v>1200</v>
      </c>
      <c r="F73833" s="4">
        <f t="shared" si="2309"/>
        <v>43833.440925925926</v>
      </c>
      <c r="G73833" s="5">
        <f t="shared" si="2310"/>
        <v>0</v>
      </c>
    </row>
    <row r="73834" spans="1:7" x14ac:dyDescent="0.25">
      <c r="A73834">
        <v>343384</v>
      </c>
      <c r="B73834">
        <v>13818</v>
      </c>
      <c r="C73834" s="69">
        <v>44237.907025462962</v>
      </c>
      <c r="D73834">
        <v>5166</v>
      </c>
      <c r="E73834" s="6">
        <v>1200</v>
      </c>
      <c r="F73834" s="4">
        <f t="shared" si="2309"/>
        <v>44197.428252314814</v>
      </c>
      <c r="G73834" s="5">
        <f t="shared" si="2310"/>
        <v>0</v>
      </c>
    </row>
    <row r="73835" spans="1:7" x14ac:dyDescent="0.25">
      <c r="A73835">
        <v>343389</v>
      </c>
      <c r="B73835">
        <v>1481</v>
      </c>
      <c r="C73835" s="69">
        <v>44237.909861111111</v>
      </c>
      <c r="D73835">
        <v>7629</v>
      </c>
      <c r="E73835" s="6">
        <v>960</v>
      </c>
      <c r="F73835" s="4">
        <f t="shared" si="2309"/>
        <v>43986.256631944445</v>
      </c>
      <c r="G73835" s="5">
        <f t="shared" si="2310"/>
        <v>0</v>
      </c>
    </row>
    <row r="73836" spans="1:7" x14ac:dyDescent="0.25">
      <c r="A73836">
        <v>343394</v>
      </c>
      <c r="B73836">
        <v>12348</v>
      </c>
      <c r="C73836" s="69">
        <v>44237.916851851849</v>
      </c>
      <c r="D73836">
        <v>13033</v>
      </c>
      <c r="E73836" s="6">
        <v>1200</v>
      </c>
      <c r="F73836" s="4">
        <f t="shared" si="2309"/>
        <v>44075.387592592589</v>
      </c>
      <c r="G73836" s="5">
        <f t="shared" si="2310"/>
        <v>0</v>
      </c>
    </row>
    <row r="73837" spans="1:7" x14ac:dyDescent="0.25">
      <c r="A73837">
        <v>343396</v>
      </c>
      <c r="B73837">
        <v>8132</v>
      </c>
      <c r="C73837" s="69">
        <v>44237.917638888888</v>
      </c>
      <c r="D73837">
        <v>3506</v>
      </c>
      <c r="E73837" s="6">
        <v>0</v>
      </c>
      <c r="F73837" s="4">
        <f t="shared" si="2309"/>
        <v>44044.029652777775</v>
      </c>
      <c r="G73837" s="5">
        <f t="shared" si="2310"/>
        <v>0</v>
      </c>
    </row>
    <row r="73838" spans="1:7" x14ac:dyDescent="0.25">
      <c r="A73838">
        <v>343402</v>
      </c>
      <c r="B73838">
        <v>8718</v>
      </c>
      <c r="C73838" s="69">
        <v>44237.918333333328</v>
      </c>
      <c r="D73838">
        <v>1181</v>
      </c>
      <c r="E73838" s="6">
        <v>1200</v>
      </c>
      <c r="F73838" s="4">
        <f t="shared" si="2309"/>
        <v>43985.458460648151</v>
      </c>
      <c r="G73838" s="5">
        <f t="shared" si="2310"/>
        <v>0</v>
      </c>
    </row>
    <row r="73839" spans="1:7" x14ac:dyDescent="0.25">
      <c r="A73839">
        <v>343406</v>
      </c>
      <c r="B73839">
        <v>541</v>
      </c>
      <c r="C73839" s="69">
        <v>44237.919548611113</v>
      </c>
      <c r="D73839">
        <v>6806</v>
      </c>
      <c r="E73839" s="6">
        <v>1200</v>
      </c>
      <c r="F73839" s="4">
        <f t="shared" si="2309"/>
        <v>44229.847256944442</v>
      </c>
      <c r="G73839" s="5">
        <f t="shared" si="2310"/>
        <v>0</v>
      </c>
    </row>
    <row r="73840" spans="1:7" x14ac:dyDescent="0.25">
      <c r="A73840">
        <v>343407</v>
      </c>
      <c r="B73840">
        <v>9595</v>
      </c>
      <c r="C73840" s="69">
        <v>44237.923055555562</v>
      </c>
      <c r="D73840">
        <v>10783</v>
      </c>
      <c r="E73840" s="6">
        <v>1200</v>
      </c>
      <c r="F73840" s="4">
        <f t="shared" si="2309"/>
        <v>43862.838495370372</v>
      </c>
      <c r="G73840" s="5">
        <f t="shared" si="2310"/>
        <v>0</v>
      </c>
    </row>
    <row r="73841" spans="1:7" x14ac:dyDescent="0.25">
      <c r="A73841">
        <v>343412</v>
      </c>
      <c r="B73841">
        <v>12405</v>
      </c>
      <c r="C73841" s="69">
        <v>44237.924293981479</v>
      </c>
      <c r="D73841">
        <v>10681</v>
      </c>
      <c r="E73841" s="6">
        <v>1200</v>
      </c>
      <c r="F73841" s="4">
        <f t="shared" si="2309"/>
        <v>43984.759155092594</v>
      </c>
      <c r="G73841" s="5">
        <f t="shared" si="2310"/>
        <v>0</v>
      </c>
    </row>
    <row r="73842" spans="1:7" x14ac:dyDescent="0.25">
      <c r="A73842">
        <v>343416</v>
      </c>
      <c r="B73842">
        <v>10452</v>
      </c>
      <c r="C73842" s="69">
        <v>44237.924571759257</v>
      </c>
      <c r="D73842">
        <v>11214</v>
      </c>
      <c r="E73842" s="6">
        <v>1200</v>
      </c>
      <c r="F73842" s="4">
        <f t="shared" si="2309"/>
        <v>44136.094247685185</v>
      </c>
      <c r="G73842" s="5">
        <f t="shared" si="2310"/>
        <v>0</v>
      </c>
    </row>
    <row r="73843" spans="1:7" x14ac:dyDescent="0.25">
      <c r="A73843">
        <v>343422</v>
      </c>
      <c r="B73843">
        <v>10146</v>
      </c>
      <c r="C73843" s="69">
        <v>44237.92528935185</v>
      </c>
      <c r="D73843">
        <v>6210</v>
      </c>
      <c r="E73843" s="6">
        <v>1200</v>
      </c>
      <c r="F73843" s="4">
        <f t="shared" si="2309"/>
        <v>43922.62840277778</v>
      </c>
      <c r="G73843" s="5">
        <f t="shared" si="2310"/>
        <v>0</v>
      </c>
    </row>
    <row r="73844" spans="1:7" x14ac:dyDescent="0.25">
      <c r="A73844">
        <v>343426</v>
      </c>
      <c r="B73844">
        <v>7327</v>
      </c>
      <c r="C73844" s="69">
        <v>44237.926307870373</v>
      </c>
      <c r="D73844">
        <v>5193</v>
      </c>
      <c r="E73844" s="6">
        <v>1200</v>
      </c>
      <c r="F73844" s="4">
        <f t="shared" si="2309"/>
        <v>44013.102743055555</v>
      </c>
      <c r="G73844" s="5">
        <f t="shared" si="2310"/>
        <v>0</v>
      </c>
    </row>
    <row r="73845" spans="1:7" x14ac:dyDescent="0.25">
      <c r="A73845">
        <v>343429</v>
      </c>
      <c r="B73845">
        <v>13500</v>
      </c>
      <c r="C73845" s="69">
        <v>44237.928310185183</v>
      </c>
      <c r="D73845">
        <v>10347</v>
      </c>
      <c r="E73845" s="6">
        <v>960</v>
      </c>
      <c r="F73845" s="4">
        <f t="shared" si="2309"/>
        <v>44076.1249537037</v>
      </c>
      <c r="G73845" s="5">
        <f t="shared" si="2310"/>
        <v>0</v>
      </c>
    </row>
    <row r="73846" spans="1:7" x14ac:dyDescent="0.25">
      <c r="A73846">
        <v>343433</v>
      </c>
      <c r="B73846">
        <v>10613</v>
      </c>
      <c r="C73846" s="69">
        <v>44237.932916666658</v>
      </c>
      <c r="D73846">
        <v>13007</v>
      </c>
      <c r="E73846" s="6">
        <v>0</v>
      </c>
      <c r="F73846" s="4">
        <f t="shared" si="2309"/>
        <v>44197.001018518517</v>
      </c>
      <c r="G73846" s="5">
        <f t="shared" si="2310"/>
        <v>0</v>
      </c>
    </row>
    <row r="73847" spans="1:7" x14ac:dyDescent="0.25">
      <c r="A73847">
        <v>343439</v>
      </c>
      <c r="B73847">
        <v>7615</v>
      </c>
      <c r="C73847" s="69">
        <v>44237.938611111109</v>
      </c>
      <c r="D73847">
        <v>7629</v>
      </c>
      <c r="E73847" s="6">
        <v>1200</v>
      </c>
      <c r="F73847" s="4">
        <f t="shared" si="2309"/>
        <v>43986.256631944445</v>
      </c>
      <c r="G73847" s="5">
        <f t="shared" si="2310"/>
        <v>0</v>
      </c>
    </row>
    <row r="73848" spans="1:7" x14ac:dyDescent="0.25">
      <c r="A73848">
        <v>343446</v>
      </c>
      <c r="B73848">
        <v>13374</v>
      </c>
      <c r="C73848" s="69">
        <v>44237.940486111111</v>
      </c>
      <c r="D73848">
        <v>7281</v>
      </c>
      <c r="E73848" s="6">
        <v>1200</v>
      </c>
      <c r="F73848" s="4">
        <f t="shared" si="2309"/>
        <v>44136.287256944444</v>
      </c>
      <c r="G73848" s="5">
        <f t="shared" si="2310"/>
        <v>0</v>
      </c>
    </row>
    <row r="73849" spans="1:7" x14ac:dyDescent="0.25">
      <c r="A73849">
        <v>343448</v>
      </c>
      <c r="B73849">
        <v>695</v>
      </c>
      <c r="C73849" s="69">
        <v>44237.941006944442</v>
      </c>
      <c r="D73849">
        <v>5272</v>
      </c>
      <c r="E73849" s="6">
        <v>1200</v>
      </c>
      <c r="F73849" s="4">
        <f t="shared" si="2309"/>
        <v>44136.199131944442</v>
      </c>
      <c r="G73849" s="5">
        <f t="shared" si="2310"/>
        <v>0</v>
      </c>
    </row>
    <row r="73850" spans="1:7" x14ac:dyDescent="0.25">
      <c r="A73850">
        <v>343453</v>
      </c>
      <c r="B73850">
        <v>10356</v>
      </c>
      <c r="C73850" s="69">
        <v>44237.94295138889</v>
      </c>
      <c r="D73850">
        <v>4730</v>
      </c>
      <c r="E73850" s="6">
        <v>1200</v>
      </c>
      <c r="F73850" s="4">
        <f t="shared" si="2309"/>
        <v>44228.863761574074</v>
      </c>
      <c r="G73850" s="5">
        <f t="shared" si="2310"/>
        <v>0</v>
      </c>
    </row>
    <row r="73851" spans="1:7" x14ac:dyDescent="0.25">
      <c r="A73851">
        <v>343459</v>
      </c>
      <c r="B73851">
        <v>2484</v>
      </c>
      <c r="C73851" s="69">
        <v>44237.943726851852</v>
      </c>
      <c r="D73851">
        <v>7978</v>
      </c>
      <c r="E73851" s="6">
        <v>1200</v>
      </c>
      <c r="F73851" s="4">
        <f t="shared" si="2309"/>
        <v>44076.571203703701</v>
      </c>
      <c r="G73851" s="5">
        <f t="shared" si="2310"/>
        <v>0</v>
      </c>
    </row>
    <row r="73852" spans="1:7" x14ac:dyDescent="0.25">
      <c r="A73852">
        <v>343461</v>
      </c>
      <c r="B73852">
        <v>8090</v>
      </c>
      <c r="C73852" s="69">
        <v>44237.944884259261</v>
      </c>
      <c r="D73852">
        <v>104</v>
      </c>
      <c r="E73852" s="6">
        <v>1200</v>
      </c>
      <c r="F73852" s="4">
        <f t="shared" si="2309"/>
        <v>44013.286412037036</v>
      </c>
      <c r="G73852" s="5">
        <f t="shared" si="2310"/>
        <v>0</v>
      </c>
    </row>
    <row r="73853" spans="1:7" x14ac:dyDescent="0.25">
      <c r="A73853">
        <v>343467</v>
      </c>
      <c r="B73853">
        <v>10303</v>
      </c>
      <c r="C73853" s="69">
        <v>44237.94599537037</v>
      </c>
      <c r="D73853">
        <v>704</v>
      </c>
      <c r="E73853" s="6">
        <v>1200</v>
      </c>
      <c r="F73853" s="4">
        <f t="shared" si="2309"/>
        <v>44075.203321759262</v>
      </c>
      <c r="G73853" s="5">
        <f t="shared" si="2310"/>
        <v>0</v>
      </c>
    </row>
    <row r="73854" spans="1:7" x14ac:dyDescent="0.25">
      <c r="A73854">
        <v>343471</v>
      </c>
      <c r="B73854">
        <v>3884</v>
      </c>
      <c r="C73854" s="69">
        <v>44237.948784722219</v>
      </c>
      <c r="D73854">
        <v>2731</v>
      </c>
      <c r="E73854" s="6">
        <v>1200</v>
      </c>
      <c r="F73854" s="4">
        <f t="shared" si="2309"/>
        <v>44198.486990740741</v>
      </c>
      <c r="G73854" s="5">
        <f t="shared" si="2310"/>
        <v>0</v>
      </c>
    </row>
    <row r="73855" spans="1:7" x14ac:dyDescent="0.25">
      <c r="A73855">
        <v>343475</v>
      </c>
      <c r="B73855">
        <v>8529</v>
      </c>
      <c r="C73855" s="69">
        <v>44237.955729166657</v>
      </c>
      <c r="D73855">
        <v>12878</v>
      </c>
      <c r="E73855" s="6">
        <v>1200</v>
      </c>
      <c r="F73855" s="4">
        <f t="shared" si="2309"/>
        <v>44198.527418981481</v>
      </c>
      <c r="G73855" s="5">
        <f t="shared" si="2310"/>
        <v>0</v>
      </c>
    </row>
    <row r="73856" spans="1:7" x14ac:dyDescent="0.25">
      <c r="A73856">
        <v>343476</v>
      </c>
      <c r="B73856">
        <v>579</v>
      </c>
      <c r="C73856" s="69">
        <v>44237.956493055557</v>
      </c>
      <c r="D73856">
        <v>4283</v>
      </c>
      <c r="E73856" s="6">
        <v>1200</v>
      </c>
      <c r="F73856" s="4">
        <f t="shared" si="2309"/>
        <v>43983.649594907409</v>
      </c>
      <c r="G73856" s="5">
        <f t="shared" si="2310"/>
        <v>0</v>
      </c>
    </row>
    <row r="73857" spans="1:7" x14ac:dyDescent="0.25">
      <c r="A73857">
        <v>343480</v>
      </c>
      <c r="B73857">
        <v>787</v>
      </c>
      <c r="C73857" s="69">
        <v>44237.959687499999</v>
      </c>
      <c r="D73857">
        <v>1194</v>
      </c>
      <c r="E73857" s="6">
        <v>1200</v>
      </c>
      <c r="F73857" s="4">
        <f t="shared" si="2309"/>
        <v>44136.667731481481</v>
      </c>
      <c r="G73857" s="5">
        <f t="shared" si="2310"/>
        <v>0</v>
      </c>
    </row>
    <row r="73858" spans="1:7" x14ac:dyDescent="0.25">
      <c r="A73858">
        <v>343483</v>
      </c>
      <c r="B73858">
        <v>12207</v>
      </c>
      <c r="C73858" s="69">
        <v>44237.963796296302</v>
      </c>
      <c r="D73858">
        <v>6353</v>
      </c>
      <c r="E73858" s="6">
        <v>1200</v>
      </c>
      <c r="F73858" s="4">
        <f t="shared" ref="F73858:F73921" si="2311">VLOOKUP(D73858,J:K,2,0)</f>
        <v>43891.160011574073</v>
      </c>
      <c r="G73858" s="5">
        <f t="shared" si="2310"/>
        <v>0</v>
      </c>
    </row>
    <row r="73859" spans="1:7" x14ac:dyDescent="0.25">
      <c r="A73859">
        <v>343490</v>
      </c>
      <c r="B73859">
        <v>13570</v>
      </c>
      <c r="C73859" s="69">
        <v>44237.964571759258</v>
      </c>
      <c r="D73859">
        <v>11285</v>
      </c>
      <c r="E73859" s="6">
        <v>1200</v>
      </c>
      <c r="F73859" s="4">
        <f t="shared" si="2311"/>
        <v>43833.440925925926</v>
      </c>
      <c r="G73859" s="5">
        <f t="shared" ref="G73859:G73922" si="2312">IF(F73859=C73859, 1, 0)</f>
        <v>0</v>
      </c>
    </row>
    <row r="73860" spans="1:7" x14ac:dyDescent="0.25">
      <c r="A73860">
        <v>343494</v>
      </c>
      <c r="B73860">
        <v>3800</v>
      </c>
      <c r="C73860" s="69">
        <v>44237.968761574077</v>
      </c>
      <c r="D73860">
        <v>9650</v>
      </c>
      <c r="E73860" s="6">
        <v>1200</v>
      </c>
      <c r="F73860" s="4">
        <f t="shared" si="2311"/>
        <v>44106.247627314813</v>
      </c>
      <c r="G73860" s="5">
        <f t="shared" si="2312"/>
        <v>0</v>
      </c>
    </row>
    <row r="73861" spans="1:7" x14ac:dyDescent="0.25">
      <c r="A73861">
        <v>343500</v>
      </c>
      <c r="B73861">
        <v>8045</v>
      </c>
      <c r="C73861" s="69">
        <v>44237.971562500003</v>
      </c>
      <c r="D73861">
        <v>10781</v>
      </c>
      <c r="E73861" s="6">
        <v>1200</v>
      </c>
      <c r="F73861" s="4">
        <f t="shared" si="2311"/>
        <v>44076.168495370373</v>
      </c>
      <c r="G73861" s="5">
        <f t="shared" si="2312"/>
        <v>0</v>
      </c>
    </row>
    <row r="73862" spans="1:7" x14ac:dyDescent="0.25">
      <c r="A73862">
        <v>343503</v>
      </c>
      <c r="B73862">
        <v>8955</v>
      </c>
      <c r="C73862" s="69">
        <v>44237.976574074077</v>
      </c>
      <c r="D73862">
        <v>13033</v>
      </c>
      <c r="E73862" s="6">
        <v>1200</v>
      </c>
      <c r="F73862" s="4">
        <f t="shared" si="2311"/>
        <v>44075.387592592589</v>
      </c>
      <c r="G73862" s="5">
        <f t="shared" si="2312"/>
        <v>0</v>
      </c>
    </row>
    <row r="73863" spans="1:7" x14ac:dyDescent="0.25">
      <c r="A73863">
        <v>343507</v>
      </c>
      <c r="B73863">
        <v>9118</v>
      </c>
      <c r="C73863" s="69">
        <v>44237.979016203702</v>
      </c>
      <c r="D73863">
        <v>4499</v>
      </c>
      <c r="E73863" s="6">
        <v>1200</v>
      </c>
      <c r="F73863" s="4">
        <f t="shared" si="2311"/>
        <v>44015.753518518519</v>
      </c>
      <c r="G73863" s="5">
        <f t="shared" si="2312"/>
        <v>0</v>
      </c>
    </row>
    <row r="73864" spans="1:7" x14ac:dyDescent="0.25">
      <c r="A73864">
        <v>343509</v>
      </c>
      <c r="B73864">
        <v>13562</v>
      </c>
      <c r="C73864" s="69">
        <v>44237.984050925923</v>
      </c>
      <c r="D73864">
        <v>6351</v>
      </c>
      <c r="E73864" s="6">
        <v>1200</v>
      </c>
      <c r="F73864" s="4">
        <f t="shared" si="2311"/>
        <v>44045.819884259261</v>
      </c>
      <c r="G73864" s="5">
        <f t="shared" si="2312"/>
        <v>0</v>
      </c>
    </row>
    <row r="73865" spans="1:7" x14ac:dyDescent="0.25">
      <c r="A73865">
        <v>343513</v>
      </c>
      <c r="B73865">
        <v>11303</v>
      </c>
      <c r="C73865" s="69">
        <v>44237.984456018523</v>
      </c>
      <c r="D73865">
        <v>12878</v>
      </c>
      <c r="E73865" s="6">
        <v>1200</v>
      </c>
      <c r="F73865" s="4">
        <f t="shared" si="2311"/>
        <v>44198.527418981481</v>
      </c>
      <c r="G73865" s="5">
        <f t="shared" si="2312"/>
        <v>0</v>
      </c>
    </row>
    <row r="73866" spans="1:7" x14ac:dyDescent="0.25">
      <c r="A73866">
        <v>343515</v>
      </c>
      <c r="B73866">
        <v>8509</v>
      </c>
      <c r="C73866" s="69">
        <v>44237.992291666669</v>
      </c>
      <c r="D73866">
        <v>7734</v>
      </c>
      <c r="E73866" s="6">
        <v>1200</v>
      </c>
      <c r="F73866" s="4">
        <f t="shared" si="2311"/>
        <v>44044.098761574074</v>
      </c>
      <c r="G73866" s="5">
        <f t="shared" si="2312"/>
        <v>0</v>
      </c>
    </row>
    <row r="73867" spans="1:7" x14ac:dyDescent="0.25">
      <c r="A73867">
        <v>343519</v>
      </c>
      <c r="B73867">
        <v>8157</v>
      </c>
      <c r="C73867" s="69">
        <v>44237.993541666663</v>
      </c>
      <c r="D73867">
        <v>3318</v>
      </c>
      <c r="E73867" s="6">
        <v>1200</v>
      </c>
      <c r="F73867" s="4">
        <f t="shared" si="2311"/>
        <v>43923.46261574074</v>
      </c>
      <c r="G73867" s="5">
        <f t="shared" si="2312"/>
        <v>0</v>
      </c>
    </row>
    <row r="73868" spans="1:7" x14ac:dyDescent="0.25">
      <c r="A73868">
        <v>343522</v>
      </c>
      <c r="B73868">
        <v>3976</v>
      </c>
      <c r="C73868" s="69">
        <v>44237.994166666656</v>
      </c>
      <c r="D73868">
        <v>4782</v>
      </c>
      <c r="E73868" s="6">
        <v>1200</v>
      </c>
      <c r="F73868" s="4">
        <f t="shared" si="2311"/>
        <v>44105.143101851849</v>
      </c>
      <c r="G73868" s="5">
        <f t="shared" si="2312"/>
        <v>0</v>
      </c>
    </row>
    <row r="73869" spans="1:7" x14ac:dyDescent="0.25">
      <c r="A73869">
        <v>343528</v>
      </c>
      <c r="B73869">
        <v>897</v>
      </c>
      <c r="C73869" s="69">
        <v>44237.994675925933</v>
      </c>
      <c r="D73869">
        <v>9597</v>
      </c>
      <c r="E73869" s="6">
        <v>1200</v>
      </c>
      <c r="F73869" s="4">
        <f t="shared" si="2311"/>
        <v>44044.821122685185</v>
      </c>
      <c r="G73869" s="5">
        <f t="shared" si="2312"/>
        <v>0</v>
      </c>
    </row>
    <row r="73870" spans="1:7" x14ac:dyDescent="0.25">
      <c r="A73870">
        <v>343531</v>
      </c>
      <c r="B73870">
        <v>2356</v>
      </c>
      <c r="C73870" s="69">
        <v>44237.999328703707</v>
      </c>
      <c r="D73870">
        <v>1670</v>
      </c>
      <c r="E73870" s="6">
        <v>1200</v>
      </c>
      <c r="F73870" s="4">
        <f t="shared" si="2311"/>
        <v>43952.049432870372</v>
      </c>
      <c r="G73870" s="5">
        <f t="shared" si="2312"/>
        <v>0</v>
      </c>
    </row>
    <row r="73871" spans="1:7" x14ac:dyDescent="0.25">
      <c r="A73871">
        <v>343535</v>
      </c>
      <c r="B73871">
        <v>5541</v>
      </c>
      <c r="C73871" s="69">
        <v>44238.002314814818</v>
      </c>
      <c r="D73871">
        <v>3813</v>
      </c>
      <c r="E73871" s="6">
        <v>1200</v>
      </c>
      <c r="F73871" s="4">
        <f t="shared" si="2311"/>
        <v>44044.288703703707</v>
      </c>
      <c r="G73871" s="5">
        <f t="shared" si="2312"/>
        <v>0</v>
      </c>
    </row>
    <row r="73872" spans="1:7" x14ac:dyDescent="0.25">
      <c r="A73872">
        <v>343536</v>
      </c>
      <c r="B73872">
        <v>2935</v>
      </c>
      <c r="C73872" s="69">
        <v>44238.002395833333</v>
      </c>
      <c r="D73872">
        <v>7850</v>
      </c>
      <c r="E73872" s="6">
        <v>960</v>
      </c>
      <c r="F73872" s="4">
        <f t="shared" si="2311"/>
        <v>44076.31013888889</v>
      </c>
      <c r="G73872" s="5">
        <f t="shared" si="2312"/>
        <v>0</v>
      </c>
    </row>
    <row r="73873" spans="1:7" x14ac:dyDescent="0.25">
      <c r="A73873">
        <v>343540</v>
      </c>
      <c r="B73873">
        <v>3236</v>
      </c>
      <c r="C73873" s="69">
        <v>44238.004583333342</v>
      </c>
      <c r="D73873">
        <v>5893</v>
      </c>
      <c r="E73873" s="6">
        <v>1200</v>
      </c>
      <c r="F73873" s="4">
        <f t="shared" si="2311"/>
        <v>44075.811689814815</v>
      </c>
      <c r="G73873" s="5">
        <f t="shared" si="2312"/>
        <v>0</v>
      </c>
    </row>
    <row r="73874" spans="1:7" x14ac:dyDescent="0.25">
      <c r="A73874">
        <v>343544</v>
      </c>
      <c r="B73874">
        <v>9034</v>
      </c>
      <c r="C73874" s="69">
        <v>44238.004618055558</v>
      </c>
      <c r="D73874">
        <v>6946</v>
      </c>
      <c r="E73874" s="6">
        <v>1200</v>
      </c>
      <c r="F73874" s="4">
        <f t="shared" si="2311"/>
        <v>44197.497488425928</v>
      </c>
      <c r="G73874" s="5">
        <f t="shared" si="2312"/>
        <v>0</v>
      </c>
    </row>
    <row r="73875" spans="1:7" x14ac:dyDescent="0.25">
      <c r="A73875">
        <v>343546</v>
      </c>
      <c r="B73875">
        <v>10156</v>
      </c>
      <c r="C73875" s="69">
        <v>44238.005023148151</v>
      </c>
      <c r="D73875">
        <v>12878</v>
      </c>
      <c r="E73875" s="6">
        <v>1200</v>
      </c>
      <c r="F73875" s="4">
        <f t="shared" si="2311"/>
        <v>44198.527418981481</v>
      </c>
      <c r="G73875" s="5">
        <f t="shared" si="2312"/>
        <v>0</v>
      </c>
    </row>
    <row r="73876" spans="1:7" x14ac:dyDescent="0.25">
      <c r="A73876">
        <v>343547</v>
      </c>
      <c r="B73876">
        <v>6091</v>
      </c>
      <c r="C73876" s="69">
        <v>44238.005810185183</v>
      </c>
      <c r="D73876">
        <v>5893</v>
      </c>
      <c r="E73876" s="6">
        <v>1200</v>
      </c>
      <c r="F73876" s="4">
        <f t="shared" si="2311"/>
        <v>44075.811689814815</v>
      </c>
      <c r="G73876" s="5">
        <f t="shared" si="2312"/>
        <v>0</v>
      </c>
    </row>
    <row r="73877" spans="1:7" x14ac:dyDescent="0.25">
      <c r="A73877">
        <v>343550</v>
      </c>
      <c r="B73877">
        <v>6128</v>
      </c>
      <c r="C73877" s="69">
        <v>44238.0075462963</v>
      </c>
      <c r="D73877">
        <v>264</v>
      </c>
      <c r="E73877" s="6">
        <v>1200</v>
      </c>
      <c r="F73877" s="4">
        <f t="shared" si="2311"/>
        <v>44045.331446759257</v>
      </c>
      <c r="G73877" s="5">
        <f t="shared" si="2312"/>
        <v>0</v>
      </c>
    </row>
    <row r="73878" spans="1:7" x14ac:dyDescent="0.25">
      <c r="A73878">
        <v>343551</v>
      </c>
      <c r="B73878">
        <v>6904</v>
      </c>
      <c r="C73878" s="69">
        <v>44238.011805555558</v>
      </c>
      <c r="D73878">
        <v>2271</v>
      </c>
      <c r="E73878" s="6">
        <v>1200</v>
      </c>
      <c r="F73878" s="4">
        <f t="shared" si="2311"/>
        <v>43922.063993055555</v>
      </c>
      <c r="G73878" s="5">
        <f t="shared" si="2312"/>
        <v>0</v>
      </c>
    </row>
    <row r="73879" spans="1:7" x14ac:dyDescent="0.25">
      <c r="A73879">
        <v>343553</v>
      </c>
      <c r="B73879">
        <v>3165</v>
      </c>
      <c r="C73879" s="69">
        <v>44238.012523148151</v>
      </c>
      <c r="D73879">
        <v>1849</v>
      </c>
      <c r="E73879" s="6">
        <v>1200</v>
      </c>
      <c r="F73879" s="4">
        <f t="shared" si="2311"/>
        <v>44013.146064814813</v>
      </c>
      <c r="G73879" s="5">
        <f t="shared" si="2312"/>
        <v>0</v>
      </c>
    </row>
    <row r="73880" spans="1:7" x14ac:dyDescent="0.25">
      <c r="A73880">
        <v>343559</v>
      </c>
      <c r="B73880">
        <v>12435</v>
      </c>
      <c r="C73880" s="69">
        <v>44238.018263888887</v>
      </c>
      <c r="D73880">
        <v>13033</v>
      </c>
      <c r="E73880" s="6">
        <v>1200</v>
      </c>
      <c r="F73880" s="4">
        <f t="shared" si="2311"/>
        <v>44075.387592592589</v>
      </c>
      <c r="G73880" s="5">
        <f t="shared" si="2312"/>
        <v>0</v>
      </c>
    </row>
    <row r="73881" spans="1:7" x14ac:dyDescent="0.25">
      <c r="A73881">
        <v>343564</v>
      </c>
      <c r="B73881">
        <v>10156</v>
      </c>
      <c r="C73881" s="69">
        <v>44238.022349537037</v>
      </c>
      <c r="D73881">
        <v>13817</v>
      </c>
      <c r="E73881" s="6">
        <v>1200</v>
      </c>
      <c r="F73881" s="4">
        <f t="shared" si="2311"/>
        <v>43891.131111111114</v>
      </c>
      <c r="G73881" s="5">
        <f t="shared" si="2312"/>
        <v>0</v>
      </c>
    </row>
    <row r="73882" spans="1:7" x14ac:dyDescent="0.25">
      <c r="A73882">
        <v>343571</v>
      </c>
      <c r="B73882">
        <v>9681</v>
      </c>
      <c r="C73882" s="69">
        <v>44238.023055555554</v>
      </c>
      <c r="D73882">
        <v>8436</v>
      </c>
      <c r="E73882" s="6">
        <v>1200</v>
      </c>
      <c r="F73882" s="4">
        <f t="shared" si="2311"/>
        <v>43862.029675925929</v>
      </c>
      <c r="G73882" s="5">
        <f t="shared" si="2312"/>
        <v>0</v>
      </c>
    </row>
    <row r="73883" spans="1:7" x14ac:dyDescent="0.25">
      <c r="A73883">
        <v>343578</v>
      </c>
      <c r="B73883">
        <v>2385</v>
      </c>
      <c r="C73883" s="69">
        <v>44238.026562500003</v>
      </c>
      <c r="D73883">
        <v>10781</v>
      </c>
      <c r="E73883" s="6">
        <v>1200</v>
      </c>
      <c r="F73883" s="4">
        <f t="shared" si="2311"/>
        <v>44076.168495370373</v>
      </c>
      <c r="G73883" s="5">
        <f t="shared" si="2312"/>
        <v>0</v>
      </c>
    </row>
    <row r="73884" spans="1:7" x14ac:dyDescent="0.25">
      <c r="A73884">
        <v>343582</v>
      </c>
      <c r="B73884">
        <v>8061</v>
      </c>
      <c r="C73884" s="69">
        <v>44238.028483796297</v>
      </c>
      <c r="D73884">
        <v>5272</v>
      </c>
      <c r="E73884" s="6">
        <v>1200</v>
      </c>
      <c r="F73884" s="4">
        <f t="shared" si="2311"/>
        <v>44136.199131944442</v>
      </c>
      <c r="G73884" s="5">
        <f t="shared" si="2312"/>
        <v>0</v>
      </c>
    </row>
    <row r="73885" spans="1:7" x14ac:dyDescent="0.25">
      <c r="A73885">
        <v>343594</v>
      </c>
      <c r="B73885">
        <v>3292</v>
      </c>
      <c r="C73885" s="69">
        <v>44238.035000000003</v>
      </c>
      <c r="D73885">
        <v>1416</v>
      </c>
      <c r="E73885" s="6">
        <v>1200</v>
      </c>
      <c r="F73885" s="4">
        <f t="shared" si="2311"/>
        <v>44075.540567129632</v>
      </c>
      <c r="G73885" s="5">
        <f t="shared" si="2312"/>
        <v>0</v>
      </c>
    </row>
    <row r="73886" spans="1:7" x14ac:dyDescent="0.25">
      <c r="A73886">
        <v>343598</v>
      </c>
      <c r="B73886">
        <v>1927</v>
      </c>
      <c r="C73886" s="69">
        <v>44238.037523148138</v>
      </c>
      <c r="D73886">
        <v>11864</v>
      </c>
      <c r="E73886" s="6">
        <v>1200</v>
      </c>
      <c r="F73886" s="4">
        <f t="shared" si="2311"/>
        <v>44200.542662037034</v>
      </c>
      <c r="G73886" s="5">
        <f t="shared" si="2312"/>
        <v>0</v>
      </c>
    </row>
    <row r="73887" spans="1:7" x14ac:dyDescent="0.25">
      <c r="A73887">
        <v>343600</v>
      </c>
      <c r="B73887">
        <v>12995</v>
      </c>
      <c r="C73887" s="69">
        <v>44238.039965277778</v>
      </c>
      <c r="D73887">
        <v>11562</v>
      </c>
      <c r="E73887" s="6">
        <v>1200</v>
      </c>
      <c r="F73887" s="4">
        <f t="shared" si="2311"/>
        <v>44076.770902777775</v>
      </c>
      <c r="G73887" s="5">
        <f t="shared" si="2312"/>
        <v>0</v>
      </c>
    </row>
    <row r="73888" spans="1:7" x14ac:dyDescent="0.25">
      <c r="A73888">
        <v>343601</v>
      </c>
      <c r="B73888">
        <v>13978</v>
      </c>
      <c r="C73888" s="69">
        <v>44238.040312500001</v>
      </c>
      <c r="D73888">
        <v>13184</v>
      </c>
      <c r="E73888" s="6">
        <v>1200</v>
      </c>
      <c r="F73888" s="4">
        <f t="shared" si="2311"/>
        <v>43832.858287037037</v>
      </c>
      <c r="G73888" s="5">
        <f t="shared" si="2312"/>
        <v>0</v>
      </c>
    </row>
    <row r="73889" spans="1:7" x14ac:dyDescent="0.25">
      <c r="A73889">
        <v>343608</v>
      </c>
      <c r="B73889">
        <v>12044</v>
      </c>
      <c r="C73889" s="69">
        <v>44238.041562500002</v>
      </c>
      <c r="D73889">
        <v>12523</v>
      </c>
      <c r="E73889" s="6">
        <v>960</v>
      </c>
      <c r="F73889" s="4">
        <f t="shared" si="2311"/>
        <v>44105.083819444444</v>
      </c>
      <c r="G73889" s="5">
        <f t="shared" si="2312"/>
        <v>0</v>
      </c>
    </row>
    <row r="73890" spans="1:7" x14ac:dyDescent="0.25">
      <c r="A73890">
        <v>343609</v>
      </c>
      <c r="B73890">
        <v>8679</v>
      </c>
      <c r="C73890" s="69">
        <v>44238.047314814823</v>
      </c>
      <c r="D73890">
        <v>4236</v>
      </c>
      <c r="E73890" s="6">
        <v>1200</v>
      </c>
      <c r="F73890" s="4">
        <f t="shared" si="2311"/>
        <v>44013.682164351849</v>
      </c>
      <c r="G73890" s="5">
        <f t="shared" si="2312"/>
        <v>0</v>
      </c>
    </row>
    <row r="73891" spans="1:7" x14ac:dyDescent="0.25">
      <c r="A73891">
        <v>343610</v>
      </c>
      <c r="B73891">
        <v>8889</v>
      </c>
      <c r="C73891" s="69">
        <v>44238.048530092587</v>
      </c>
      <c r="D73891">
        <v>3850</v>
      </c>
      <c r="E73891" s="6">
        <v>1200</v>
      </c>
      <c r="F73891" s="4">
        <f t="shared" si="2311"/>
        <v>44044.450995370367</v>
      </c>
      <c r="G73891" s="5">
        <f t="shared" si="2312"/>
        <v>0</v>
      </c>
    </row>
    <row r="73892" spans="1:7" x14ac:dyDescent="0.25">
      <c r="A73892">
        <v>343611</v>
      </c>
      <c r="B73892">
        <v>1905</v>
      </c>
      <c r="C73892" s="69">
        <v>44238.053425925929</v>
      </c>
      <c r="D73892">
        <v>11325</v>
      </c>
      <c r="E73892" s="6">
        <v>1200</v>
      </c>
      <c r="F73892" s="4">
        <f t="shared" si="2311"/>
        <v>43952.918958333335</v>
      </c>
      <c r="G73892" s="5">
        <f t="shared" si="2312"/>
        <v>0</v>
      </c>
    </row>
    <row r="73893" spans="1:7" x14ac:dyDescent="0.25">
      <c r="A73893">
        <v>343617</v>
      </c>
      <c r="B73893">
        <v>13766</v>
      </c>
      <c r="C73893" s="69">
        <v>44238.056817129633</v>
      </c>
      <c r="D73893">
        <v>3788</v>
      </c>
      <c r="E73893" s="6">
        <v>1200</v>
      </c>
      <c r="F73893" s="4">
        <f t="shared" si="2311"/>
        <v>44075.480567129627</v>
      </c>
      <c r="G73893" s="5">
        <f t="shared" si="2312"/>
        <v>0</v>
      </c>
    </row>
    <row r="73894" spans="1:7" x14ac:dyDescent="0.25">
      <c r="A73894">
        <v>343621</v>
      </c>
      <c r="B73894">
        <v>7292</v>
      </c>
      <c r="C73894" s="69">
        <v>44238.063263888893</v>
      </c>
      <c r="D73894">
        <v>11551</v>
      </c>
      <c r="E73894" s="6">
        <v>1200</v>
      </c>
      <c r="F73894" s="4">
        <f t="shared" si="2311"/>
        <v>43983.338842592595</v>
      </c>
      <c r="G73894" s="5">
        <f t="shared" si="2312"/>
        <v>0</v>
      </c>
    </row>
    <row r="73895" spans="1:7" x14ac:dyDescent="0.25">
      <c r="A73895">
        <v>343624</v>
      </c>
      <c r="B73895">
        <v>130</v>
      </c>
      <c r="C73895" s="69">
        <v>44238.063657407409</v>
      </c>
      <c r="D73895">
        <v>7343</v>
      </c>
      <c r="E73895" s="6">
        <v>1200</v>
      </c>
      <c r="F73895" s="4">
        <f t="shared" si="2311"/>
        <v>44166.252939814818</v>
      </c>
      <c r="G73895" s="5">
        <f t="shared" si="2312"/>
        <v>0</v>
      </c>
    </row>
    <row r="73896" spans="1:7" x14ac:dyDescent="0.25">
      <c r="A73896">
        <v>343625</v>
      </c>
      <c r="B73896">
        <v>10787</v>
      </c>
      <c r="C73896" s="69">
        <v>44238.064340277779</v>
      </c>
      <c r="D73896">
        <v>6353</v>
      </c>
      <c r="E73896" s="6">
        <v>1200</v>
      </c>
      <c r="F73896" s="4">
        <f t="shared" si="2311"/>
        <v>43891.160011574073</v>
      </c>
      <c r="G73896" s="5">
        <f t="shared" si="2312"/>
        <v>0</v>
      </c>
    </row>
    <row r="73897" spans="1:7" x14ac:dyDescent="0.25">
      <c r="A73897">
        <v>343627</v>
      </c>
      <c r="B73897">
        <v>9629</v>
      </c>
      <c r="C73897" s="69">
        <v>44238.065636574072</v>
      </c>
      <c r="D73897">
        <v>4808</v>
      </c>
      <c r="E73897" s="6">
        <v>1200</v>
      </c>
      <c r="F73897" s="4">
        <f t="shared" si="2311"/>
        <v>43835.220995370371</v>
      </c>
      <c r="G73897" s="5">
        <f t="shared" si="2312"/>
        <v>0</v>
      </c>
    </row>
    <row r="73898" spans="1:7" x14ac:dyDescent="0.25">
      <c r="A73898">
        <v>343632</v>
      </c>
      <c r="B73898">
        <v>1569</v>
      </c>
      <c r="C73898" s="69">
        <v>44238.068680555552</v>
      </c>
      <c r="D73898">
        <v>1275</v>
      </c>
      <c r="E73898" s="6">
        <v>1200</v>
      </c>
      <c r="F73898" s="4">
        <f t="shared" si="2311"/>
        <v>44228.250625000001</v>
      </c>
      <c r="G73898" s="5">
        <f t="shared" si="2312"/>
        <v>0</v>
      </c>
    </row>
    <row r="73899" spans="1:7" x14ac:dyDescent="0.25">
      <c r="A73899">
        <v>343639</v>
      </c>
      <c r="B73899">
        <v>2861</v>
      </c>
      <c r="C73899" s="69">
        <v>44238.078368055547</v>
      </c>
      <c r="D73899">
        <v>2338</v>
      </c>
      <c r="E73899" s="6">
        <v>1200</v>
      </c>
      <c r="F73899" s="4">
        <f t="shared" si="2311"/>
        <v>43952.015902777777</v>
      </c>
      <c r="G73899" s="5">
        <f t="shared" si="2312"/>
        <v>0</v>
      </c>
    </row>
    <row r="73900" spans="1:7" x14ac:dyDescent="0.25">
      <c r="A73900">
        <v>343644</v>
      </c>
      <c r="B73900">
        <v>7416</v>
      </c>
      <c r="C73900" s="69">
        <v>44238.080000000002</v>
      </c>
      <c r="D73900">
        <v>13670</v>
      </c>
      <c r="E73900" s="6">
        <v>1200</v>
      </c>
      <c r="F73900" s="4">
        <f t="shared" si="2311"/>
        <v>44014.365486111114</v>
      </c>
      <c r="G73900" s="5">
        <f t="shared" si="2312"/>
        <v>0</v>
      </c>
    </row>
    <row r="73901" spans="1:7" x14ac:dyDescent="0.25">
      <c r="A73901">
        <v>343650</v>
      </c>
      <c r="B73901">
        <v>13471</v>
      </c>
      <c r="C73901" s="69">
        <v>44238.084074074082</v>
      </c>
      <c r="D73901">
        <v>11388</v>
      </c>
      <c r="E73901" s="6">
        <v>1200</v>
      </c>
      <c r="F73901" s="4">
        <f t="shared" si="2311"/>
        <v>44136.667048611111</v>
      </c>
      <c r="G73901" s="5">
        <f t="shared" si="2312"/>
        <v>0</v>
      </c>
    </row>
    <row r="73902" spans="1:7" x14ac:dyDescent="0.25">
      <c r="A73902">
        <v>343657</v>
      </c>
      <c r="B73902">
        <v>6878</v>
      </c>
      <c r="C73902" s="69">
        <v>44238.088819444441</v>
      </c>
      <c r="D73902">
        <v>2421</v>
      </c>
      <c r="E73902" s="6">
        <v>1200</v>
      </c>
      <c r="F73902" s="4">
        <f t="shared" si="2311"/>
        <v>44044.368518518517</v>
      </c>
      <c r="G73902" s="5">
        <f t="shared" si="2312"/>
        <v>0</v>
      </c>
    </row>
    <row r="73903" spans="1:7" x14ac:dyDescent="0.25">
      <c r="A73903">
        <v>343664</v>
      </c>
      <c r="B73903">
        <v>4470</v>
      </c>
      <c r="C73903" s="69">
        <v>44238.091041666667</v>
      </c>
      <c r="D73903">
        <v>232</v>
      </c>
      <c r="E73903" s="6">
        <v>1200</v>
      </c>
      <c r="F73903" s="4">
        <f t="shared" si="2311"/>
        <v>44136.205462962964</v>
      </c>
      <c r="G73903" s="5">
        <f t="shared" si="2312"/>
        <v>0</v>
      </c>
    </row>
    <row r="73904" spans="1:7" x14ac:dyDescent="0.25">
      <c r="A73904">
        <v>343673</v>
      </c>
      <c r="B73904">
        <v>2582</v>
      </c>
      <c r="C73904" s="69">
        <v>44238.092094907413</v>
      </c>
      <c r="D73904">
        <v>3506</v>
      </c>
      <c r="E73904" s="6">
        <v>1200</v>
      </c>
      <c r="F73904" s="4">
        <f t="shared" si="2311"/>
        <v>44044.029652777775</v>
      </c>
      <c r="G73904" s="5">
        <f t="shared" si="2312"/>
        <v>0</v>
      </c>
    </row>
    <row r="73905" spans="1:7" x14ac:dyDescent="0.25">
      <c r="A73905">
        <v>343680</v>
      </c>
      <c r="B73905">
        <v>5769</v>
      </c>
      <c r="C73905" s="69">
        <v>44238.093761574077</v>
      </c>
      <c r="D73905">
        <v>9752</v>
      </c>
      <c r="E73905" s="6">
        <v>1200</v>
      </c>
      <c r="F73905" s="4">
        <f t="shared" si="2311"/>
        <v>44105.054895833331</v>
      </c>
      <c r="G73905" s="5">
        <f t="shared" si="2312"/>
        <v>0</v>
      </c>
    </row>
    <row r="73906" spans="1:7" x14ac:dyDescent="0.25">
      <c r="A73906">
        <v>343681</v>
      </c>
      <c r="B73906">
        <v>3425</v>
      </c>
      <c r="C73906" s="69">
        <v>44238.094594907408</v>
      </c>
      <c r="D73906">
        <v>552</v>
      </c>
      <c r="E73906" s="6">
        <v>1200</v>
      </c>
      <c r="F73906" s="4">
        <f t="shared" si="2311"/>
        <v>44137.753993055558</v>
      </c>
      <c r="G73906" s="5">
        <f t="shared" si="2312"/>
        <v>0</v>
      </c>
    </row>
    <row r="73907" spans="1:7" x14ac:dyDescent="0.25">
      <c r="A73907">
        <v>343687</v>
      </c>
      <c r="B73907">
        <v>3558</v>
      </c>
      <c r="C73907" s="69">
        <v>44238.095081018517</v>
      </c>
      <c r="D73907">
        <v>5216</v>
      </c>
      <c r="E73907" s="6">
        <v>1200</v>
      </c>
      <c r="F73907" s="4">
        <f t="shared" si="2311"/>
        <v>44166.069513888891</v>
      </c>
      <c r="G73907" s="5">
        <f t="shared" si="2312"/>
        <v>0</v>
      </c>
    </row>
    <row r="73908" spans="1:7" x14ac:dyDescent="0.25">
      <c r="A73908">
        <v>343692</v>
      </c>
      <c r="B73908">
        <v>9591</v>
      </c>
      <c r="C73908" s="69">
        <v>44238.095555555563</v>
      </c>
      <c r="D73908">
        <v>8590</v>
      </c>
      <c r="E73908" s="6">
        <v>1200</v>
      </c>
      <c r="F73908" s="4">
        <f t="shared" si="2311"/>
        <v>44136.293263888889</v>
      </c>
      <c r="G73908" s="5">
        <f t="shared" si="2312"/>
        <v>0</v>
      </c>
    </row>
    <row r="73909" spans="1:7" x14ac:dyDescent="0.25">
      <c r="A73909">
        <v>343695</v>
      </c>
      <c r="B73909">
        <v>6329</v>
      </c>
      <c r="C73909" s="69">
        <v>44238.095659722218</v>
      </c>
      <c r="D73909">
        <v>6669</v>
      </c>
      <c r="E73909" s="6">
        <v>1200</v>
      </c>
      <c r="F73909" s="4">
        <f t="shared" si="2311"/>
        <v>44105.00309027778</v>
      </c>
      <c r="G73909" s="5">
        <f t="shared" si="2312"/>
        <v>0</v>
      </c>
    </row>
    <row r="73910" spans="1:7" x14ac:dyDescent="0.25">
      <c r="A73910">
        <v>343700</v>
      </c>
      <c r="B73910">
        <v>10460</v>
      </c>
      <c r="C73910" s="69">
        <v>44238.095833333333</v>
      </c>
      <c r="D73910">
        <v>1416</v>
      </c>
      <c r="E73910" s="6">
        <v>1200</v>
      </c>
      <c r="F73910" s="4">
        <f t="shared" si="2311"/>
        <v>44075.540567129632</v>
      </c>
      <c r="G73910" s="5">
        <f t="shared" si="2312"/>
        <v>0</v>
      </c>
    </row>
    <row r="73911" spans="1:7" x14ac:dyDescent="0.25">
      <c r="A73911">
        <v>343702</v>
      </c>
      <c r="B73911">
        <v>6117</v>
      </c>
      <c r="C73911" s="69">
        <v>44238.098935185182</v>
      </c>
      <c r="D73911">
        <v>7281</v>
      </c>
      <c r="E73911" s="6">
        <v>0</v>
      </c>
      <c r="F73911" s="4">
        <f t="shared" si="2311"/>
        <v>44136.287256944444</v>
      </c>
      <c r="G73911" s="5">
        <f t="shared" si="2312"/>
        <v>0</v>
      </c>
    </row>
    <row r="73912" spans="1:7" x14ac:dyDescent="0.25">
      <c r="A73912">
        <v>343706</v>
      </c>
      <c r="B73912">
        <v>7312</v>
      </c>
      <c r="C73912" s="69">
        <v>44238.099143518521</v>
      </c>
      <c r="D73912">
        <v>9193</v>
      </c>
      <c r="E73912" s="6">
        <v>1200</v>
      </c>
      <c r="F73912" s="4">
        <f t="shared" si="2311"/>
        <v>43922.429456018515</v>
      </c>
      <c r="G73912" s="5">
        <f t="shared" si="2312"/>
        <v>0</v>
      </c>
    </row>
    <row r="73913" spans="1:7" x14ac:dyDescent="0.25">
      <c r="A73913">
        <v>343710</v>
      </c>
      <c r="B73913">
        <v>4432</v>
      </c>
      <c r="C73913" s="69">
        <v>44238.099826388891</v>
      </c>
      <c r="D73913">
        <v>12884</v>
      </c>
      <c r="E73913" s="6">
        <v>1200</v>
      </c>
      <c r="F73913" s="4">
        <f t="shared" si="2311"/>
        <v>44197.188854166663</v>
      </c>
      <c r="G73913" s="5">
        <f t="shared" si="2312"/>
        <v>0</v>
      </c>
    </row>
    <row r="73914" spans="1:7" x14ac:dyDescent="0.25">
      <c r="A73914">
        <v>343713</v>
      </c>
      <c r="B73914">
        <v>9760</v>
      </c>
      <c r="C73914" s="69">
        <v>44238.101481481477</v>
      </c>
      <c r="D73914">
        <v>13670</v>
      </c>
      <c r="E73914" s="6">
        <v>1200</v>
      </c>
      <c r="F73914" s="4">
        <f t="shared" si="2311"/>
        <v>44014.365486111114</v>
      </c>
      <c r="G73914" s="5">
        <f t="shared" si="2312"/>
        <v>0</v>
      </c>
    </row>
    <row r="73915" spans="1:7" x14ac:dyDescent="0.25">
      <c r="A73915">
        <v>343717</v>
      </c>
      <c r="B73915">
        <v>695</v>
      </c>
      <c r="C73915" s="69">
        <v>44238.101840277777</v>
      </c>
      <c r="D73915">
        <v>4972</v>
      </c>
      <c r="E73915" s="6">
        <v>1200</v>
      </c>
      <c r="F73915" s="4">
        <f t="shared" si="2311"/>
        <v>43952.029305555552</v>
      </c>
      <c r="G73915" s="5">
        <f t="shared" si="2312"/>
        <v>0</v>
      </c>
    </row>
    <row r="73916" spans="1:7" x14ac:dyDescent="0.25">
      <c r="A73916">
        <v>343719</v>
      </c>
      <c r="B73916">
        <v>1046</v>
      </c>
      <c r="C73916" s="69">
        <v>44238.102592592593</v>
      </c>
      <c r="D73916">
        <v>13184</v>
      </c>
      <c r="E73916" s="6">
        <v>1200</v>
      </c>
      <c r="F73916" s="4">
        <f t="shared" si="2311"/>
        <v>43832.858287037037</v>
      </c>
      <c r="G73916" s="5">
        <f t="shared" si="2312"/>
        <v>0</v>
      </c>
    </row>
    <row r="73917" spans="1:7" x14ac:dyDescent="0.25">
      <c r="A73917">
        <v>343723</v>
      </c>
      <c r="B73917">
        <v>1876</v>
      </c>
      <c r="C73917" s="69">
        <v>44238.10528935185</v>
      </c>
      <c r="D73917">
        <v>6631</v>
      </c>
      <c r="E73917" s="6">
        <v>1200</v>
      </c>
      <c r="F73917" s="4">
        <f t="shared" si="2311"/>
        <v>43952.977141203701</v>
      </c>
      <c r="G73917" s="5">
        <f t="shared" si="2312"/>
        <v>0</v>
      </c>
    </row>
    <row r="73918" spans="1:7" x14ac:dyDescent="0.25">
      <c r="A73918">
        <v>343724</v>
      </c>
      <c r="B73918">
        <v>3177</v>
      </c>
      <c r="C73918" s="69">
        <v>44238.114131944443</v>
      </c>
      <c r="D73918">
        <v>10693</v>
      </c>
      <c r="E73918" s="6">
        <v>1200</v>
      </c>
      <c r="F73918" s="4">
        <f t="shared" si="2311"/>
        <v>43983.321377314816</v>
      </c>
      <c r="G73918" s="5">
        <f t="shared" si="2312"/>
        <v>0</v>
      </c>
    </row>
    <row r="73919" spans="1:7" x14ac:dyDescent="0.25">
      <c r="A73919">
        <v>343731</v>
      </c>
      <c r="B73919">
        <v>6167</v>
      </c>
      <c r="C73919" s="69">
        <v>44238.115960648152</v>
      </c>
      <c r="D73919">
        <v>8501</v>
      </c>
      <c r="E73919" s="6">
        <v>0</v>
      </c>
      <c r="F73919" s="4">
        <f t="shared" si="2311"/>
        <v>44166.429490740738</v>
      </c>
      <c r="G73919" s="5">
        <f t="shared" si="2312"/>
        <v>0</v>
      </c>
    </row>
    <row r="73920" spans="1:7" x14ac:dyDescent="0.25">
      <c r="A73920">
        <v>343737</v>
      </c>
      <c r="B73920">
        <v>12345</v>
      </c>
      <c r="C73920" s="69">
        <v>44238.11650462963</v>
      </c>
      <c r="D73920">
        <v>2167</v>
      </c>
      <c r="E73920" s="6">
        <v>1200</v>
      </c>
      <c r="F73920" s="4">
        <f t="shared" si="2311"/>
        <v>43983.320763888885</v>
      </c>
      <c r="G73920" s="5">
        <f t="shared" si="2312"/>
        <v>0</v>
      </c>
    </row>
    <row r="73921" spans="1:7" x14ac:dyDescent="0.25">
      <c r="A73921">
        <v>343740</v>
      </c>
      <c r="B73921">
        <v>579</v>
      </c>
      <c r="C73921" s="69">
        <v>44238.119409722232</v>
      </c>
      <c r="D73921">
        <v>3506</v>
      </c>
      <c r="E73921" s="6">
        <v>1200</v>
      </c>
      <c r="F73921" s="4">
        <f t="shared" si="2311"/>
        <v>44044.029652777775</v>
      </c>
      <c r="G73921" s="5">
        <f t="shared" si="2312"/>
        <v>0</v>
      </c>
    </row>
    <row r="73922" spans="1:7" x14ac:dyDescent="0.25">
      <c r="A73922">
        <v>343744</v>
      </c>
      <c r="B73922">
        <v>9069</v>
      </c>
      <c r="C73922" s="69">
        <v>44238.139131944437</v>
      </c>
      <c r="D73922">
        <v>10080</v>
      </c>
      <c r="E73922" s="6">
        <v>1200</v>
      </c>
      <c r="F73922" s="4">
        <f t="shared" ref="F73922:F73985" si="2313">VLOOKUP(D73922,J:K,2,0)</f>
        <v>44044.264340277776</v>
      </c>
      <c r="G73922" s="5">
        <f t="shared" si="2312"/>
        <v>0</v>
      </c>
    </row>
    <row r="73923" spans="1:7" x14ac:dyDescent="0.25">
      <c r="A73923">
        <v>343751</v>
      </c>
      <c r="B73923">
        <v>7281</v>
      </c>
      <c r="C73923" s="69">
        <v>44238.140023148153</v>
      </c>
      <c r="D73923">
        <v>10869</v>
      </c>
      <c r="E73923" s="6">
        <v>1200</v>
      </c>
      <c r="F73923" s="4">
        <f t="shared" si="2313"/>
        <v>44105.638993055552</v>
      </c>
      <c r="G73923" s="5">
        <f t="shared" ref="G73923:G73986" si="2314">IF(F73923=C73923, 1, 0)</f>
        <v>0</v>
      </c>
    </row>
    <row r="73924" spans="1:7" x14ac:dyDescent="0.25">
      <c r="A73924">
        <v>343752</v>
      </c>
      <c r="B73924">
        <v>6102</v>
      </c>
      <c r="C73924" s="69">
        <v>44238.140057870369</v>
      </c>
      <c r="D73924">
        <v>7629</v>
      </c>
      <c r="E73924" s="6">
        <v>1200</v>
      </c>
      <c r="F73924" s="4">
        <f t="shared" si="2313"/>
        <v>43986.256631944445</v>
      </c>
      <c r="G73924" s="5">
        <f t="shared" si="2314"/>
        <v>0</v>
      </c>
    </row>
    <row r="73925" spans="1:7" x14ac:dyDescent="0.25">
      <c r="A73925">
        <v>343759</v>
      </c>
      <c r="B73925">
        <v>8329</v>
      </c>
      <c r="C73925" s="69">
        <v>44238.140949074077</v>
      </c>
      <c r="D73925">
        <v>11700</v>
      </c>
      <c r="E73925" s="6">
        <v>1200</v>
      </c>
      <c r="F73925" s="4">
        <f t="shared" si="2313"/>
        <v>43833.01934027778</v>
      </c>
      <c r="G73925" s="5">
        <f t="shared" si="2314"/>
        <v>0</v>
      </c>
    </row>
    <row r="73926" spans="1:7" x14ac:dyDescent="0.25">
      <c r="A73926">
        <v>343765</v>
      </c>
      <c r="B73926">
        <v>12097</v>
      </c>
      <c r="C73926" s="69">
        <v>44238.142025462963</v>
      </c>
      <c r="D73926">
        <v>7697</v>
      </c>
      <c r="E73926" s="6">
        <v>1200</v>
      </c>
      <c r="F73926" s="4">
        <f t="shared" si="2313"/>
        <v>44137.145752314813</v>
      </c>
      <c r="G73926" s="5">
        <f t="shared" si="2314"/>
        <v>0</v>
      </c>
    </row>
    <row r="73927" spans="1:7" x14ac:dyDescent="0.25">
      <c r="A73927">
        <v>343769</v>
      </c>
      <c r="B73927">
        <v>9047</v>
      </c>
      <c r="C73927" s="69">
        <v>44238.144907407397</v>
      </c>
      <c r="D73927">
        <v>12160</v>
      </c>
      <c r="E73927" s="6">
        <v>1200</v>
      </c>
      <c r="F73927" s="4">
        <f t="shared" si="2313"/>
        <v>43891.025983796295</v>
      </c>
      <c r="G73927" s="5">
        <f t="shared" si="2314"/>
        <v>0</v>
      </c>
    </row>
    <row r="73928" spans="1:7" x14ac:dyDescent="0.25">
      <c r="A73928">
        <v>343774</v>
      </c>
      <c r="B73928">
        <v>10636</v>
      </c>
      <c r="C73928" s="69">
        <v>44238.146701388891</v>
      </c>
      <c r="D73928">
        <v>11210</v>
      </c>
      <c r="E73928" s="6">
        <v>1200</v>
      </c>
      <c r="F73928" s="4">
        <f t="shared" si="2313"/>
        <v>43922.334780092591</v>
      </c>
      <c r="G73928" s="5">
        <f t="shared" si="2314"/>
        <v>0</v>
      </c>
    </row>
    <row r="73929" spans="1:7" x14ac:dyDescent="0.25">
      <c r="A73929">
        <v>343778</v>
      </c>
      <c r="B73929">
        <v>5377</v>
      </c>
      <c r="C73929" s="69">
        <v>44238.15053240741</v>
      </c>
      <c r="D73929">
        <v>4339</v>
      </c>
      <c r="E73929" s="6">
        <v>960</v>
      </c>
      <c r="F73929" s="4">
        <f t="shared" si="2313"/>
        <v>44045.000092592592</v>
      </c>
      <c r="G73929" s="5">
        <f t="shared" si="2314"/>
        <v>0</v>
      </c>
    </row>
    <row r="73930" spans="1:7" x14ac:dyDescent="0.25">
      <c r="A73930">
        <v>343783</v>
      </c>
      <c r="B73930">
        <v>8236</v>
      </c>
      <c r="C73930" s="69">
        <v>44238.151354166657</v>
      </c>
      <c r="D73930">
        <v>2731</v>
      </c>
      <c r="E73930" s="6">
        <v>1200</v>
      </c>
      <c r="F73930" s="4">
        <f t="shared" si="2313"/>
        <v>44198.486990740741</v>
      </c>
      <c r="G73930" s="5">
        <f t="shared" si="2314"/>
        <v>0</v>
      </c>
    </row>
    <row r="73931" spans="1:7" x14ac:dyDescent="0.25">
      <c r="A73931">
        <v>343790</v>
      </c>
      <c r="B73931">
        <v>12404</v>
      </c>
      <c r="C73931" s="69">
        <v>44238.152766203697</v>
      </c>
      <c r="D73931">
        <v>1305</v>
      </c>
      <c r="E73931" s="6">
        <v>0</v>
      </c>
      <c r="F73931" s="4">
        <f t="shared" si="2313"/>
        <v>43922.021249999998</v>
      </c>
      <c r="G73931" s="5">
        <f t="shared" si="2314"/>
        <v>0</v>
      </c>
    </row>
    <row r="73932" spans="1:7" x14ac:dyDescent="0.25">
      <c r="A73932">
        <v>343792</v>
      </c>
      <c r="B73932">
        <v>1173</v>
      </c>
      <c r="C73932" s="69">
        <v>44238.153287037043</v>
      </c>
      <c r="D73932">
        <v>13906</v>
      </c>
      <c r="E73932" s="6">
        <v>1200</v>
      </c>
      <c r="F73932" s="4">
        <f t="shared" si="2313"/>
        <v>44166.631921296299</v>
      </c>
      <c r="G73932" s="5">
        <f t="shared" si="2314"/>
        <v>0</v>
      </c>
    </row>
    <row r="73933" spans="1:7" x14ac:dyDescent="0.25">
      <c r="A73933">
        <v>343795</v>
      </c>
      <c r="B73933">
        <v>11845</v>
      </c>
      <c r="C73933" s="69">
        <v>44238.1559375</v>
      </c>
      <c r="D73933">
        <v>13812</v>
      </c>
      <c r="E73933" s="6">
        <v>960</v>
      </c>
      <c r="F73933" s="4">
        <f t="shared" si="2313"/>
        <v>44105.466736111113</v>
      </c>
      <c r="G73933" s="5">
        <f t="shared" si="2314"/>
        <v>0</v>
      </c>
    </row>
    <row r="73934" spans="1:7" x14ac:dyDescent="0.25">
      <c r="A73934">
        <v>343798</v>
      </c>
      <c r="B73934">
        <v>4531</v>
      </c>
      <c r="C73934" s="69">
        <v>44238.157511574071</v>
      </c>
      <c r="D73934">
        <v>7964</v>
      </c>
      <c r="E73934" s="6">
        <v>1200</v>
      </c>
      <c r="F73934" s="4">
        <f t="shared" si="2313"/>
        <v>44166.446377314816</v>
      </c>
      <c r="G73934" s="5">
        <f t="shared" si="2314"/>
        <v>0</v>
      </c>
    </row>
    <row r="73935" spans="1:7" x14ac:dyDescent="0.25">
      <c r="A73935">
        <v>343801</v>
      </c>
      <c r="B73935">
        <v>8872</v>
      </c>
      <c r="C73935" s="69">
        <v>44238.15960648148</v>
      </c>
      <c r="D73935">
        <v>8345</v>
      </c>
      <c r="E73935" s="6">
        <v>1200</v>
      </c>
      <c r="F73935" s="4">
        <f t="shared" si="2313"/>
        <v>44136.537280092591</v>
      </c>
      <c r="G73935" s="5">
        <f t="shared" si="2314"/>
        <v>0</v>
      </c>
    </row>
    <row r="73936" spans="1:7" x14ac:dyDescent="0.25">
      <c r="A73936">
        <v>343805</v>
      </c>
      <c r="B73936">
        <v>828</v>
      </c>
      <c r="C73936" s="69">
        <v>44238.161365740743</v>
      </c>
      <c r="D73936">
        <v>10526</v>
      </c>
      <c r="E73936" s="6">
        <v>1200</v>
      </c>
      <c r="F73936" s="4">
        <f t="shared" si="2313"/>
        <v>43922.45652777778</v>
      </c>
      <c r="G73936" s="5">
        <f t="shared" si="2314"/>
        <v>0</v>
      </c>
    </row>
    <row r="73937" spans="1:7" x14ac:dyDescent="0.25">
      <c r="A73937">
        <v>343811</v>
      </c>
      <c r="B73937">
        <v>8400</v>
      </c>
      <c r="C73937" s="69">
        <v>44238.161828703713</v>
      </c>
      <c r="D73937">
        <v>2271</v>
      </c>
      <c r="E73937" s="6">
        <v>1200</v>
      </c>
      <c r="F73937" s="4">
        <f t="shared" si="2313"/>
        <v>43922.063993055555</v>
      </c>
      <c r="G73937" s="5">
        <f t="shared" si="2314"/>
        <v>0</v>
      </c>
    </row>
    <row r="73938" spans="1:7" x14ac:dyDescent="0.25">
      <c r="A73938">
        <v>343812</v>
      </c>
      <c r="B73938">
        <v>5685</v>
      </c>
      <c r="C73938" s="69">
        <v>44238.164849537039</v>
      </c>
      <c r="D73938">
        <v>8530</v>
      </c>
      <c r="E73938" s="6">
        <v>960</v>
      </c>
      <c r="F73938" s="4">
        <f t="shared" si="2313"/>
        <v>44136.910833333335</v>
      </c>
      <c r="G73938" s="5">
        <f t="shared" si="2314"/>
        <v>0</v>
      </c>
    </row>
    <row r="73939" spans="1:7" x14ac:dyDescent="0.25">
      <c r="A73939">
        <v>343813</v>
      </c>
      <c r="B73939">
        <v>6563</v>
      </c>
      <c r="C73939" s="69">
        <v>44238.166956018518</v>
      </c>
      <c r="D73939">
        <v>3850</v>
      </c>
      <c r="E73939" s="6">
        <v>1200</v>
      </c>
      <c r="F73939" s="4">
        <f t="shared" si="2313"/>
        <v>44044.450995370367</v>
      </c>
      <c r="G73939" s="5">
        <f t="shared" si="2314"/>
        <v>0</v>
      </c>
    </row>
    <row r="73940" spans="1:7" x14ac:dyDescent="0.25">
      <c r="A73940">
        <v>343819</v>
      </c>
      <c r="B73940">
        <v>12520</v>
      </c>
      <c r="C73940" s="69">
        <v>44238.169861111113</v>
      </c>
      <c r="D73940">
        <v>228</v>
      </c>
      <c r="E73940" s="6">
        <v>1200</v>
      </c>
      <c r="F73940" s="4">
        <f t="shared" si="2313"/>
        <v>44200.374178240738</v>
      </c>
      <c r="G73940" s="5">
        <f t="shared" si="2314"/>
        <v>0</v>
      </c>
    </row>
    <row r="73941" spans="1:7" x14ac:dyDescent="0.25">
      <c r="A73941">
        <v>343824</v>
      </c>
      <c r="B73941">
        <v>3066</v>
      </c>
      <c r="C73941" s="69">
        <v>44238.171111111107</v>
      </c>
      <c r="D73941">
        <v>3528</v>
      </c>
      <c r="E73941" s="6">
        <v>1200</v>
      </c>
      <c r="F73941" s="4">
        <f t="shared" si="2313"/>
        <v>43832.253541666665</v>
      </c>
      <c r="G73941" s="5">
        <f t="shared" si="2314"/>
        <v>0</v>
      </c>
    </row>
    <row r="73942" spans="1:7" x14ac:dyDescent="0.25">
      <c r="A73942">
        <v>343828</v>
      </c>
      <c r="B73942">
        <v>2569</v>
      </c>
      <c r="C73942" s="69">
        <v>44238.172071759262</v>
      </c>
      <c r="D73942">
        <v>7850</v>
      </c>
      <c r="E73942" s="6">
        <v>1200</v>
      </c>
      <c r="F73942" s="4">
        <f t="shared" si="2313"/>
        <v>44076.31013888889</v>
      </c>
      <c r="G73942" s="5">
        <f t="shared" si="2314"/>
        <v>0</v>
      </c>
    </row>
    <row r="73943" spans="1:7" x14ac:dyDescent="0.25">
      <c r="A73943">
        <v>343833</v>
      </c>
      <c r="B73943">
        <v>13411</v>
      </c>
      <c r="C73943" s="69">
        <v>44238.172199074077</v>
      </c>
      <c r="D73943">
        <v>9309</v>
      </c>
      <c r="E73943" s="6">
        <v>1200</v>
      </c>
      <c r="F73943" s="4">
        <f t="shared" si="2313"/>
        <v>43862.647430555553</v>
      </c>
      <c r="G73943" s="5">
        <f t="shared" si="2314"/>
        <v>0</v>
      </c>
    </row>
    <row r="73944" spans="1:7" x14ac:dyDescent="0.25">
      <c r="A73944">
        <v>343835</v>
      </c>
      <c r="B73944">
        <v>5541</v>
      </c>
      <c r="C73944" s="69">
        <v>44238.174178240741</v>
      </c>
      <c r="D73944">
        <v>6844</v>
      </c>
      <c r="E73944" s="6">
        <v>1200</v>
      </c>
      <c r="F73944" s="4">
        <f t="shared" si="2313"/>
        <v>43891.224456018521</v>
      </c>
      <c r="G73944" s="5">
        <f t="shared" si="2314"/>
        <v>0</v>
      </c>
    </row>
    <row r="73945" spans="1:7" x14ac:dyDescent="0.25">
      <c r="A73945">
        <v>343841</v>
      </c>
      <c r="B73945">
        <v>12966</v>
      </c>
      <c r="C73945" s="69">
        <v>44238.177418981482</v>
      </c>
      <c r="D73945">
        <v>3286</v>
      </c>
      <c r="E73945" s="6">
        <v>1200</v>
      </c>
      <c r="F73945" s="4">
        <f t="shared" si="2313"/>
        <v>44197.721782407411</v>
      </c>
      <c r="G73945" s="5">
        <f t="shared" si="2314"/>
        <v>0</v>
      </c>
    </row>
    <row r="73946" spans="1:7" x14ac:dyDescent="0.25">
      <c r="A73946">
        <v>343842</v>
      </c>
      <c r="B73946">
        <v>7654</v>
      </c>
      <c r="C73946" s="69">
        <v>44238.177800925929</v>
      </c>
      <c r="D73946">
        <v>9650</v>
      </c>
      <c r="E73946" s="6">
        <v>1200</v>
      </c>
      <c r="F73946" s="4">
        <f t="shared" si="2313"/>
        <v>44106.247627314813</v>
      </c>
      <c r="G73946" s="5">
        <f t="shared" si="2314"/>
        <v>0</v>
      </c>
    </row>
    <row r="73947" spans="1:7" x14ac:dyDescent="0.25">
      <c r="A73947">
        <v>343848</v>
      </c>
      <c r="B73947">
        <v>13213</v>
      </c>
      <c r="C73947" s="69">
        <v>44238.179259259261</v>
      </c>
      <c r="D73947">
        <v>1065</v>
      </c>
      <c r="E73947" s="6">
        <v>1200</v>
      </c>
      <c r="F73947" s="4">
        <f t="shared" si="2313"/>
        <v>44105.011678240742</v>
      </c>
      <c r="G73947" s="5">
        <f t="shared" si="2314"/>
        <v>0</v>
      </c>
    </row>
    <row r="73948" spans="1:7" x14ac:dyDescent="0.25">
      <c r="A73948">
        <v>343858</v>
      </c>
      <c r="B73948">
        <v>12582</v>
      </c>
      <c r="C73948" s="69">
        <v>44238.182141203702</v>
      </c>
      <c r="D73948">
        <v>6353</v>
      </c>
      <c r="E73948" s="6">
        <v>1200</v>
      </c>
      <c r="F73948" s="4">
        <f t="shared" si="2313"/>
        <v>43891.160011574073</v>
      </c>
      <c r="G73948" s="5">
        <f t="shared" si="2314"/>
        <v>0</v>
      </c>
    </row>
    <row r="73949" spans="1:7" x14ac:dyDescent="0.25">
      <c r="A73949">
        <v>343861</v>
      </c>
      <c r="B73949">
        <v>11258</v>
      </c>
      <c r="C73949" s="69">
        <v>44238.189189814817</v>
      </c>
      <c r="D73949">
        <v>552</v>
      </c>
      <c r="E73949" s="6">
        <v>1200</v>
      </c>
      <c r="F73949" s="4">
        <f t="shared" si="2313"/>
        <v>44137.753993055558</v>
      </c>
      <c r="G73949" s="5">
        <f t="shared" si="2314"/>
        <v>0</v>
      </c>
    </row>
    <row r="73950" spans="1:7" x14ac:dyDescent="0.25">
      <c r="A73950">
        <v>343865</v>
      </c>
      <c r="B73950">
        <v>3514</v>
      </c>
      <c r="C73950" s="69">
        <v>44238.189513888887</v>
      </c>
      <c r="D73950">
        <v>5465</v>
      </c>
      <c r="E73950" s="6">
        <v>1200</v>
      </c>
      <c r="F73950" s="4">
        <f t="shared" si="2313"/>
        <v>44166.53392361111</v>
      </c>
      <c r="G73950" s="5">
        <f t="shared" si="2314"/>
        <v>0</v>
      </c>
    </row>
    <row r="73951" spans="1:7" x14ac:dyDescent="0.25">
      <c r="A73951">
        <v>343870</v>
      </c>
      <c r="B73951">
        <v>11763</v>
      </c>
      <c r="C73951" s="69">
        <v>44238.193101851852</v>
      </c>
      <c r="D73951">
        <v>7370</v>
      </c>
      <c r="E73951" s="6">
        <v>1200</v>
      </c>
      <c r="F73951" s="4">
        <f t="shared" si="2313"/>
        <v>43983.502604166664</v>
      </c>
      <c r="G73951" s="5">
        <f t="shared" si="2314"/>
        <v>0</v>
      </c>
    </row>
    <row r="73952" spans="1:7" x14ac:dyDescent="0.25">
      <c r="A73952">
        <v>343875</v>
      </c>
      <c r="B73952">
        <v>11062</v>
      </c>
      <c r="C73952" s="69">
        <v>44238.19935185185</v>
      </c>
      <c r="D73952">
        <v>5701</v>
      </c>
      <c r="E73952" s="6">
        <v>1200</v>
      </c>
      <c r="F73952" s="4">
        <f t="shared" si="2313"/>
        <v>44166.401678240742</v>
      </c>
      <c r="G73952" s="5">
        <f t="shared" si="2314"/>
        <v>0</v>
      </c>
    </row>
    <row r="73953" spans="1:7" x14ac:dyDescent="0.25">
      <c r="A73953">
        <v>343876</v>
      </c>
      <c r="B73953">
        <v>13529</v>
      </c>
      <c r="C73953" s="69">
        <v>44238.200023148151</v>
      </c>
      <c r="D73953">
        <v>963</v>
      </c>
      <c r="E73953" s="6">
        <v>1200</v>
      </c>
      <c r="F73953" s="4">
        <f t="shared" si="2313"/>
        <v>44044.170370370368</v>
      </c>
      <c r="G73953" s="5">
        <f t="shared" si="2314"/>
        <v>0</v>
      </c>
    </row>
    <row r="73954" spans="1:7" x14ac:dyDescent="0.25">
      <c r="A73954">
        <v>343886</v>
      </c>
      <c r="B73954">
        <v>13061</v>
      </c>
      <c r="C73954" s="69">
        <v>44238.205925925933</v>
      </c>
      <c r="D73954">
        <v>10968</v>
      </c>
      <c r="E73954" s="6">
        <v>1200</v>
      </c>
      <c r="F73954" s="4">
        <f t="shared" si="2313"/>
        <v>44044.127384259256</v>
      </c>
      <c r="G73954" s="5">
        <f t="shared" si="2314"/>
        <v>0</v>
      </c>
    </row>
    <row r="73955" spans="1:7" x14ac:dyDescent="0.25">
      <c r="A73955">
        <v>343891</v>
      </c>
      <c r="B73955">
        <v>3951</v>
      </c>
      <c r="C73955" s="69">
        <v>44238.210810185177</v>
      </c>
      <c r="D73955">
        <v>6558</v>
      </c>
      <c r="E73955" s="6">
        <v>1200</v>
      </c>
      <c r="F73955" s="4">
        <f t="shared" si="2313"/>
        <v>44201.396932870368</v>
      </c>
      <c r="G73955" s="5">
        <f t="shared" si="2314"/>
        <v>0</v>
      </c>
    </row>
    <row r="73956" spans="1:7" x14ac:dyDescent="0.25">
      <c r="A73956">
        <v>343895</v>
      </c>
      <c r="B73956">
        <v>3148</v>
      </c>
      <c r="C73956" s="69">
        <v>44238.211018518523</v>
      </c>
      <c r="D73956">
        <v>9608</v>
      </c>
      <c r="E73956" s="6">
        <v>1200</v>
      </c>
      <c r="F73956" s="4">
        <f t="shared" si="2313"/>
        <v>44076.014999999999</v>
      </c>
      <c r="G73956" s="5">
        <f t="shared" si="2314"/>
        <v>0</v>
      </c>
    </row>
    <row r="73957" spans="1:7" x14ac:dyDescent="0.25">
      <c r="A73957">
        <v>343896</v>
      </c>
      <c r="B73957">
        <v>7831</v>
      </c>
      <c r="C73957" s="69">
        <v>44238.215173611112</v>
      </c>
      <c r="D73957">
        <v>10781</v>
      </c>
      <c r="E73957" s="6">
        <v>1200</v>
      </c>
      <c r="F73957" s="4">
        <f t="shared" si="2313"/>
        <v>44076.168495370373</v>
      </c>
      <c r="G73957" s="5">
        <f t="shared" si="2314"/>
        <v>0</v>
      </c>
    </row>
    <row r="73958" spans="1:7" x14ac:dyDescent="0.25">
      <c r="A73958">
        <v>343898</v>
      </c>
      <c r="B73958">
        <v>13864</v>
      </c>
      <c r="C73958" s="69">
        <v>44238.215324074074</v>
      </c>
      <c r="D73958">
        <v>5166</v>
      </c>
      <c r="E73958" s="6">
        <v>1200</v>
      </c>
      <c r="F73958" s="4">
        <f t="shared" si="2313"/>
        <v>44197.428252314814</v>
      </c>
      <c r="G73958" s="5">
        <f t="shared" si="2314"/>
        <v>0</v>
      </c>
    </row>
    <row r="73959" spans="1:7" x14ac:dyDescent="0.25">
      <c r="A73959">
        <v>343901</v>
      </c>
      <c r="B73959">
        <v>2013</v>
      </c>
      <c r="C73959" s="69">
        <v>44238.216516203713</v>
      </c>
      <c r="D73959">
        <v>5355</v>
      </c>
      <c r="E73959" s="6">
        <v>1200</v>
      </c>
      <c r="F73959" s="4">
        <f t="shared" si="2313"/>
        <v>43985.126192129632</v>
      </c>
      <c r="G73959" s="5">
        <f t="shared" si="2314"/>
        <v>0</v>
      </c>
    </row>
    <row r="73960" spans="1:7" x14ac:dyDescent="0.25">
      <c r="A73960">
        <v>343902</v>
      </c>
      <c r="B73960">
        <v>6128</v>
      </c>
      <c r="C73960" s="69">
        <v>44238.218576388892</v>
      </c>
      <c r="D73960">
        <v>5355</v>
      </c>
      <c r="E73960" s="6">
        <v>1200</v>
      </c>
      <c r="F73960" s="4">
        <f t="shared" si="2313"/>
        <v>43985.126192129632</v>
      </c>
      <c r="G73960" s="5">
        <f t="shared" si="2314"/>
        <v>0</v>
      </c>
    </row>
    <row r="73961" spans="1:7" x14ac:dyDescent="0.25">
      <c r="A73961">
        <v>343905</v>
      </c>
      <c r="B73961">
        <v>12533</v>
      </c>
      <c r="C73961" s="69">
        <v>44238.219212962962</v>
      </c>
      <c r="D73961">
        <v>10193</v>
      </c>
      <c r="E73961" s="6">
        <v>1200</v>
      </c>
      <c r="F73961" s="4">
        <f t="shared" si="2313"/>
        <v>44197.197187500002</v>
      </c>
      <c r="G73961" s="5">
        <f t="shared" si="2314"/>
        <v>0</v>
      </c>
    </row>
    <row r="73962" spans="1:7" x14ac:dyDescent="0.25">
      <c r="A73962">
        <v>343912</v>
      </c>
      <c r="B73962">
        <v>10468</v>
      </c>
      <c r="C73962" s="69">
        <v>44238.220625000002</v>
      </c>
      <c r="D73962">
        <v>3237</v>
      </c>
      <c r="E73962" s="6">
        <v>960</v>
      </c>
      <c r="F73962" s="4">
        <f t="shared" si="2313"/>
        <v>44137.304363425923</v>
      </c>
      <c r="G73962" s="5">
        <f t="shared" si="2314"/>
        <v>0</v>
      </c>
    </row>
    <row r="73963" spans="1:7" x14ac:dyDescent="0.25">
      <c r="A73963">
        <v>343917</v>
      </c>
      <c r="B73963">
        <v>7374</v>
      </c>
      <c r="C73963" s="69">
        <v>44238.221087962957</v>
      </c>
      <c r="D73963">
        <v>7569</v>
      </c>
      <c r="E73963" s="6">
        <v>1200</v>
      </c>
      <c r="F73963" s="4">
        <f t="shared" si="2313"/>
        <v>44166.333518518521</v>
      </c>
      <c r="G73963" s="5">
        <f t="shared" si="2314"/>
        <v>0</v>
      </c>
    </row>
    <row r="73964" spans="1:7" x14ac:dyDescent="0.25">
      <c r="A73964">
        <v>343921</v>
      </c>
      <c r="B73964">
        <v>10849</v>
      </c>
      <c r="C73964" s="69">
        <v>44238.222395833327</v>
      </c>
      <c r="D73964">
        <v>7878</v>
      </c>
      <c r="E73964" s="6">
        <v>1200</v>
      </c>
      <c r="F73964" s="4">
        <f t="shared" si="2313"/>
        <v>43891.070462962962</v>
      </c>
      <c r="G73964" s="5">
        <f t="shared" si="2314"/>
        <v>0</v>
      </c>
    </row>
    <row r="73965" spans="1:7" x14ac:dyDescent="0.25">
      <c r="A73965">
        <v>343927</v>
      </c>
      <c r="B73965">
        <v>10507</v>
      </c>
      <c r="C73965" s="69">
        <v>44238.228796296287</v>
      </c>
      <c r="D73965">
        <v>232</v>
      </c>
      <c r="E73965" s="6">
        <v>1200</v>
      </c>
      <c r="F73965" s="4">
        <f t="shared" si="2313"/>
        <v>44136.205462962964</v>
      </c>
      <c r="G73965" s="5">
        <f t="shared" si="2314"/>
        <v>0</v>
      </c>
    </row>
    <row r="73966" spans="1:7" x14ac:dyDescent="0.25">
      <c r="A73966">
        <v>343929</v>
      </c>
      <c r="B73966">
        <v>5730</v>
      </c>
      <c r="C73966" s="69">
        <v>44238.229814814818</v>
      </c>
      <c r="D73966">
        <v>5849</v>
      </c>
      <c r="E73966" s="6">
        <v>1200</v>
      </c>
      <c r="F73966" s="4">
        <f t="shared" si="2313"/>
        <v>44013.745717592596</v>
      </c>
      <c r="G73966" s="5">
        <f t="shared" si="2314"/>
        <v>0</v>
      </c>
    </row>
    <row r="73967" spans="1:7" x14ac:dyDescent="0.25">
      <c r="A73967">
        <v>343935</v>
      </c>
      <c r="B73967">
        <v>10944</v>
      </c>
      <c r="C73967" s="69">
        <v>44238.23269675926</v>
      </c>
      <c r="D73967">
        <v>10897</v>
      </c>
      <c r="E73967" s="6">
        <v>960</v>
      </c>
      <c r="F73967" s="4">
        <f t="shared" si="2313"/>
        <v>44105.438530092593</v>
      </c>
      <c r="G73967" s="5">
        <f t="shared" si="2314"/>
        <v>0</v>
      </c>
    </row>
    <row r="73968" spans="1:7" x14ac:dyDescent="0.25">
      <c r="A73968">
        <v>343939</v>
      </c>
      <c r="B73968">
        <v>2379</v>
      </c>
      <c r="C73968" s="69">
        <v>44238.239328703698</v>
      </c>
      <c r="D73968">
        <v>2025</v>
      </c>
      <c r="E73968" s="6">
        <v>960</v>
      </c>
      <c r="F73968" s="4">
        <f t="shared" si="2313"/>
        <v>44229.316608796296</v>
      </c>
      <c r="G73968" s="5">
        <f t="shared" si="2314"/>
        <v>0</v>
      </c>
    </row>
    <row r="73969" spans="1:7" x14ac:dyDescent="0.25">
      <c r="A73969">
        <v>343942</v>
      </c>
      <c r="B73969">
        <v>2291</v>
      </c>
      <c r="C73969" s="69">
        <v>44238.240162037036</v>
      </c>
      <c r="D73969">
        <v>7978</v>
      </c>
      <c r="E73969" s="6">
        <v>960</v>
      </c>
      <c r="F73969" s="4">
        <f t="shared" si="2313"/>
        <v>44076.571203703701</v>
      </c>
      <c r="G73969" s="5">
        <f t="shared" si="2314"/>
        <v>0</v>
      </c>
    </row>
    <row r="73970" spans="1:7" x14ac:dyDescent="0.25">
      <c r="A73970">
        <v>343948</v>
      </c>
      <c r="B73970">
        <v>13089</v>
      </c>
      <c r="C73970" s="69">
        <v>44238.240648148138</v>
      </c>
      <c r="D73970">
        <v>10587</v>
      </c>
      <c r="E73970" s="6">
        <v>0</v>
      </c>
      <c r="F73970" s="4">
        <f t="shared" si="2313"/>
        <v>44013.007175925923</v>
      </c>
      <c r="G73970" s="5">
        <f t="shared" si="2314"/>
        <v>0</v>
      </c>
    </row>
    <row r="73971" spans="1:7" x14ac:dyDescent="0.25">
      <c r="A73971">
        <v>343952</v>
      </c>
      <c r="B73971">
        <v>10055</v>
      </c>
      <c r="C73971" s="69">
        <v>44238.254479166673</v>
      </c>
      <c r="D73971">
        <v>2807</v>
      </c>
      <c r="E73971" s="6">
        <v>1200</v>
      </c>
      <c r="F73971" s="4">
        <f t="shared" si="2313"/>
        <v>44044.635451388887</v>
      </c>
      <c r="G73971" s="5">
        <f t="shared" si="2314"/>
        <v>0</v>
      </c>
    </row>
    <row r="73972" spans="1:7" x14ac:dyDescent="0.25">
      <c r="A73972">
        <v>343955</v>
      </c>
      <c r="B73972">
        <v>541</v>
      </c>
      <c r="C73972" s="69">
        <v>44238.255439814813</v>
      </c>
      <c r="D73972">
        <v>104</v>
      </c>
      <c r="E73972" s="6">
        <v>1200</v>
      </c>
      <c r="F73972" s="4">
        <f t="shared" si="2313"/>
        <v>44013.286412037036</v>
      </c>
      <c r="G73972" s="5">
        <f t="shared" si="2314"/>
        <v>0</v>
      </c>
    </row>
    <row r="73973" spans="1:7" x14ac:dyDescent="0.25">
      <c r="A73973">
        <v>343962</v>
      </c>
      <c r="B73973">
        <v>1703</v>
      </c>
      <c r="C73973" s="69">
        <v>44238.267106481479</v>
      </c>
      <c r="D73973">
        <v>10783</v>
      </c>
      <c r="E73973" s="6">
        <v>1200</v>
      </c>
      <c r="F73973" s="4">
        <f t="shared" si="2313"/>
        <v>43862.838495370372</v>
      </c>
      <c r="G73973" s="5">
        <f t="shared" si="2314"/>
        <v>0</v>
      </c>
    </row>
    <row r="73974" spans="1:7" x14ac:dyDescent="0.25">
      <c r="A73974">
        <v>343963</v>
      </c>
      <c r="B73974">
        <v>3254</v>
      </c>
      <c r="C73974" s="69">
        <v>44238.269189814811</v>
      </c>
      <c r="D73974">
        <v>1811</v>
      </c>
      <c r="E73974" s="6">
        <v>1200</v>
      </c>
      <c r="F73974" s="4">
        <f t="shared" si="2313"/>
        <v>44229.445370370369</v>
      </c>
      <c r="G73974" s="5">
        <f t="shared" si="2314"/>
        <v>0</v>
      </c>
    </row>
    <row r="73975" spans="1:7" x14ac:dyDescent="0.25">
      <c r="A73975">
        <v>343966</v>
      </c>
      <c r="B73975">
        <v>13562</v>
      </c>
      <c r="C73975" s="69">
        <v>44238.271805555552</v>
      </c>
      <c r="D73975">
        <v>228</v>
      </c>
      <c r="E73975" s="6">
        <v>0</v>
      </c>
      <c r="F73975" s="4">
        <f t="shared" si="2313"/>
        <v>44200.374178240738</v>
      </c>
      <c r="G73975" s="5">
        <f t="shared" si="2314"/>
        <v>0</v>
      </c>
    </row>
    <row r="73976" spans="1:7" x14ac:dyDescent="0.25">
      <c r="A73976">
        <v>343971</v>
      </c>
      <c r="B73976">
        <v>12520</v>
      </c>
      <c r="C73976" s="69">
        <v>44238.272824074083</v>
      </c>
      <c r="D73976">
        <v>8103</v>
      </c>
      <c r="E73976" s="6">
        <v>1200</v>
      </c>
      <c r="F73976" s="4">
        <f t="shared" si="2313"/>
        <v>44105.618298611109</v>
      </c>
      <c r="G73976" s="5">
        <f t="shared" si="2314"/>
        <v>0</v>
      </c>
    </row>
    <row r="73977" spans="1:7" x14ac:dyDescent="0.25">
      <c r="A73977">
        <v>343977</v>
      </c>
      <c r="B73977">
        <v>13013</v>
      </c>
      <c r="C73977" s="69">
        <v>44238.274629629632</v>
      </c>
      <c r="D73977">
        <v>8727</v>
      </c>
      <c r="E73977" s="6">
        <v>1200</v>
      </c>
      <c r="F73977" s="4">
        <f t="shared" si="2313"/>
        <v>44198.154768518521</v>
      </c>
      <c r="G73977" s="5">
        <f t="shared" si="2314"/>
        <v>0</v>
      </c>
    </row>
    <row r="73978" spans="1:7" x14ac:dyDescent="0.25">
      <c r="A73978">
        <v>343984</v>
      </c>
      <c r="B73978">
        <v>8893</v>
      </c>
      <c r="C73978" s="69">
        <v>44238.276423611111</v>
      </c>
      <c r="D73978">
        <v>13562</v>
      </c>
      <c r="E73978" s="6">
        <v>0</v>
      </c>
      <c r="F73978" s="4">
        <f t="shared" si="2313"/>
        <v>44197.921203703707</v>
      </c>
      <c r="G73978" s="5">
        <f t="shared" si="2314"/>
        <v>0</v>
      </c>
    </row>
    <row r="73979" spans="1:7" x14ac:dyDescent="0.25">
      <c r="A73979">
        <v>343987</v>
      </c>
      <c r="B73979">
        <v>11108</v>
      </c>
      <c r="C73979" s="69">
        <v>44238.279537037037</v>
      </c>
      <c r="D73979">
        <v>7370</v>
      </c>
      <c r="E73979" s="6">
        <v>1200</v>
      </c>
      <c r="F73979" s="4">
        <f t="shared" si="2313"/>
        <v>43983.502604166664</v>
      </c>
      <c r="G73979" s="5">
        <f t="shared" si="2314"/>
        <v>0</v>
      </c>
    </row>
    <row r="73980" spans="1:7" x14ac:dyDescent="0.25">
      <c r="A73980">
        <v>343989</v>
      </c>
      <c r="B73980">
        <v>6196</v>
      </c>
      <c r="C73980" s="69">
        <v>44238.280868055554</v>
      </c>
      <c r="D73980">
        <v>10193</v>
      </c>
      <c r="E73980" s="6">
        <v>1200</v>
      </c>
      <c r="F73980" s="4">
        <f t="shared" si="2313"/>
        <v>44197.197187500002</v>
      </c>
      <c r="G73980" s="5">
        <f t="shared" si="2314"/>
        <v>0</v>
      </c>
    </row>
    <row r="73981" spans="1:7" x14ac:dyDescent="0.25">
      <c r="A73981">
        <v>343995</v>
      </c>
      <c r="B73981">
        <v>8291</v>
      </c>
      <c r="C73981" s="69">
        <v>44238.290983796287</v>
      </c>
      <c r="D73981">
        <v>8345</v>
      </c>
      <c r="E73981" s="6">
        <v>1200</v>
      </c>
      <c r="F73981" s="4">
        <f t="shared" si="2313"/>
        <v>44136.537280092591</v>
      </c>
      <c r="G73981" s="5">
        <f t="shared" si="2314"/>
        <v>0</v>
      </c>
    </row>
    <row r="73982" spans="1:7" x14ac:dyDescent="0.25">
      <c r="A73982">
        <v>343997</v>
      </c>
      <c r="B73982">
        <v>4428</v>
      </c>
      <c r="C73982" s="69">
        <v>44238.291574074072</v>
      </c>
      <c r="D73982">
        <v>10526</v>
      </c>
      <c r="E73982" s="6">
        <v>960</v>
      </c>
      <c r="F73982" s="4">
        <f t="shared" si="2313"/>
        <v>43922.45652777778</v>
      </c>
      <c r="G73982" s="5">
        <f t="shared" si="2314"/>
        <v>0</v>
      </c>
    </row>
    <row r="73983" spans="1:7" x14ac:dyDescent="0.25">
      <c r="A73983">
        <v>344004</v>
      </c>
      <c r="B73983">
        <v>1947</v>
      </c>
      <c r="C73983" s="69">
        <v>44238.295543981483</v>
      </c>
      <c r="D73983">
        <v>291</v>
      </c>
      <c r="E73983" s="6">
        <v>1200</v>
      </c>
      <c r="F73983" s="4">
        <f t="shared" si="2313"/>
        <v>44197.072800925926</v>
      </c>
      <c r="G73983" s="5">
        <f t="shared" si="2314"/>
        <v>0</v>
      </c>
    </row>
    <row r="73984" spans="1:7" x14ac:dyDescent="0.25">
      <c r="A73984">
        <v>344007</v>
      </c>
      <c r="B73984">
        <v>2496</v>
      </c>
      <c r="C73984" s="69">
        <v>44238.296585648153</v>
      </c>
      <c r="D73984">
        <v>7343</v>
      </c>
      <c r="E73984" s="6">
        <v>1200</v>
      </c>
      <c r="F73984" s="4">
        <f t="shared" si="2313"/>
        <v>44166.252939814818</v>
      </c>
      <c r="G73984" s="5">
        <f t="shared" si="2314"/>
        <v>0</v>
      </c>
    </row>
    <row r="73985" spans="1:7" x14ac:dyDescent="0.25">
      <c r="A73985">
        <v>344009</v>
      </c>
      <c r="B73985">
        <v>3067</v>
      </c>
      <c r="C73985" s="69">
        <v>44238.2969212963</v>
      </c>
      <c r="D73985">
        <v>9911</v>
      </c>
      <c r="E73985" s="6">
        <v>1200</v>
      </c>
      <c r="F73985" s="4">
        <f t="shared" si="2313"/>
        <v>44228.868854166663</v>
      </c>
      <c r="G73985" s="5">
        <f t="shared" si="2314"/>
        <v>0</v>
      </c>
    </row>
    <row r="73986" spans="1:7" x14ac:dyDescent="0.25">
      <c r="A73986">
        <v>344013</v>
      </c>
      <c r="B73986">
        <v>2567</v>
      </c>
      <c r="C73986" s="69">
        <v>44238.305567129632</v>
      </c>
      <c r="D73986">
        <v>3005</v>
      </c>
      <c r="E73986" s="6">
        <v>1200</v>
      </c>
      <c r="F73986" s="4">
        <f t="shared" ref="F73986:F74049" si="2315">VLOOKUP(D73986,J:K,2,0)</f>
        <v>44044.76353009259</v>
      </c>
      <c r="G73986" s="5">
        <f t="shared" si="2314"/>
        <v>0</v>
      </c>
    </row>
    <row r="73987" spans="1:7" x14ac:dyDescent="0.25">
      <c r="A73987">
        <v>344018</v>
      </c>
      <c r="B73987">
        <v>4686</v>
      </c>
      <c r="C73987" s="69">
        <v>44238.306527777779</v>
      </c>
      <c r="D73987">
        <v>11210</v>
      </c>
      <c r="E73987" s="6">
        <v>1200</v>
      </c>
      <c r="F73987" s="4">
        <f t="shared" si="2315"/>
        <v>43922.334780092591</v>
      </c>
      <c r="G73987" s="5">
        <f t="shared" ref="G73987:G74050" si="2316">IF(F73987=C73987, 1, 0)</f>
        <v>0</v>
      </c>
    </row>
    <row r="73988" spans="1:7" x14ac:dyDescent="0.25">
      <c r="A73988">
        <v>344024</v>
      </c>
      <c r="B73988">
        <v>1825</v>
      </c>
      <c r="C73988" s="69">
        <v>44238.306701388887</v>
      </c>
      <c r="D73988">
        <v>5265</v>
      </c>
      <c r="E73988" s="6">
        <v>1200</v>
      </c>
      <c r="F73988" s="4">
        <f t="shared" si="2315"/>
        <v>44197.071793981479</v>
      </c>
      <c r="G73988" s="5">
        <f t="shared" si="2316"/>
        <v>0</v>
      </c>
    </row>
    <row r="73989" spans="1:7" x14ac:dyDescent="0.25">
      <c r="A73989">
        <v>344032</v>
      </c>
      <c r="B73989">
        <v>8889</v>
      </c>
      <c r="C73989" s="69">
        <v>44238.308969907397</v>
      </c>
      <c r="D73989">
        <v>6962</v>
      </c>
      <c r="E73989" s="6">
        <v>1200</v>
      </c>
      <c r="F73989" s="4">
        <f t="shared" si="2315"/>
        <v>43922.213738425926</v>
      </c>
      <c r="G73989" s="5">
        <f t="shared" si="2316"/>
        <v>0</v>
      </c>
    </row>
    <row r="73990" spans="1:7" x14ac:dyDescent="0.25">
      <c r="A73990">
        <v>344033</v>
      </c>
      <c r="B73990">
        <v>8119</v>
      </c>
      <c r="C73990" s="69">
        <v>44238.310578703713</v>
      </c>
      <c r="D73990">
        <v>2401</v>
      </c>
      <c r="E73990" s="6">
        <v>1200</v>
      </c>
      <c r="F73990" s="4">
        <f t="shared" si="2315"/>
        <v>44136.099861111114</v>
      </c>
      <c r="G73990" s="5">
        <f t="shared" si="2316"/>
        <v>0</v>
      </c>
    </row>
    <row r="73991" spans="1:7" x14ac:dyDescent="0.25">
      <c r="A73991">
        <v>344038</v>
      </c>
      <c r="B73991">
        <v>3551</v>
      </c>
      <c r="C73991" s="69">
        <v>44238.313703703701</v>
      </c>
      <c r="D73991">
        <v>10304</v>
      </c>
      <c r="E73991" s="6">
        <v>1200</v>
      </c>
      <c r="F73991" s="4">
        <f t="shared" si="2315"/>
        <v>43891.918229166666</v>
      </c>
      <c r="G73991" s="5">
        <f t="shared" si="2316"/>
        <v>0</v>
      </c>
    </row>
    <row r="73992" spans="1:7" x14ac:dyDescent="0.25">
      <c r="A73992">
        <v>344045</v>
      </c>
      <c r="B73992">
        <v>9185</v>
      </c>
      <c r="C73992" s="69">
        <v>44238.314768518518</v>
      </c>
      <c r="D73992">
        <v>291</v>
      </c>
      <c r="E73992" s="6">
        <v>1200</v>
      </c>
      <c r="F73992" s="4">
        <f t="shared" si="2315"/>
        <v>44197.072800925926</v>
      </c>
      <c r="G73992" s="5">
        <f t="shared" si="2316"/>
        <v>0</v>
      </c>
    </row>
    <row r="73993" spans="1:7" x14ac:dyDescent="0.25">
      <c r="A73993">
        <v>344052</v>
      </c>
      <c r="B73993">
        <v>13494</v>
      </c>
      <c r="C73993" s="69">
        <v>44238.316053240742</v>
      </c>
      <c r="D73993">
        <v>4725</v>
      </c>
      <c r="E73993" s="6">
        <v>1200</v>
      </c>
      <c r="F73993" s="4">
        <f t="shared" si="2315"/>
        <v>44229.47729166667</v>
      </c>
      <c r="G73993" s="5">
        <f t="shared" si="2316"/>
        <v>0</v>
      </c>
    </row>
    <row r="73994" spans="1:7" x14ac:dyDescent="0.25">
      <c r="A73994">
        <v>344055</v>
      </c>
      <c r="B73994">
        <v>5685</v>
      </c>
      <c r="C73994" s="69">
        <v>44238.316550925927</v>
      </c>
      <c r="D73994">
        <v>4674</v>
      </c>
      <c r="E73994" s="6">
        <v>1200</v>
      </c>
      <c r="F73994" s="4">
        <f t="shared" si="2315"/>
        <v>44075.012592592589</v>
      </c>
      <c r="G73994" s="5">
        <f t="shared" si="2316"/>
        <v>0</v>
      </c>
    </row>
    <row r="73995" spans="1:7" x14ac:dyDescent="0.25">
      <c r="A73995">
        <v>344061</v>
      </c>
      <c r="B73995">
        <v>11238</v>
      </c>
      <c r="C73995" s="69">
        <v>44238.319305555553</v>
      </c>
      <c r="D73995">
        <v>4725</v>
      </c>
      <c r="E73995" s="6">
        <v>1200</v>
      </c>
      <c r="F73995" s="4">
        <f t="shared" si="2315"/>
        <v>44229.47729166667</v>
      </c>
      <c r="G73995" s="5">
        <f t="shared" si="2316"/>
        <v>0</v>
      </c>
    </row>
    <row r="73996" spans="1:7" x14ac:dyDescent="0.25">
      <c r="A73996">
        <v>344062</v>
      </c>
      <c r="B73996">
        <v>3425</v>
      </c>
      <c r="C73996" s="69">
        <v>44238.325613425928</v>
      </c>
      <c r="D73996">
        <v>12391</v>
      </c>
      <c r="E73996" s="6">
        <v>0</v>
      </c>
      <c r="F73996" s="4">
        <f t="shared" si="2315"/>
        <v>44198.024780092594</v>
      </c>
      <c r="G73996" s="5">
        <f t="shared" si="2316"/>
        <v>0</v>
      </c>
    </row>
    <row r="73997" spans="1:7" x14ac:dyDescent="0.25">
      <c r="A73997">
        <v>344066</v>
      </c>
      <c r="B73997">
        <v>10860</v>
      </c>
      <c r="C73997" s="69">
        <v>44238.327534722222</v>
      </c>
      <c r="D73997">
        <v>12523</v>
      </c>
      <c r="E73997" s="6">
        <v>1200</v>
      </c>
      <c r="F73997" s="4">
        <f t="shared" si="2315"/>
        <v>44105.083819444444</v>
      </c>
      <c r="G73997" s="5">
        <f t="shared" si="2316"/>
        <v>0</v>
      </c>
    </row>
    <row r="73998" spans="1:7" x14ac:dyDescent="0.25">
      <c r="A73998">
        <v>344071</v>
      </c>
      <c r="B73998">
        <v>1631</v>
      </c>
      <c r="C73998" s="69">
        <v>44238.329027777778</v>
      </c>
      <c r="D73998">
        <v>13670</v>
      </c>
      <c r="E73998" s="6">
        <v>1200</v>
      </c>
      <c r="F73998" s="4">
        <f t="shared" si="2315"/>
        <v>44014.365486111114</v>
      </c>
      <c r="G73998" s="5">
        <f t="shared" si="2316"/>
        <v>0</v>
      </c>
    </row>
    <row r="73999" spans="1:7" x14ac:dyDescent="0.25">
      <c r="A73999">
        <v>344076</v>
      </c>
      <c r="B73999">
        <v>13255</v>
      </c>
      <c r="C73999" s="69">
        <v>44238.330196759263</v>
      </c>
      <c r="D73999">
        <v>6721</v>
      </c>
      <c r="E73999" s="6">
        <v>1200</v>
      </c>
      <c r="F73999" s="4">
        <f t="shared" si="2315"/>
        <v>44075.447638888887</v>
      </c>
      <c r="G73999" s="5">
        <f t="shared" si="2316"/>
        <v>0</v>
      </c>
    </row>
    <row r="74000" spans="1:7" x14ac:dyDescent="0.25">
      <c r="A74000">
        <v>344082</v>
      </c>
      <c r="B74000">
        <v>4139</v>
      </c>
      <c r="C74000" s="69">
        <v>44238.330567129633</v>
      </c>
      <c r="D74000">
        <v>1570</v>
      </c>
      <c r="E74000" s="6">
        <v>1200</v>
      </c>
      <c r="F74000" s="4">
        <f t="shared" si="2315"/>
        <v>43891.105428240742</v>
      </c>
      <c r="G74000" s="5">
        <f t="shared" si="2316"/>
        <v>0</v>
      </c>
    </row>
    <row r="74001" spans="1:7" x14ac:dyDescent="0.25">
      <c r="A74001">
        <v>344086</v>
      </c>
      <c r="B74001">
        <v>11763</v>
      </c>
      <c r="C74001" s="69">
        <v>44238.333993055552</v>
      </c>
      <c r="D74001">
        <v>6669</v>
      </c>
      <c r="E74001" s="6">
        <v>1200</v>
      </c>
      <c r="F74001" s="4">
        <f t="shared" si="2315"/>
        <v>44105.00309027778</v>
      </c>
      <c r="G74001" s="5">
        <f t="shared" si="2316"/>
        <v>0</v>
      </c>
    </row>
    <row r="74002" spans="1:7" x14ac:dyDescent="0.25">
      <c r="A74002">
        <v>344092</v>
      </c>
      <c r="B74002">
        <v>2409</v>
      </c>
      <c r="C74002" s="69">
        <v>44238.334999999999</v>
      </c>
      <c r="D74002">
        <v>10193</v>
      </c>
      <c r="E74002" s="6">
        <v>1200</v>
      </c>
      <c r="F74002" s="4">
        <f t="shared" si="2315"/>
        <v>44197.197187500002</v>
      </c>
      <c r="G74002" s="5">
        <f t="shared" si="2316"/>
        <v>0</v>
      </c>
    </row>
    <row r="74003" spans="1:7" x14ac:dyDescent="0.25">
      <c r="A74003">
        <v>344096</v>
      </c>
      <c r="B74003">
        <v>7662</v>
      </c>
      <c r="C74003" s="69">
        <v>44238.336319444446</v>
      </c>
      <c r="D74003">
        <v>12884</v>
      </c>
      <c r="E74003" s="6">
        <v>1200</v>
      </c>
      <c r="F74003" s="4">
        <f t="shared" si="2315"/>
        <v>44197.188854166663</v>
      </c>
      <c r="G74003" s="5">
        <f t="shared" si="2316"/>
        <v>0</v>
      </c>
    </row>
    <row r="74004" spans="1:7" x14ac:dyDescent="0.25">
      <c r="A74004">
        <v>344102</v>
      </c>
      <c r="B74004">
        <v>6608</v>
      </c>
      <c r="C74004" s="69">
        <v>44238.343935185178</v>
      </c>
      <c r="D74004">
        <v>104</v>
      </c>
      <c r="E74004" s="6">
        <v>1200</v>
      </c>
      <c r="F74004" s="4">
        <f t="shared" si="2315"/>
        <v>44013.286412037036</v>
      </c>
      <c r="G74004" s="5">
        <f t="shared" si="2316"/>
        <v>0</v>
      </c>
    </row>
    <row r="74005" spans="1:7" x14ac:dyDescent="0.25">
      <c r="A74005">
        <v>344109</v>
      </c>
      <c r="B74005">
        <v>1987</v>
      </c>
      <c r="C74005" s="69">
        <v>44238.347881944443</v>
      </c>
      <c r="D74005">
        <v>10080</v>
      </c>
      <c r="E74005" s="6">
        <v>1200</v>
      </c>
      <c r="F74005" s="4">
        <f t="shared" si="2315"/>
        <v>44044.264340277776</v>
      </c>
      <c r="G74005" s="5">
        <f t="shared" si="2316"/>
        <v>0</v>
      </c>
    </row>
    <row r="74006" spans="1:7" x14ac:dyDescent="0.25">
      <c r="A74006">
        <v>344112</v>
      </c>
      <c r="B74006">
        <v>13907</v>
      </c>
      <c r="C74006" s="69">
        <v>44238.350694444453</v>
      </c>
      <c r="D74006">
        <v>11551</v>
      </c>
      <c r="E74006" s="6">
        <v>1200</v>
      </c>
      <c r="F74006" s="4">
        <f t="shared" si="2315"/>
        <v>43983.338842592595</v>
      </c>
      <c r="G74006" s="5">
        <f t="shared" si="2316"/>
        <v>0</v>
      </c>
    </row>
    <row r="74007" spans="1:7" x14ac:dyDescent="0.25">
      <c r="A74007">
        <v>344118</v>
      </c>
      <c r="B74007">
        <v>11802</v>
      </c>
      <c r="C74007" s="69">
        <v>44238.353298611109</v>
      </c>
      <c r="D74007">
        <v>9309</v>
      </c>
      <c r="E74007" s="6">
        <v>1200</v>
      </c>
      <c r="F74007" s="4">
        <f t="shared" si="2315"/>
        <v>43862.647430555553</v>
      </c>
      <c r="G74007" s="5">
        <f t="shared" si="2316"/>
        <v>0</v>
      </c>
    </row>
    <row r="74008" spans="1:7" x14ac:dyDescent="0.25">
      <c r="A74008">
        <v>344119</v>
      </c>
      <c r="B74008">
        <v>1823</v>
      </c>
      <c r="C74008" s="69">
        <v>44238.355219907397</v>
      </c>
      <c r="D74008">
        <v>11214</v>
      </c>
      <c r="E74008" s="6">
        <v>1200</v>
      </c>
      <c r="F74008" s="4">
        <f t="shared" si="2315"/>
        <v>44136.094247685185</v>
      </c>
      <c r="G74008" s="5">
        <f t="shared" si="2316"/>
        <v>0</v>
      </c>
    </row>
    <row r="74009" spans="1:7" x14ac:dyDescent="0.25">
      <c r="A74009">
        <v>344125</v>
      </c>
      <c r="B74009">
        <v>7534</v>
      </c>
      <c r="C74009" s="69">
        <v>44238.35696759259</v>
      </c>
      <c r="D74009">
        <v>7850</v>
      </c>
      <c r="E74009" s="6">
        <v>1200</v>
      </c>
      <c r="F74009" s="4">
        <f t="shared" si="2315"/>
        <v>44076.31013888889</v>
      </c>
      <c r="G74009" s="5">
        <f t="shared" si="2316"/>
        <v>0</v>
      </c>
    </row>
    <row r="74010" spans="1:7" x14ac:dyDescent="0.25">
      <c r="A74010">
        <v>344131</v>
      </c>
      <c r="B74010">
        <v>7744</v>
      </c>
      <c r="C74010" s="69">
        <v>44238.357418981483</v>
      </c>
      <c r="D74010">
        <v>4499</v>
      </c>
      <c r="E74010" s="6">
        <v>1200</v>
      </c>
      <c r="F74010" s="4">
        <f t="shared" si="2315"/>
        <v>44015.753518518519</v>
      </c>
      <c r="G74010" s="5">
        <f t="shared" si="2316"/>
        <v>0</v>
      </c>
    </row>
    <row r="74011" spans="1:7" x14ac:dyDescent="0.25">
      <c r="A74011">
        <v>344132</v>
      </c>
      <c r="B74011">
        <v>11284</v>
      </c>
      <c r="C74011" s="69">
        <v>44238.365081018521</v>
      </c>
      <c r="D74011">
        <v>3127</v>
      </c>
      <c r="E74011" s="6">
        <v>1200</v>
      </c>
      <c r="F74011" s="4">
        <f t="shared" si="2315"/>
        <v>44228.637395833335</v>
      </c>
      <c r="G74011" s="5">
        <f t="shared" si="2316"/>
        <v>0</v>
      </c>
    </row>
    <row r="74012" spans="1:7" x14ac:dyDescent="0.25">
      <c r="A74012">
        <v>344137</v>
      </c>
      <c r="B74012">
        <v>10098</v>
      </c>
      <c r="C74012" s="69">
        <v>44238.365694444437</v>
      </c>
      <c r="D74012">
        <v>7363</v>
      </c>
      <c r="E74012" s="6">
        <v>1200</v>
      </c>
      <c r="F74012" s="4">
        <f t="shared" si="2315"/>
        <v>44199.606886574074</v>
      </c>
      <c r="G74012" s="5">
        <f t="shared" si="2316"/>
        <v>0</v>
      </c>
    </row>
    <row r="74013" spans="1:7" x14ac:dyDescent="0.25">
      <c r="A74013">
        <v>344142</v>
      </c>
      <c r="B74013">
        <v>6632</v>
      </c>
      <c r="C74013" s="69">
        <v>44238.366793981477</v>
      </c>
      <c r="D74013">
        <v>11339</v>
      </c>
      <c r="E74013" s="6">
        <v>1200</v>
      </c>
      <c r="F74013" s="4">
        <f t="shared" si="2315"/>
        <v>44136.277511574073</v>
      </c>
      <c r="G74013" s="5">
        <f t="shared" si="2316"/>
        <v>0</v>
      </c>
    </row>
    <row r="74014" spans="1:7" x14ac:dyDescent="0.25">
      <c r="A74014">
        <v>344150</v>
      </c>
      <c r="B74014">
        <v>5395</v>
      </c>
      <c r="C74014" s="69">
        <v>44238.372812499998</v>
      </c>
      <c r="D74014">
        <v>2807</v>
      </c>
      <c r="E74014" s="6">
        <v>1200</v>
      </c>
      <c r="F74014" s="4">
        <f t="shared" si="2315"/>
        <v>44044.635451388887</v>
      </c>
      <c r="G74014" s="5">
        <f t="shared" si="2316"/>
        <v>0</v>
      </c>
    </row>
    <row r="74015" spans="1:7" x14ac:dyDescent="0.25">
      <c r="A74015">
        <v>344154</v>
      </c>
      <c r="B74015">
        <v>8069</v>
      </c>
      <c r="C74015" s="69">
        <v>44238.373032407413</v>
      </c>
      <c r="D74015">
        <v>4621</v>
      </c>
      <c r="E74015" s="6">
        <v>1200</v>
      </c>
      <c r="F74015" s="4">
        <f t="shared" si="2315"/>
        <v>44075.263368055559</v>
      </c>
      <c r="G74015" s="5">
        <f t="shared" si="2316"/>
        <v>0</v>
      </c>
    </row>
    <row r="74016" spans="1:7" x14ac:dyDescent="0.25">
      <c r="A74016">
        <v>344160</v>
      </c>
      <c r="B74016">
        <v>3878</v>
      </c>
      <c r="C74016" s="69">
        <v>44238.377256944441</v>
      </c>
      <c r="D74016">
        <v>1329</v>
      </c>
      <c r="E74016" s="6">
        <v>1200</v>
      </c>
      <c r="F74016" s="4">
        <f t="shared" si="2315"/>
        <v>44075.264363425929</v>
      </c>
      <c r="G74016" s="5">
        <f t="shared" si="2316"/>
        <v>0</v>
      </c>
    </row>
    <row r="74017" spans="1:7" x14ac:dyDescent="0.25">
      <c r="A74017">
        <v>344161</v>
      </c>
      <c r="B74017">
        <v>3066</v>
      </c>
      <c r="C74017" s="69">
        <v>44238.377384259264</v>
      </c>
      <c r="D74017">
        <v>13110</v>
      </c>
      <c r="E74017" s="6">
        <v>1200</v>
      </c>
      <c r="F74017" s="4">
        <f t="shared" si="2315"/>
        <v>43831.863842592589</v>
      </c>
      <c r="G74017" s="5">
        <f t="shared" si="2316"/>
        <v>0</v>
      </c>
    </row>
    <row r="74018" spans="1:7" x14ac:dyDescent="0.25">
      <c r="A74018">
        <v>344166</v>
      </c>
      <c r="B74018">
        <v>8826</v>
      </c>
      <c r="C74018" s="69">
        <v>44238.378321759257</v>
      </c>
      <c r="D74018">
        <v>704</v>
      </c>
      <c r="E74018" s="6">
        <v>1200</v>
      </c>
      <c r="F74018" s="4">
        <f t="shared" si="2315"/>
        <v>44075.203321759262</v>
      </c>
      <c r="G74018" s="5">
        <f t="shared" si="2316"/>
        <v>0</v>
      </c>
    </row>
    <row r="74019" spans="1:7" x14ac:dyDescent="0.25">
      <c r="A74019">
        <v>344171</v>
      </c>
      <c r="B74019">
        <v>8600</v>
      </c>
      <c r="C74019" s="69">
        <v>44238.381481481483</v>
      </c>
      <c r="D74019">
        <v>1194</v>
      </c>
      <c r="E74019" s="6">
        <v>1200</v>
      </c>
      <c r="F74019" s="4">
        <f t="shared" si="2315"/>
        <v>44136.667731481481</v>
      </c>
      <c r="G74019" s="5">
        <f t="shared" si="2316"/>
        <v>0</v>
      </c>
    </row>
    <row r="74020" spans="1:7" x14ac:dyDescent="0.25">
      <c r="A74020">
        <v>344173</v>
      </c>
      <c r="B74020">
        <v>11238</v>
      </c>
      <c r="C74020" s="69">
        <v>44238.385949074072</v>
      </c>
      <c r="D74020">
        <v>2167</v>
      </c>
      <c r="E74020" s="6">
        <v>1200</v>
      </c>
      <c r="F74020" s="4">
        <f t="shared" si="2315"/>
        <v>43983.320763888885</v>
      </c>
      <c r="G74020" s="5">
        <f t="shared" si="2316"/>
        <v>0</v>
      </c>
    </row>
    <row r="74021" spans="1:7" x14ac:dyDescent="0.25">
      <c r="A74021">
        <v>344180</v>
      </c>
      <c r="B74021">
        <v>5171</v>
      </c>
      <c r="C74021" s="69">
        <v>44238.391446759262</v>
      </c>
      <c r="D74021">
        <v>5893</v>
      </c>
      <c r="E74021" s="6">
        <v>1200</v>
      </c>
      <c r="F74021" s="4">
        <f t="shared" si="2315"/>
        <v>44075.811689814815</v>
      </c>
      <c r="G74021" s="5">
        <f t="shared" si="2316"/>
        <v>0</v>
      </c>
    </row>
    <row r="74022" spans="1:7" x14ac:dyDescent="0.25">
      <c r="A74022">
        <v>344189</v>
      </c>
      <c r="B74022">
        <v>2719</v>
      </c>
      <c r="C74022" s="69">
        <v>44238.398263888892</v>
      </c>
      <c r="D74022">
        <v>13817</v>
      </c>
      <c r="E74022" s="6">
        <v>960</v>
      </c>
      <c r="F74022" s="4">
        <f t="shared" si="2315"/>
        <v>43891.131111111114</v>
      </c>
      <c r="G74022" s="5">
        <f t="shared" si="2316"/>
        <v>0</v>
      </c>
    </row>
    <row r="74023" spans="1:7" x14ac:dyDescent="0.25">
      <c r="A74023">
        <v>344194</v>
      </c>
      <c r="B74023">
        <v>6959</v>
      </c>
      <c r="C74023" s="69">
        <v>44238.403680555559</v>
      </c>
      <c r="D74023">
        <v>10803</v>
      </c>
      <c r="E74023" s="6">
        <v>0</v>
      </c>
      <c r="F74023" s="4">
        <f t="shared" si="2315"/>
        <v>44044.362303240741</v>
      </c>
      <c r="G74023" s="5">
        <f t="shared" si="2316"/>
        <v>0</v>
      </c>
    </row>
    <row r="74024" spans="1:7" x14ac:dyDescent="0.25">
      <c r="A74024">
        <v>344200</v>
      </c>
      <c r="B74024">
        <v>7833</v>
      </c>
      <c r="C74024" s="69">
        <v>44238.409201388888</v>
      </c>
      <c r="D74024">
        <v>5709</v>
      </c>
      <c r="E74024" s="6">
        <v>1200</v>
      </c>
      <c r="F74024" s="4">
        <f t="shared" si="2315"/>
        <v>44166.081365740742</v>
      </c>
      <c r="G74024" s="5">
        <f t="shared" si="2316"/>
        <v>0</v>
      </c>
    </row>
    <row r="74025" spans="1:7" x14ac:dyDescent="0.25">
      <c r="A74025">
        <v>344206</v>
      </c>
      <c r="B74025">
        <v>852</v>
      </c>
      <c r="C74025" s="69">
        <v>44238.40929398148</v>
      </c>
      <c r="D74025">
        <v>13184</v>
      </c>
      <c r="E74025" s="6">
        <v>1200</v>
      </c>
      <c r="F74025" s="4">
        <f t="shared" si="2315"/>
        <v>43832.858287037037</v>
      </c>
      <c r="G74025" s="5">
        <f t="shared" si="2316"/>
        <v>0</v>
      </c>
    </row>
    <row r="74026" spans="1:7" x14ac:dyDescent="0.25">
      <c r="A74026">
        <v>344210</v>
      </c>
      <c r="B74026">
        <v>9741</v>
      </c>
      <c r="C74026" s="69">
        <v>44238.410011574073</v>
      </c>
      <c r="D74026">
        <v>104</v>
      </c>
      <c r="E74026" s="6">
        <v>1200</v>
      </c>
      <c r="F74026" s="4">
        <f t="shared" si="2315"/>
        <v>44013.286412037036</v>
      </c>
      <c r="G74026" s="5">
        <f t="shared" si="2316"/>
        <v>0</v>
      </c>
    </row>
    <row r="74027" spans="1:7" x14ac:dyDescent="0.25">
      <c r="A74027">
        <v>344212</v>
      </c>
      <c r="B74027">
        <v>7763</v>
      </c>
      <c r="C74027" s="69">
        <v>44238.412685185183</v>
      </c>
      <c r="D74027">
        <v>12160</v>
      </c>
      <c r="E74027" s="6">
        <v>1200</v>
      </c>
      <c r="F74027" s="4">
        <f t="shared" si="2315"/>
        <v>43891.025983796295</v>
      </c>
      <c r="G74027" s="5">
        <f t="shared" si="2316"/>
        <v>0</v>
      </c>
    </row>
    <row r="74028" spans="1:7" x14ac:dyDescent="0.25">
      <c r="A74028">
        <v>344218</v>
      </c>
      <c r="B74028">
        <v>4228</v>
      </c>
      <c r="C74028" s="69">
        <v>44238.412986111107</v>
      </c>
      <c r="D74028">
        <v>7569</v>
      </c>
      <c r="E74028" s="6">
        <v>1200</v>
      </c>
      <c r="F74028" s="4">
        <f t="shared" si="2315"/>
        <v>44166.333518518521</v>
      </c>
      <c r="G74028" s="5">
        <f t="shared" si="2316"/>
        <v>0</v>
      </c>
    </row>
    <row r="74029" spans="1:7" x14ac:dyDescent="0.25">
      <c r="A74029">
        <v>344220</v>
      </c>
      <c r="B74029">
        <v>9022</v>
      </c>
      <c r="C74029" s="69">
        <v>44238.420277777783</v>
      </c>
      <c r="D74029">
        <v>11551</v>
      </c>
      <c r="E74029" s="6">
        <v>1200</v>
      </c>
      <c r="F74029" s="4">
        <f t="shared" si="2315"/>
        <v>43983.338842592595</v>
      </c>
      <c r="G74029" s="5">
        <f t="shared" si="2316"/>
        <v>0</v>
      </c>
    </row>
    <row r="74030" spans="1:7" x14ac:dyDescent="0.25">
      <c r="A74030">
        <v>344224</v>
      </c>
      <c r="B74030">
        <v>9380</v>
      </c>
      <c r="C74030" s="69">
        <v>44238.424039351848</v>
      </c>
      <c r="D74030">
        <v>12523</v>
      </c>
      <c r="E74030" s="6">
        <v>1200</v>
      </c>
      <c r="F74030" s="4">
        <f t="shared" si="2315"/>
        <v>44105.083819444444</v>
      </c>
      <c r="G74030" s="5">
        <f t="shared" si="2316"/>
        <v>0</v>
      </c>
    </row>
    <row r="74031" spans="1:7" x14ac:dyDescent="0.25">
      <c r="A74031">
        <v>344231</v>
      </c>
      <c r="B74031">
        <v>2543</v>
      </c>
      <c r="C74031" s="69">
        <v>44238.424722222233</v>
      </c>
      <c r="D74031">
        <v>11932</v>
      </c>
      <c r="E74031" s="6">
        <v>1200</v>
      </c>
      <c r="F74031" s="4">
        <f t="shared" si="2315"/>
        <v>44136.615451388891</v>
      </c>
      <c r="G74031" s="5">
        <f t="shared" si="2316"/>
        <v>0</v>
      </c>
    </row>
    <row r="74032" spans="1:7" x14ac:dyDescent="0.25">
      <c r="A74032">
        <v>344238</v>
      </c>
      <c r="B74032">
        <v>6025</v>
      </c>
      <c r="C74032" s="69">
        <v>44238.427384259259</v>
      </c>
      <c r="D74032">
        <v>5952</v>
      </c>
      <c r="E74032" s="6">
        <v>1200</v>
      </c>
      <c r="F74032" s="4">
        <f t="shared" si="2315"/>
        <v>44013.2809837963</v>
      </c>
      <c r="G74032" s="5">
        <f t="shared" si="2316"/>
        <v>0</v>
      </c>
    </row>
    <row r="74033" spans="1:7" x14ac:dyDescent="0.25">
      <c r="A74033">
        <v>344240</v>
      </c>
      <c r="B74033">
        <v>739</v>
      </c>
      <c r="C74033" s="69">
        <v>44238.44903935185</v>
      </c>
      <c r="D74033">
        <v>12462</v>
      </c>
      <c r="E74033" s="6">
        <v>1200</v>
      </c>
      <c r="F74033" s="4">
        <f t="shared" si="2315"/>
        <v>44075.365104166667</v>
      </c>
      <c r="G74033" s="5">
        <f t="shared" si="2316"/>
        <v>0</v>
      </c>
    </row>
    <row r="74034" spans="1:7" x14ac:dyDescent="0.25">
      <c r="A74034">
        <v>344242</v>
      </c>
      <c r="B74034">
        <v>9591</v>
      </c>
      <c r="C74034" s="69">
        <v>44238.449293981481</v>
      </c>
      <c r="D74034">
        <v>10803</v>
      </c>
      <c r="E74034" s="6">
        <v>1200</v>
      </c>
      <c r="F74034" s="4">
        <f t="shared" si="2315"/>
        <v>44044.362303240741</v>
      </c>
      <c r="G74034" s="5">
        <f t="shared" si="2316"/>
        <v>0</v>
      </c>
    </row>
    <row r="74035" spans="1:7" x14ac:dyDescent="0.25">
      <c r="A74035">
        <v>344246</v>
      </c>
      <c r="B74035">
        <v>12631</v>
      </c>
      <c r="C74035" s="69">
        <v>44238.452546296299</v>
      </c>
      <c r="D74035">
        <v>5994</v>
      </c>
      <c r="E74035" s="6">
        <v>1200</v>
      </c>
      <c r="F74035" s="4">
        <f t="shared" si="2315"/>
        <v>43833.741469907407</v>
      </c>
      <c r="G74035" s="5">
        <f t="shared" si="2316"/>
        <v>0</v>
      </c>
    </row>
    <row r="74036" spans="1:7" x14ac:dyDescent="0.25">
      <c r="A74036">
        <v>344250</v>
      </c>
      <c r="B74036">
        <v>3812</v>
      </c>
      <c r="C74036" s="69">
        <v>44238.453715277778</v>
      </c>
      <c r="D74036">
        <v>10681</v>
      </c>
      <c r="E74036" s="6">
        <v>1200</v>
      </c>
      <c r="F74036" s="4">
        <f t="shared" si="2315"/>
        <v>43984.759155092594</v>
      </c>
      <c r="G74036" s="5">
        <f t="shared" si="2316"/>
        <v>0</v>
      </c>
    </row>
    <row r="74037" spans="1:7" x14ac:dyDescent="0.25">
      <c r="A74037">
        <v>344254</v>
      </c>
      <c r="B74037">
        <v>9893</v>
      </c>
      <c r="C74037" s="69">
        <v>44238.457187499997</v>
      </c>
      <c r="D74037">
        <v>10755</v>
      </c>
      <c r="E74037" s="6">
        <v>0</v>
      </c>
      <c r="F74037" s="4">
        <f t="shared" si="2315"/>
        <v>44075.211076388892</v>
      </c>
      <c r="G74037" s="5">
        <f t="shared" si="2316"/>
        <v>0</v>
      </c>
    </row>
    <row r="74038" spans="1:7" x14ac:dyDescent="0.25">
      <c r="A74038">
        <v>344260</v>
      </c>
      <c r="B74038">
        <v>10578</v>
      </c>
      <c r="C74038" s="69">
        <v>44238.46025462963</v>
      </c>
      <c r="D74038">
        <v>9597</v>
      </c>
      <c r="E74038" s="6">
        <v>1200</v>
      </c>
      <c r="F74038" s="4">
        <f t="shared" si="2315"/>
        <v>44044.821122685185</v>
      </c>
      <c r="G74038" s="5">
        <f t="shared" si="2316"/>
        <v>0</v>
      </c>
    </row>
    <row r="74039" spans="1:7" x14ac:dyDescent="0.25">
      <c r="A74039">
        <v>344264</v>
      </c>
      <c r="B74039">
        <v>10331</v>
      </c>
      <c r="C74039" s="69">
        <v>44238.464571759258</v>
      </c>
      <c r="D74039">
        <v>10850</v>
      </c>
      <c r="E74039" s="6">
        <v>960</v>
      </c>
      <c r="F74039" s="4">
        <f t="shared" si="2315"/>
        <v>44075.111851851849</v>
      </c>
      <c r="G74039" s="5">
        <f t="shared" si="2316"/>
        <v>0</v>
      </c>
    </row>
    <row r="74040" spans="1:7" x14ac:dyDescent="0.25">
      <c r="A74040">
        <v>344267</v>
      </c>
      <c r="B74040">
        <v>6099</v>
      </c>
      <c r="C74040" s="69">
        <v>44238.466689814813</v>
      </c>
      <c r="D74040">
        <v>8036</v>
      </c>
      <c r="E74040" s="6">
        <v>1200</v>
      </c>
      <c r="F74040" s="4">
        <f t="shared" si="2315"/>
        <v>44167.584826388891</v>
      </c>
      <c r="G74040" s="5">
        <f t="shared" si="2316"/>
        <v>0</v>
      </c>
    </row>
    <row r="74041" spans="1:7" x14ac:dyDescent="0.25">
      <c r="A74041">
        <v>344275</v>
      </c>
      <c r="B74041">
        <v>5042</v>
      </c>
      <c r="C74041" s="69">
        <v>44238.476990740739</v>
      </c>
      <c r="D74041">
        <v>13817</v>
      </c>
      <c r="E74041" s="6">
        <v>1200</v>
      </c>
      <c r="F74041" s="4">
        <f t="shared" si="2315"/>
        <v>43891.131111111114</v>
      </c>
      <c r="G74041" s="5">
        <f t="shared" si="2316"/>
        <v>0</v>
      </c>
    </row>
    <row r="74042" spans="1:7" x14ac:dyDescent="0.25">
      <c r="A74042">
        <v>344280</v>
      </c>
      <c r="B74042">
        <v>1669</v>
      </c>
      <c r="C74042" s="69">
        <v>44238.480474537027</v>
      </c>
      <c r="D74042">
        <v>11664</v>
      </c>
      <c r="E74042" s="6">
        <v>1200</v>
      </c>
      <c r="F74042" s="4">
        <f t="shared" si="2315"/>
        <v>44105.660173611112</v>
      </c>
      <c r="G74042" s="5">
        <f t="shared" si="2316"/>
        <v>0</v>
      </c>
    </row>
    <row r="74043" spans="1:7" x14ac:dyDescent="0.25">
      <c r="A74043">
        <v>344289</v>
      </c>
      <c r="B74043">
        <v>4695</v>
      </c>
      <c r="C74043" s="69">
        <v>44238.487013888887</v>
      </c>
      <c r="D74043">
        <v>2401</v>
      </c>
      <c r="E74043" s="6">
        <v>1200</v>
      </c>
      <c r="F74043" s="4">
        <f t="shared" si="2315"/>
        <v>44136.099861111114</v>
      </c>
      <c r="G74043" s="5">
        <f t="shared" si="2316"/>
        <v>0</v>
      </c>
    </row>
    <row r="74044" spans="1:7" x14ac:dyDescent="0.25">
      <c r="A74044">
        <v>344294</v>
      </c>
      <c r="B74044">
        <v>116</v>
      </c>
      <c r="C74044" s="69">
        <v>44238.492962962962</v>
      </c>
      <c r="D74044">
        <v>1570</v>
      </c>
      <c r="E74044" s="6">
        <v>1200</v>
      </c>
      <c r="F74044" s="4">
        <f t="shared" si="2315"/>
        <v>43891.105428240742</v>
      </c>
      <c r="G74044" s="5">
        <f t="shared" si="2316"/>
        <v>0</v>
      </c>
    </row>
    <row r="74045" spans="1:7" x14ac:dyDescent="0.25">
      <c r="A74045">
        <v>344297</v>
      </c>
      <c r="B74045">
        <v>12886</v>
      </c>
      <c r="C74045" s="69">
        <v>44238.494675925933</v>
      </c>
      <c r="D74045">
        <v>12809</v>
      </c>
      <c r="E74045" s="6">
        <v>1200</v>
      </c>
      <c r="F74045" s="4">
        <f t="shared" si="2315"/>
        <v>44197.246342592596</v>
      </c>
      <c r="G74045" s="5">
        <f t="shared" si="2316"/>
        <v>0</v>
      </c>
    </row>
    <row r="74046" spans="1:7" x14ac:dyDescent="0.25">
      <c r="A74046">
        <v>344304</v>
      </c>
      <c r="B74046">
        <v>6138</v>
      </c>
      <c r="C74046" s="69">
        <v>44238.497604166667</v>
      </c>
      <c r="D74046">
        <v>3788</v>
      </c>
      <c r="E74046" s="6">
        <v>1200</v>
      </c>
      <c r="F74046" s="4">
        <f t="shared" si="2315"/>
        <v>44075.480567129627</v>
      </c>
      <c r="G74046" s="5">
        <f t="shared" si="2316"/>
        <v>0</v>
      </c>
    </row>
    <row r="74047" spans="1:7" x14ac:dyDescent="0.25">
      <c r="A74047">
        <v>344305</v>
      </c>
      <c r="B74047">
        <v>12172</v>
      </c>
      <c r="C74047" s="69">
        <v>44238.501666666663</v>
      </c>
      <c r="D74047">
        <v>140</v>
      </c>
      <c r="E74047" s="6">
        <v>1200</v>
      </c>
      <c r="F74047" s="4">
        <f t="shared" si="2315"/>
        <v>44228.372673611113</v>
      </c>
      <c r="G74047" s="5">
        <f t="shared" si="2316"/>
        <v>0</v>
      </c>
    </row>
    <row r="74048" spans="1:7" x14ac:dyDescent="0.25">
      <c r="A74048">
        <v>344308</v>
      </c>
      <c r="B74048">
        <v>682</v>
      </c>
      <c r="C74048" s="69">
        <v>44238.502013888887</v>
      </c>
      <c r="D74048">
        <v>5265</v>
      </c>
      <c r="E74048" s="6">
        <v>0</v>
      </c>
      <c r="F74048" s="4">
        <f t="shared" si="2315"/>
        <v>44197.071793981479</v>
      </c>
      <c r="G74048" s="5">
        <f t="shared" si="2316"/>
        <v>0</v>
      </c>
    </row>
    <row r="74049" spans="1:7" x14ac:dyDescent="0.25">
      <c r="A74049">
        <v>344316</v>
      </c>
      <c r="B74049">
        <v>582</v>
      </c>
      <c r="C74049" s="69">
        <v>44238.507939814823</v>
      </c>
      <c r="D74049">
        <v>104</v>
      </c>
      <c r="E74049" s="6">
        <v>1200</v>
      </c>
      <c r="F74049" s="4">
        <f t="shared" si="2315"/>
        <v>44013.286412037036</v>
      </c>
      <c r="G74049" s="5">
        <f t="shared" si="2316"/>
        <v>0</v>
      </c>
    </row>
    <row r="74050" spans="1:7" x14ac:dyDescent="0.25">
      <c r="A74050">
        <v>344322</v>
      </c>
      <c r="B74050">
        <v>7372</v>
      </c>
      <c r="C74050" s="69">
        <v>44238.510405092587</v>
      </c>
      <c r="D74050">
        <v>4725</v>
      </c>
      <c r="E74050" s="6">
        <v>1200</v>
      </c>
      <c r="F74050" s="4">
        <f t="shared" ref="F74050:F74113" si="2317">VLOOKUP(D74050,J:K,2,0)</f>
        <v>44229.47729166667</v>
      </c>
      <c r="G74050" s="5">
        <f t="shared" si="2316"/>
        <v>0</v>
      </c>
    </row>
    <row r="74051" spans="1:7" x14ac:dyDescent="0.25">
      <c r="A74051">
        <v>344324</v>
      </c>
      <c r="B74051">
        <v>10096</v>
      </c>
      <c r="C74051" s="69">
        <v>44238.514965277784</v>
      </c>
      <c r="D74051">
        <v>8103</v>
      </c>
      <c r="E74051" s="6">
        <v>0</v>
      </c>
      <c r="F74051" s="4">
        <f t="shared" si="2317"/>
        <v>44105.618298611109</v>
      </c>
      <c r="G74051" s="5">
        <f t="shared" ref="G74051:G74114" si="2318">IF(F74051=C74051, 1, 0)</f>
        <v>0</v>
      </c>
    </row>
    <row r="74052" spans="1:7" x14ac:dyDescent="0.25">
      <c r="A74052">
        <v>344330</v>
      </c>
      <c r="B74052">
        <v>10260</v>
      </c>
      <c r="C74052" s="69">
        <v>44238.514976851853</v>
      </c>
      <c r="D74052">
        <v>4730</v>
      </c>
      <c r="E74052" s="6">
        <v>960</v>
      </c>
      <c r="F74052" s="4">
        <f t="shared" si="2317"/>
        <v>44228.863761574074</v>
      </c>
      <c r="G74052" s="5">
        <f t="shared" si="2318"/>
        <v>0</v>
      </c>
    </row>
    <row r="74053" spans="1:7" x14ac:dyDescent="0.25">
      <c r="A74053">
        <v>344337</v>
      </c>
      <c r="B74053">
        <v>6320</v>
      </c>
      <c r="C74053" s="69">
        <v>44238.516516203701</v>
      </c>
      <c r="D74053">
        <v>12897</v>
      </c>
      <c r="E74053" s="6">
        <v>1200</v>
      </c>
      <c r="F74053" s="4">
        <f t="shared" si="2317"/>
        <v>44198.16615740741</v>
      </c>
      <c r="G74053" s="5">
        <f t="shared" si="2318"/>
        <v>0</v>
      </c>
    </row>
    <row r="74054" spans="1:7" x14ac:dyDescent="0.25">
      <c r="A74054">
        <v>344341</v>
      </c>
      <c r="B74054">
        <v>8509</v>
      </c>
      <c r="C74054" s="69">
        <v>44238.51734953704</v>
      </c>
      <c r="D74054">
        <v>12030</v>
      </c>
      <c r="E74054" s="6">
        <v>960</v>
      </c>
      <c r="F74054" s="4">
        <f t="shared" si="2317"/>
        <v>43832.412627314814</v>
      </c>
      <c r="G74054" s="5">
        <f t="shared" si="2318"/>
        <v>0</v>
      </c>
    </row>
    <row r="74055" spans="1:7" x14ac:dyDescent="0.25">
      <c r="A74055">
        <v>344350</v>
      </c>
      <c r="B74055">
        <v>10291</v>
      </c>
      <c r="C74055" s="69">
        <v>44238.520138888889</v>
      </c>
      <c r="D74055">
        <v>13853</v>
      </c>
      <c r="E74055" s="6">
        <v>1200</v>
      </c>
      <c r="F74055" s="4">
        <f t="shared" si="2317"/>
        <v>44075.264965277776</v>
      </c>
      <c r="G74055" s="5">
        <f t="shared" si="2318"/>
        <v>0</v>
      </c>
    </row>
    <row r="74056" spans="1:7" x14ac:dyDescent="0.25">
      <c r="A74056">
        <v>344356</v>
      </c>
      <c r="B74056">
        <v>4820</v>
      </c>
      <c r="C74056" s="69">
        <v>44238.521493055552</v>
      </c>
      <c r="D74056">
        <v>310</v>
      </c>
      <c r="E74056" s="6">
        <v>1200</v>
      </c>
      <c r="F74056" s="4">
        <f t="shared" si="2317"/>
        <v>44105.154143518521</v>
      </c>
      <c r="G74056" s="5">
        <f t="shared" si="2318"/>
        <v>0</v>
      </c>
    </row>
    <row r="74057" spans="1:7" x14ac:dyDescent="0.25">
      <c r="A74057">
        <v>344363</v>
      </c>
      <c r="B74057">
        <v>13559</v>
      </c>
      <c r="C74057" s="69">
        <v>44238.522546296299</v>
      </c>
      <c r="D74057">
        <v>9755</v>
      </c>
      <c r="E74057" s="6">
        <v>960</v>
      </c>
      <c r="F74057" s="4">
        <f t="shared" si="2317"/>
        <v>44167.099872685183</v>
      </c>
      <c r="G74057" s="5">
        <f t="shared" si="2318"/>
        <v>0</v>
      </c>
    </row>
    <row r="74058" spans="1:7" x14ac:dyDescent="0.25">
      <c r="A74058">
        <v>344368</v>
      </c>
      <c r="B74058">
        <v>7269</v>
      </c>
      <c r="C74058" s="69">
        <v>44238.525613425933</v>
      </c>
      <c r="D74058">
        <v>13758</v>
      </c>
      <c r="E74058" s="6">
        <v>1200</v>
      </c>
      <c r="F74058" s="4">
        <f t="shared" si="2317"/>
        <v>44167.442152777781</v>
      </c>
      <c r="G74058" s="5">
        <f t="shared" si="2318"/>
        <v>0</v>
      </c>
    </row>
    <row r="74059" spans="1:7" x14ac:dyDescent="0.25">
      <c r="A74059">
        <v>344374</v>
      </c>
      <c r="B74059">
        <v>4686</v>
      </c>
      <c r="C74059" s="69">
        <v>44238.525671296287</v>
      </c>
      <c r="D74059">
        <v>5204</v>
      </c>
      <c r="E74059" s="6">
        <v>1200</v>
      </c>
      <c r="F74059" s="4">
        <f t="shared" si="2317"/>
        <v>43922.600034722222</v>
      </c>
      <c r="G74059" s="5">
        <f t="shared" si="2318"/>
        <v>0</v>
      </c>
    </row>
    <row r="74060" spans="1:7" x14ac:dyDescent="0.25">
      <c r="A74060">
        <v>344377</v>
      </c>
      <c r="B74060">
        <v>12521</v>
      </c>
      <c r="C74060" s="69">
        <v>44238.526967592603</v>
      </c>
      <c r="D74060">
        <v>12030</v>
      </c>
      <c r="E74060" s="6">
        <v>1200</v>
      </c>
      <c r="F74060" s="4">
        <f t="shared" si="2317"/>
        <v>43832.412627314814</v>
      </c>
      <c r="G74060" s="5">
        <f t="shared" si="2318"/>
        <v>0</v>
      </c>
    </row>
    <row r="74061" spans="1:7" x14ac:dyDescent="0.25">
      <c r="A74061">
        <v>344379</v>
      </c>
      <c r="B74061">
        <v>2069</v>
      </c>
      <c r="C74061" s="69">
        <v>44238.529398148137</v>
      </c>
      <c r="D74061">
        <v>12462</v>
      </c>
      <c r="E74061" s="6">
        <v>1200</v>
      </c>
      <c r="F74061" s="4">
        <f t="shared" si="2317"/>
        <v>44075.365104166667</v>
      </c>
      <c r="G74061" s="5">
        <f t="shared" si="2318"/>
        <v>0</v>
      </c>
    </row>
    <row r="74062" spans="1:7" x14ac:dyDescent="0.25">
      <c r="A74062">
        <v>344384</v>
      </c>
      <c r="B74062">
        <v>6151</v>
      </c>
      <c r="C74062" s="69">
        <v>44238.5315625</v>
      </c>
      <c r="D74062">
        <v>12086</v>
      </c>
      <c r="E74062" s="6">
        <v>1200</v>
      </c>
      <c r="F74062" s="4">
        <f t="shared" si="2317"/>
        <v>44197.109861111108</v>
      </c>
      <c r="G74062" s="5">
        <f t="shared" si="2318"/>
        <v>0</v>
      </c>
    </row>
    <row r="74063" spans="1:7" x14ac:dyDescent="0.25">
      <c r="A74063">
        <v>344388</v>
      </c>
      <c r="B74063">
        <v>12539</v>
      </c>
      <c r="C74063" s="69">
        <v>44238.533171296287</v>
      </c>
      <c r="D74063">
        <v>1811</v>
      </c>
      <c r="E74063" s="6">
        <v>1200</v>
      </c>
      <c r="F74063" s="4">
        <f t="shared" si="2317"/>
        <v>44229.445370370369</v>
      </c>
      <c r="G74063" s="5">
        <f t="shared" si="2318"/>
        <v>0</v>
      </c>
    </row>
    <row r="74064" spans="1:7" x14ac:dyDescent="0.25">
      <c r="A74064">
        <v>344392</v>
      </c>
      <c r="B74064">
        <v>3826</v>
      </c>
      <c r="C74064" s="69">
        <v>44238.539826388893</v>
      </c>
      <c r="D74064">
        <v>1737</v>
      </c>
      <c r="E74064" s="6">
        <v>1200</v>
      </c>
      <c r="F74064" s="4">
        <f t="shared" si="2317"/>
        <v>43923.047071759262</v>
      </c>
      <c r="G74064" s="5">
        <f t="shared" si="2318"/>
        <v>0</v>
      </c>
    </row>
    <row r="74065" spans="1:7" x14ac:dyDescent="0.25">
      <c r="A74065">
        <v>344399</v>
      </c>
      <c r="B74065">
        <v>13298</v>
      </c>
      <c r="C74065" s="69">
        <v>44238.540173611109</v>
      </c>
      <c r="D74065">
        <v>1811</v>
      </c>
      <c r="E74065" s="6">
        <v>1200</v>
      </c>
      <c r="F74065" s="4">
        <f t="shared" si="2317"/>
        <v>44229.445370370369</v>
      </c>
      <c r="G74065" s="5">
        <f t="shared" si="2318"/>
        <v>0</v>
      </c>
    </row>
    <row r="74066" spans="1:7" x14ac:dyDescent="0.25">
      <c r="A74066">
        <v>344405</v>
      </c>
      <c r="B74066">
        <v>6321</v>
      </c>
      <c r="C74066" s="69">
        <v>44238.540706018517</v>
      </c>
      <c r="D74066">
        <v>10630</v>
      </c>
      <c r="E74066" s="6">
        <v>0</v>
      </c>
      <c r="F74066" s="4">
        <f t="shared" si="2317"/>
        <v>44136.003217592595</v>
      </c>
      <c r="G74066" s="5">
        <f t="shared" si="2318"/>
        <v>0</v>
      </c>
    </row>
    <row r="74067" spans="1:7" x14ac:dyDescent="0.25">
      <c r="A74067">
        <v>344407</v>
      </c>
      <c r="B74067">
        <v>11913</v>
      </c>
      <c r="C74067" s="69">
        <v>44238.54346064815</v>
      </c>
      <c r="D74067">
        <v>7629</v>
      </c>
      <c r="E74067" s="6">
        <v>1200</v>
      </c>
      <c r="F74067" s="4">
        <f t="shared" si="2317"/>
        <v>43986.256631944445</v>
      </c>
      <c r="G74067" s="5">
        <f t="shared" si="2318"/>
        <v>0</v>
      </c>
    </row>
    <row r="74068" spans="1:7" x14ac:dyDescent="0.25">
      <c r="A74068">
        <v>344411</v>
      </c>
      <c r="B74068">
        <v>739</v>
      </c>
      <c r="C74068" s="69">
        <v>44238.54583333333</v>
      </c>
      <c r="D74068">
        <v>7062</v>
      </c>
      <c r="E74068" s="6">
        <v>1200</v>
      </c>
      <c r="F74068" s="4">
        <f t="shared" si="2317"/>
        <v>43832.040196759262</v>
      </c>
      <c r="G74068" s="5">
        <f t="shared" si="2318"/>
        <v>0</v>
      </c>
    </row>
    <row r="74069" spans="1:7" x14ac:dyDescent="0.25">
      <c r="A74069">
        <v>344415</v>
      </c>
      <c r="B74069">
        <v>3715</v>
      </c>
      <c r="C74069" s="69">
        <v>44238.548194444447</v>
      </c>
      <c r="D74069">
        <v>10607</v>
      </c>
      <c r="E74069" s="6">
        <v>1200</v>
      </c>
      <c r="F74069" s="4">
        <f t="shared" si="2317"/>
        <v>44106.289375</v>
      </c>
      <c r="G74069" s="5">
        <f t="shared" si="2318"/>
        <v>0</v>
      </c>
    </row>
    <row r="74070" spans="1:7" x14ac:dyDescent="0.25">
      <c r="A74070">
        <v>344420</v>
      </c>
      <c r="B74070">
        <v>10278</v>
      </c>
      <c r="C74070" s="69">
        <v>44238.552777777782</v>
      </c>
      <c r="D74070">
        <v>1194</v>
      </c>
      <c r="E74070" s="6">
        <v>1200</v>
      </c>
      <c r="F74070" s="4">
        <f t="shared" si="2317"/>
        <v>44136.667731481481</v>
      </c>
      <c r="G74070" s="5">
        <f t="shared" si="2318"/>
        <v>0</v>
      </c>
    </row>
    <row r="74071" spans="1:7" x14ac:dyDescent="0.25">
      <c r="A74071">
        <v>344424</v>
      </c>
      <c r="B74071">
        <v>11454</v>
      </c>
      <c r="C74071" s="69">
        <v>44238.555902777778</v>
      </c>
      <c r="D74071">
        <v>2025</v>
      </c>
      <c r="E74071" s="6">
        <v>1200</v>
      </c>
      <c r="F74071" s="4">
        <f t="shared" si="2317"/>
        <v>44229.316608796296</v>
      </c>
      <c r="G74071" s="5">
        <f t="shared" si="2318"/>
        <v>0</v>
      </c>
    </row>
    <row r="74072" spans="1:7" x14ac:dyDescent="0.25">
      <c r="A74072">
        <v>344425</v>
      </c>
      <c r="B74072">
        <v>10804</v>
      </c>
      <c r="C74072" s="69">
        <v>44238.559432870366</v>
      </c>
      <c r="D74072">
        <v>4499</v>
      </c>
      <c r="E74072" s="6">
        <v>1200</v>
      </c>
      <c r="F74072" s="4">
        <f t="shared" si="2317"/>
        <v>44015.753518518519</v>
      </c>
      <c r="G74072" s="5">
        <f t="shared" si="2318"/>
        <v>0</v>
      </c>
    </row>
    <row r="74073" spans="1:7" x14ac:dyDescent="0.25">
      <c r="A74073">
        <v>344428</v>
      </c>
      <c r="B74073">
        <v>10692</v>
      </c>
      <c r="C74073" s="69">
        <v>44238.564097222217</v>
      </c>
      <c r="D74073">
        <v>11562</v>
      </c>
      <c r="E74073" s="6">
        <v>1200</v>
      </c>
      <c r="F74073" s="4">
        <f t="shared" si="2317"/>
        <v>44076.770902777775</v>
      </c>
      <c r="G74073" s="5">
        <f t="shared" si="2318"/>
        <v>0</v>
      </c>
    </row>
    <row r="74074" spans="1:7" x14ac:dyDescent="0.25">
      <c r="A74074">
        <v>344432</v>
      </c>
      <c r="B74074">
        <v>12533</v>
      </c>
      <c r="C74074" s="69">
        <v>44238.565520833326</v>
      </c>
      <c r="D74074">
        <v>12462</v>
      </c>
      <c r="E74074" s="6">
        <v>1200</v>
      </c>
      <c r="F74074" s="4">
        <f t="shared" si="2317"/>
        <v>44075.365104166667</v>
      </c>
      <c r="G74074" s="5">
        <f t="shared" si="2318"/>
        <v>0</v>
      </c>
    </row>
    <row r="74075" spans="1:7" x14ac:dyDescent="0.25">
      <c r="A74075">
        <v>344439</v>
      </c>
      <c r="B74075">
        <v>1431</v>
      </c>
      <c r="C74075" s="69">
        <v>44238.568333333344</v>
      </c>
      <c r="D74075">
        <v>2688</v>
      </c>
      <c r="E74075" s="6">
        <v>1200</v>
      </c>
      <c r="F74075" s="4">
        <f t="shared" si="2317"/>
        <v>44015.97284722222</v>
      </c>
      <c r="G74075" s="5">
        <f t="shared" si="2318"/>
        <v>0</v>
      </c>
    </row>
    <row r="74076" spans="1:7" x14ac:dyDescent="0.25">
      <c r="A74076">
        <v>344443</v>
      </c>
      <c r="B74076">
        <v>4193</v>
      </c>
      <c r="C74076" s="69">
        <v>44238.569895833331</v>
      </c>
      <c r="D74076">
        <v>11325</v>
      </c>
      <c r="E74076" s="6">
        <v>1200</v>
      </c>
      <c r="F74076" s="4">
        <f t="shared" si="2317"/>
        <v>43952.918958333335</v>
      </c>
      <c r="G74076" s="5">
        <f t="shared" si="2318"/>
        <v>0</v>
      </c>
    </row>
    <row r="74077" spans="1:7" x14ac:dyDescent="0.25">
      <c r="A74077">
        <v>344449</v>
      </c>
      <c r="B74077">
        <v>1568</v>
      </c>
      <c r="C74077" s="69">
        <v>44238.570462962962</v>
      </c>
      <c r="D74077">
        <v>3120</v>
      </c>
      <c r="E74077" s="6">
        <v>1200</v>
      </c>
      <c r="F74077" s="4">
        <f t="shared" si="2317"/>
        <v>44136.078090277777</v>
      </c>
      <c r="G74077" s="5">
        <f t="shared" si="2318"/>
        <v>0</v>
      </c>
    </row>
    <row r="74078" spans="1:7" x14ac:dyDescent="0.25">
      <c r="A74078">
        <v>344456</v>
      </c>
      <c r="B74078">
        <v>463</v>
      </c>
      <c r="C74078" s="69">
        <v>44238.576666666668</v>
      </c>
      <c r="D74078">
        <v>5465</v>
      </c>
      <c r="E74078" s="6">
        <v>960</v>
      </c>
      <c r="F74078" s="4">
        <f t="shared" si="2317"/>
        <v>44166.53392361111</v>
      </c>
      <c r="G74078" s="5">
        <f t="shared" si="2318"/>
        <v>0</v>
      </c>
    </row>
    <row r="74079" spans="1:7" x14ac:dyDescent="0.25">
      <c r="A74079">
        <v>344457</v>
      </c>
      <c r="B74079">
        <v>12290</v>
      </c>
      <c r="C74079" s="69">
        <v>44238.578425925924</v>
      </c>
      <c r="D74079">
        <v>5193</v>
      </c>
      <c r="E74079" s="6">
        <v>1200</v>
      </c>
      <c r="F74079" s="4">
        <f t="shared" si="2317"/>
        <v>44013.102743055555</v>
      </c>
      <c r="G74079" s="5">
        <f t="shared" si="2318"/>
        <v>0</v>
      </c>
    </row>
    <row r="74080" spans="1:7" x14ac:dyDescent="0.25">
      <c r="A74080">
        <v>344458</v>
      </c>
      <c r="B74080">
        <v>12447</v>
      </c>
      <c r="C74080" s="69">
        <v>44238.580451388887</v>
      </c>
      <c r="D74080">
        <v>12809</v>
      </c>
      <c r="E74080" s="6">
        <v>1200</v>
      </c>
      <c r="F74080" s="4">
        <f t="shared" si="2317"/>
        <v>44197.246342592596</v>
      </c>
      <c r="G74080" s="5">
        <f t="shared" si="2318"/>
        <v>0</v>
      </c>
    </row>
    <row r="74081" spans="1:7" x14ac:dyDescent="0.25">
      <c r="A74081">
        <v>344462</v>
      </c>
      <c r="B74081">
        <v>3591</v>
      </c>
      <c r="C74081" s="69">
        <v>44238.58525462963</v>
      </c>
      <c r="D74081">
        <v>9752</v>
      </c>
      <c r="E74081" s="6">
        <v>1200</v>
      </c>
      <c r="F74081" s="4">
        <f t="shared" si="2317"/>
        <v>44105.054895833331</v>
      </c>
      <c r="G74081" s="5">
        <f t="shared" si="2318"/>
        <v>0</v>
      </c>
    </row>
    <row r="74082" spans="1:7" x14ac:dyDescent="0.25">
      <c r="A74082">
        <v>344463</v>
      </c>
      <c r="B74082">
        <v>12919</v>
      </c>
      <c r="C74082" s="69">
        <v>44238.587326388893</v>
      </c>
      <c r="D74082">
        <v>8064</v>
      </c>
      <c r="E74082" s="6">
        <v>1200</v>
      </c>
      <c r="F74082" s="4">
        <f t="shared" si="2317"/>
        <v>43832.876203703701</v>
      </c>
      <c r="G74082" s="5">
        <f t="shared" si="2318"/>
        <v>0</v>
      </c>
    </row>
    <row r="74083" spans="1:7" x14ac:dyDescent="0.25">
      <c r="A74083">
        <v>344469</v>
      </c>
      <c r="B74083">
        <v>5223</v>
      </c>
      <c r="C74083" s="69">
        <v>44238.590439814812</v>
      </c>
      <c r="D74083">
        <v>5701</v>
      </c>
      <c r="E74083" s="6">
        <v>1200</v>
      </c>
      <c r="F74083" s="4">
        <f t="shared" si="2317"/>
        <v>44166.401678240742</v>
      </c>
      <c r="G74083" s="5">
        <f t="shared" si="2318"/>
        <v>0</v>
      </c>
    </row>
    <row r="74084" spans="1:7" x14ac:dyDescent="0.25">
      <c r="A74084">
        <v>344471</v>
      </c>
      <c r="B74084">
        <v>8530</v>
      </c>
      <c r="C74084" s="69">
        <v>44238.593587962961</v>
      </c>
      <c r="D74084">
        <v>6721</v>
      </c>
      <c r="E74084" s="6">
        <v>1200</v>
      </c>
      <c r="F74084" s="4">
        <f t="shared" si="2317"/>
        <v>44075.447638888887</v>
      </c>
      <c r="G74084" s="5">
        <f t="shared" si="2318"/>
        <v>0</v>
      </c>
    </row>
    <row r="74085" spans="1:7" x14ac:dyDescent="0.25">
      <c r="A74085">
        <v>344476</v>
      </c>
      <c r="B74085">
        <v>2127</v>
      </c>
      <c r="C74085" s="69">
        <v>44238.593761574077</v>
      </c>
      <c r="D74085">
        <v>10803</v>
      </c>
      <c r="E74085" s="6">
        <v>1200</v>
      </c>
      <c r="F74085" s="4">
        <f t="shared" si="2317"/>
        <v>44044.362303240741</v>
      </c>
      <c r="G74085" s="5">
        <f t="shared" si="2318"/>
        <v>0</v>
      </c>
    </row>
    <row r="74086" spans="1:7" x14ac:dyDescent="0.25">
      <c r="A74086">
        <v>344483</v>
      </c>
      <c r="B74086">
        <v>10138</v>
      </c>
      <c r="C74086" s="69">
        <v>44238.596493055556</v>
      </c>
      <c r="D74086">
        <v>1181</v>
      </c>
      <c r="E74086" s="6">
        <v>960</v>
      </c>
      <c r="F74086" s="4">
        <f t="shared" si="2317"/>
        <v>43985.458460648151</v>
      </c>
      <c r="G74086" s="5">
        <f t="shared" si="2318"/>
        <v>0</v>
      </c>
    </row>
    <row r="74087" spans="1:7" x14ac:dyDescent="0.25">
      <c r="A74087">
        <v>344489</v>
      </c>
      <c r="B74087">
        <v>5420</v>
      </c>
      <c r="C74087" s="69">
        <v>44238.597870370373</v>
      </c>
      <c r="D74087">
        <v>6465</v>
      </c>
      <c r="E74087" s="6">
        <v>1200</v>
      </c>
      <c r="F74087" s="4">
        <f t="shared" si="2317"/>
        <v>44229.595914351848</v>
      </c>
      <c r="G74087" s="5">
        <f t="shared" si="2318"/>
        <v>0</v>
      </c>
    </row>
    <row r="74088" spans="1:7" x14ac:dyDescent="0.25">
      <c r="A74088">
        <v>344490</v>
      </c>
      <c r="B74088">
        <v>13213</v>
      </c>
      <c r="C74088" s="69">
        <v>44238.598229166673</v>
      </c>
      <c r="D74088">
        <v>10630</v>
      </c>
      <c r="E74088" s="6">
        <v>1200</v>
      </c>
      <c r="F74088" s="4">
        <f t="shared" si="2317"/>
        <v>44136.003217592595</v>
      </c>
      <c r="G74088" s="5">
        <f t="shared" si="2318"/>
        <v>0</v>
      </c>
    </row>
    <row r="74089" spans="1:7" x14ac:dyDescent="0.25">
      <c r="A74089">
        <v>344491</v>
      </c>
      <c r="B74089">
        <v>8256</v>
      </c>
      <c r="C74089" s="69">
        <v>44238.601851851847</v>
      </c>
      <c r="D74089">
        <v>232</v>
      </c>
      <c r="E74089" s="6">
        <v>1200</v>
      </c>
      <c r="F74089" s="4">
        <f t="shared" si="2317"/>
        <v>44136.205462962964</v>
      </c>
      <c r="G74089" s="5">
        <f t="shared" si="2318"/>
        <v>0</v>
      </c>
    </row>
    <row r="74090" spans="1:7" x14ac:dyDescent="0.25">
      <c r="A74090">
        <v>344498</v>
      </c>
      <c r="B74090">
        <v>6632</v>
      </c>
      <c r="C74090" s="69">
        <v>44238.607974537037</v>
      </c>
      <c r="D74090">
        <v>3318</v>
      </c>
      <c r="E74090" s="6">
        <v>1200</v>
      </c>
      <c r="F74090" s="4">
        <f t="shared" si="2317"/>
        <v>43923.46261574074</v>
      </c>
      <c r="G74090" s="5">
        <f t="shared" si="2318"/>
        <v>0</v>
      </c>
    </row>
    <row r="74091" spans="1:7" x14ac:dyDescent="0.25">
      <c r="A74091">
        <v>344499</v>
      </c>
      <c r="B74091">
        <v>9619</v>
      </c>
      <c r="C74091" s="69">
        <v>44238.608842592592</v>
      </c>
      <c r="D74091">
        <v>10803</v>
      </c>
      <c r="E74091" s="6">
        <v>1200</v>
      </c>
      <c r="F74091" s="4">
        <f t="shared" si="2317"/>
        <v>44044.362303240741</v>
      </c>
      <c r="G74091" s="5">
        <f t="shared" si="2318"/>
        <v>0</v>
      </c>
    </row>
    <row r="74092" spans="1:7" x14ac:dyDescent="0.25">
      <c r="A74092">
        <v>344506</v>
      </c>
      <c r="B74092">
        <v>12010</v>
      </c>
      <c r="C74092" s="69">
        <v>44238.609965277778</v>
      </c>
      <c r="D74092">
        <v>5272</v>
      </c>
      <c r="E74092" s="6">
        <v>1200</v>
      </c>
      <c r="F74092" s="4">
        <f t="shared" si="2317"/>
        <v>44136.199131944442</v>
      </c>
      <c r="G74092" s="5">
        <f t="shared" si="2318"/>
        <v>0</v>
      </c>
    </row>
    <row r="74093" spans="1:7" x14ac:dyDescent="0.25">
      <c r="A74093">
        <v>344512</v>
      </c>
      <c r="B74093">
        <v>12182</v>
      </c>
      <c r="C74093" s="69">
        <v>44238.610231481478</v>
      </c>
      <c r="D74093">
        <v>7343</v>
      </c>
      <c r="E74093" s="6">
        <v>1200</v>
      </c>
      <c r="F74093" s="4">
        <f t="shared" si="2317"/>
        <v>44166.252939814818</v>
      </c>
      <c r="G74093" s="5">
        <f t="shared" si="2318"/>
        <v>0</v>
      </c>
    </row>
    <row r="74094" spans="1:7" x14ac:dyDescent="0.25">
      <c r="A74094">
        <v>344516</v>
      </c>
      <c r="B74094">
        <v>5787</v>
      </c>
      <c r="C74094" s="69">
        <v>44238.61314814815</v>
      </c>
      <c r="D74094">
        <v>1897</v>
      </c>
      <c r="E74094" s="6">
        <v>1200</v>
      </c>
      <c r="F74094" s="4">
        <f t="shared" si="2317"/>
        <v>44166.034872685188</v>
      </c>
      <c r="G74094" s="5">
        <f t="shared" si="2318"/>
        <v>0</v>
      </c>
    </row>
    <row r="74095" spans="1:7" x14ac:dyDescent="0.25">
      <c r="A74095">
        <v>344522</v>
      </c>
      <c r="B74095">
        <v>10321</v>
      </c>
      <c r="C74095" s="69">
        <v>44238.61341435185</v>
      </c>
      <c r="D74095">
        <v>11726</v>
      </c>
      <c r="E74095" s="6">
        <v>1200</v>
      </c>
      <c r="F74095" s="4">
        <f t="shared" si="2317"/>
        <v>43835.526423611111</v>
      </c>
      <c r="G74095" s="5">
        <f t="shared" si="2318"/>
        <v>0</v>
      </c>
    </row>
    <row r="74096" spans="1:7" x14ac:dyDescent="0.25">
      <c r="A74096">
        <v>344524</v>
      </c>
      <c r="B74096">
        <v>4316</v>
      </c>
      <c r="C74096" s="69">
        <v>44238.616666666669</v>
      </c>
      <c r="D74096">
        <v>12504</v>
      </c>
      <c r="E74096" s="6">
        <v>1200</v>
      </c>
      <c r="F74096" s="4">
        <f t="shared" si="2317"/>
        <v>43833.397569444445</v>
      </c>
      <c r="G74096" s="5">
        <f t="shared" si="2318"/>
        <v>0</v>
      </c>
    </row>
    <row r="74097" spans="1:7" x14ac:dyDescent="0.25">
      <c r="A74097">
        <v>344529</v>
      </c>
      <c r="B74097">
        <v>4168</v>
      </c>
      <c r="C74097" s="69">
        <v>44238.617546296293</v>
      </c>
      <c r="D74097">
        <v>12391</v>
      </c>
      <c r="E74097" s="6">
        <v>960</v>
      </c>
      <c r="F74097" s="4">
        <f t="shared" si="2317"/>
        <v>44198.024780092594</v>
      </c>
      <c r="G74097" s="5">
        <f t="shared" si="2318"/>
        <v>0</v>
      </c>
    </row>
    <row r="74098" spans="1:7" x14ac:dyDescent="0.25">
      <c r="A74098">
        <v>344531</v>
      </c>
      <c r="B74098">
        <v>5720</v>
      </c>
      <c r="C74098" s="69">
        <v>44238.619293981479</v>
      </c>
      <c r="D74098">
        <v>7817</v>
      </c>
      <c r="E74098" s="6">
        <v>1200</v>
      </c>
      <c r="F74098" s="4">
        <f t="shared" si="2317"/>
        <v>44136.682789351849</v>
      </c>
      <c r="G74098" s="5">
        <f t="shared" si="2318"/>
        <v>0</v>
      </c>
    </row>
    <row r="74099" spans="1:7" x14ac:dyDescent="0.25">
      <c r="A74099">
        <v>344533</v>
      </c>
      <c r="B74099">
        <v>9578</v>
      </c>
      <c r="C74099" s="69">
        <v>44238.62127314815</v>
      </c>
      <c r="D74099">
        <v>1737</v>
      </c>
      <c r="E74099" s="6">
        <v>960</v>
      </c>
      <c r="F74099" s="4">
        <f t="shared" si="2317"/>
        <v>43923.047071759262</v>
      </c>
      <c r="G74099" s="5">
        <f t="shared" si="2318"/>
        <v>0</v>
      </c>
    </row>
    <row r="74100" spans="1:7" x14ac:dyDescent="0.25">
      <c r="A74100">
        <v>344540</v>
      </c>
      <c r="B74100">
        <v>7530</v>
      </c>
      <c r="C74100" s="69">
        <v>44238.621851851851</v>
      </c>
      <c r="D74100">
        <v>963</v>
      </c>
      <c r="E74100" s="6">
        <v>960</v>
      </c>
      <c r="F74100" s="4">
        <f t="shared" si="2317"/>
        <v>44044.170370370368</v>
      </c>
      <c r="G74100" s="5">
        <f t="shared" si="2318"/>
        <v>0</v>
      </c>
    </row>
    <row r="74101" spans="1:7" x14ac:dyDescent="0.25">
      <c r="A74101">
        <v>344545</v>
      </c>
      <c r="B74101">
        <v>1569</v>
      </c>
      <c r="C74101" s="69">
        <v>44238.623553240737</v>
      </c>
      <c r="D74101">
        <v>13102</v>
      </c>
      <c r="E74101" s="6">
        <v>1200</v>
      </c>
      <c r="F74101" s="4">
        <f t="shared" si="2317"/>
        <v>44166.357349537036</v>
      </c>
      <c r="G74101" s="5">
        <f t="shared" si="2318"/>
        <v>0</v>
      </c>
    </row>
    <row r="74102" spans="1:7" x14ac:dyDescent="0.25">
      <c r="A74102">
        <v>344549</v>
      </c>
      <c r="B74102">
        <v>11769</v>
      </c>
      <c r="C74102" s="69">
        <v>44238.623877314807</v>
      </c>
      <c r="D74102">
        <v>11954</v>
      </c>
      <c r="E74102" s="6">
        <v>0</v>
      </c>
      <c r="F74102" s="4">
        <f t="shared" si="2317"/>
        <v>43922.163784722223</v>
      </c>
      <c r="G74102" s="5">
        <f t="shared" si="2318"/>
        <v>0</v>
      </c>
    </row>
    <row r="74103" spans="1:7" x14ac:dyDescent="0.25">
      <c r="A74103">
        <v>344553</v>
      </c>
      <c r="B74103">
        <v>10163</v>
      </c>
      <c r="C74103" s="69">
        <v>44238.626608796287</v>
      </c>
      <c r="D74103">
        <v>4478</v>
      </c>
      <c r="E74103" s="6">
        <v>1200</v>
      </c>
      <c r="F74103" s="4">
        <f t="shared" si="2317"/>
        <v>43892.460312499999</v>
      </c>
      <c r="G74103" s="5">
        <f t="shared" si="2318"/>
        <v>0</v>
      </c>
    </row>
    <row r="74104" spans="1:7" x14ac:dyDescent="0.25">
      <c r="A74104">
        <v>344564</v>
      </c>
      <c r="B74104">
        <v>10131</v>
      </c>
      <c r="C74104" s="69">
        <v>44238.630833333344</v>
      </c>
      <c r="D74104">
        <v>3318</v>
      </c>
      <c r="E74104" s="6">
        <v>0</v>
      </c>
      <c r="F74104" s="4">
        <f t="shared" si="2317"/>
        <v>43923.46261574074</v>
      </c>
      <c r="G74104" s="5">
        <f t="shared" si="2318"/>
        <v>0</v>
      </c>
    </row>
    <row r="74105" spans="1:7" x14ac:dyDescent="0.25">
      <c r="A74105">
        <v>344565</v>
      </c>
      <c r="B74105">
        <v>8589</v>
      </c>
      <c r="C74105" s="69">
        <v>44238.633009259262</v>
      </c>
      <c r="D74105">
        <v>940</v>
      </c>
      <c r="E74105" s="6">
        <v>1200</v>
      </c>
      <c r="F74105" s="4">
        <f t="shared" si="2317"/>
        <v>44198.597974537035</v>
      </c>
      <c r="G74105" s="5">
        <f t="shared" si="2318"/>
        <v>0</v>
      </c>
    </row>
    <row r="74106" spans="1:7" x14ac:dyDescent="0.25">
      <c r="A74106">
        <v>344570</v>
      </c>
      <c r="B74106">
        <v>5377</v>
      </c>
      <c r="C74106" s="69">
        <v>44238.634097222217</v>
      </c>
      <c r="D74106">
        <v>11922</v>
      </c>
      <c r="E74106" s="6">
        <v>1200</v>
      </c>
      <c r="F74106" s="4">
        <f t="shared" si="2317"/>
        <v>44105.534861111111</v>
      </c>
      <c r="G74106" s="5">
        <f t="shared" si="2318"/>
        <v>0</v>
      </c>
    </row>
    <row r="74107" spans="1:7" x14ac:dyDescent="0.25">
      <c r="A74107">
        <v>344577</v>
      </c>
      <c r="B74107">
        <v>7401</v>
      </c>
      <c r="C74107" s="69">
        <v>44238.635625000003</v>
      </c>
      <c r="D74107">
        <v>3005</v>
      </c>
      <c r="E74107" s="6">
        <v>1200</v>
      </c>
      <c r="F74107" s="4">
        <f t="shared" si="2317"/>
        <v>44044.76353009259</v>
      </c>
      <c r="G74107" s="5">
        <f t="shared" si="2318"/>
        <v>0</v>
      </c>
    </row>
    <row r="74108" spans="1:7" x14ac:dyDescent="0.25">
      <c r="A74108">
        <v>344578</v>
      </c>
      <c r="B74108">
        <v>13089</v>
      </c>
      <c r="C74108" s="69">
        <v>44238.636076388888</v>
      </c>
      <c r="D74108">
        <v>4120</v>
      </c>
      <c r="E74108" s="6">
        <v>1200</v>
      </c>
      <c r="F74108" s="4">
        <f t="shared" si="2317"/>
        <v>43952.016840277778</v>
      </c>
      <c r="G74108" s="5">
        <f t="shared" si="2318"/>
        <v>0</v>
      </c>
    </row>
    <row r="74109" spans="1:7" x14ac:dyDescent="0.25">
      <c r="A74109">
        <v>344584</v>
      </c>
      <c r="B74109">
        <v>5017</v>
      </c>
      <c r="C74109" s="69">
        <v>44238.639293981483</v>
      </c>
      <c r="D74109">
        <v>12462</v>
      </c>
      <c r="E74109" s="6">
        <v>1200</v>
      </c>
      <c r="F74109" s="4">
        <f t="shared" si="2317"/>
        <v>44075.365104166667</v>
      </c>
      <c r="G74109" s="5">
        <f t="shared" si="2318"/>
        <v>0</v>
      </c>
    </row>
    <row r="74110" spans="1:7" x14ac:dyDescent="0.25">
      <c r="A74110">
        <v>344587</v>
      </c>
      <c r="B74110">
        <v>11344</v>
      </c>
      <c r="C74110" s="69">
        <v>44238.63962962963</v>
      </c>
      <c r="D74110">
        <v>6558</v>
      </c>
      <c r="E74110" s="6">
        <v>1200</v>
      </c>
      <c r="F74110" s="4">
        <f t="shared" si="2317"/>
        <v>44201.396932870368</v>
      </c>
      <c r="G74110" s="5">
        <f t="shared" si="2318"/>
        <v>0</v>
      </c>
    </row>
    <row r="74111" spans="1:7" x14ac:dyDescent="0.25">
      <c r="A74111">
        <v>344588</v>
      </c>
      <c r="B74111">
        <v>582</v>
      </c>
      <c r="C74111" s="69">
        <v>44238.644236111111</v>
      </c>
      <c r="D74111">
        <v>10304</v>
      </c>
      <c r="E74111" s="6">
        <v>1200</v>
      </c>
      <c r="F74111" s="4">
        <f t="shared" si="2317"/>
        <v>43891.918229166666</v>
      </c>
      <c r="G74111" s="5">
        <f t="shared" si="2318"/>
        <v>0</v>
      </c>
    </row>
    <row r="74112" spans="1:7" x14ac:dyDescent="0.25">
      <c r="A74112">
        <v>344595</v>
      </c>
      <c r="B74112">
        <v>10321</v>
      </c>
      <c r="C74112" s="69">
        <v>44238.644872685189</v>
      </c>
      <c r="D74112">
        <v>7878</v>
      </c>
      <c r="E74112" s="6">
        <v>1200</v>
      </c>
      <c r="F74112" s="4">
        <f t="shared" si="2317"/>
        <v>43891.070462962962</v>
      </c>
      <c r="G74112" s="5">
        <f t="shared" si="2318"/>
        <v>0</v>
      </c>
    </row>
    <row r="74113" spans="1:7" x14ac:dyDescent="0.25">
      <c r="A74113">
        <v>344596</v>
      </c>
      <c r="B74113">
        <v>9142</v>
      </c>
      <c r="C74113" s="69">
        <v>44238.649409722217</v>
      </c>
      <c r="D74113">
        <v>4947</v>
      </c>
      <c r="E74113" s="6">
        <v>1200</v>
      </c>
      <c r="F74113" s="4">
        <f t="shared" si="2317"/>
        <v>43983.628136574072</v>
      </c>
      <c r="G74113" s="5">
        <f t="shared" si="2318"/>
        <v>0</v>
      </c>
    </row>
    <row r="74114" spans="1:7" x14ac:dyDescent="0.25">
      <c r="A74114">
        <v>344602</v>
      </c>
      <c r="B74114">
        <v>7431</v>
      </c>
      <c r="C74114" s="69">
        <v>44238.651180555556</v>
      </c>
      <c r="D74114">
        <v>7062</v>
      </c>
      <c r="E74114" s="6">
        <v>1200</v>
      </c>
      <c r="F74114" s="4">
        <f t="shared" ref="F74114:F74177" si="2319">VLOOKUP(D74114,J:K,2,0)</f>
        <v>43832.040196759262</v>
      </c>
      <c r="G74114" s="5">
        <f t="shared" si="2318"/>
        <v>0</v>
      </c>
    </row>
    <row r="74115" spans="1:7" x14ac:dyDescent="0.25">
      <c r="A74115">
        <v>344606</v>
      </c>
      <c r="B74115">
        <v>5182</v>
      </c>
      <c r="C74115" s="69">
        <v>44238.651412037027</v>
      </c>
      <c r="D74115">
        <v>11700</v>
      </c>
      <c r="E74115" s="6">
        <v>1200</v>
      </c>
      <c r="F74115" s="4">
        <f t="shared" si="2319"/>
        <v>43833.01934027778</v>
      </c>
      <c r="G74115" s="5">
        <f t="shared" ref="G74115:G74178" si="2320">IF(F74115=C74115, 1, 0)</f>
        <v>0</v>
      </c>
    </row>
    <row r="74116" spans="1:7" x14ac:dyDescent="0.25">
      <c r="A74116">
        <v>344613</v>
      </c>
      <c r="B74116">
        <v>606</v>
      </c>
      <c r="C74116" s="69">
        <v>44238.65289351852</v>
      </c>
      <c r="D74116">
        <v>6558</v>
      </c>
      <c r="E74116" s="6">
        <v>960</v>
      </c>
      <c r="F74116" s="4">
        <f t="shared" si="2319"/>
        <v>44201.396932870368</v>
      </c>
      <c r="G74116" s="5">
        <f t="shared" si="2320"/>
        <v>0</v>
      </c>
    </row>
    <row r="74117" spans="1:7" x14ac:dyDescent="0.25">
      <c r="A74117">
        <v>344617</v>
      </c>
      <c r="B74117">
        <v>238</v>
      </c>
      <c r="C74117" s="69">
        <v>44238.653333333343</v>
      </c>
      <c r="D74117">
        <v>12094</v>
      </c>
      <c r="E74117" s="6">
        <v>1200</v>
      </c>
      <c r="F74117" s="4">
        <f t="shared" si="2319"/>
        <v>44167.375254629631</v>
      </c>
      <c r="G74117" s="5">
        <f t="shared" si="2320"/>
        <v>0</v>
      </c>
    </row>
    <row r="74118" spans="1:7" x14ac:dyDescent="0.25">
      <c r="A74118">
        <v>344624</v>
      </c>
      <c r="B74118">
        <v>8838</v>
      </c>
      <c r="C74118" s="69">
        <v>44238.657141203701</v>
      </c>
      <c r="D74118">
        <v>11110</v>
      </c>
      <c r="E74118" s="6">
        <v>1200</v>
      </c>
      <c r="F74118" s="4">
        <f t="shared" si="2319"/>
        <v>44197.16915509259</v>
      </c>
      <c r="G74118" s="5">
        <f t="shared" si="2320"/>
        <v>0</v>
      </c>
    </row>
    <row r="74119" spans="1:7" x14ac:dyDescent="0.25">
      <c r="A74119">
        <v>344627</v>
      </c>
      <c r="B74119">
        <v>2352</v>
      </c>
      <c r="C74119" s="69">
        <v>44238.659675925926</v>
      </c>
      <c r="D74119">
        <v>2405</v>
      </c>
      <c r="E74119" s="6">
        <v>1200</v>
      </c>
      <c r="F74119" s="4">
        <f t="shared" si="2319"/>
        <v>43891.569097222222</v>
      </c>
      <c r="G74119" s="5">
        <f t="shared" si="2320"/>
        <v>0</v>
      </c>
    </row>
    <row r="74120" spans="1:7" x14ac:dyDescent="0.25">
      <c r="A74120">
        <v>344633</v>
      </c>
      <c r="B74120">
        <v>8570</v>
      </c>
      <c r="C74120" s="69">
        <v>44238.66034722222</v>
      </c>
      <c r="D74120">
        <v>9086</v>
      </c>
      <c r="E74120" s="6">
        <v>1200</v>
      </c>
      <c r="F74120" s="4">
        <f t="shared" si="2319"/>
        <v>43952.751793981479</v>
      </c>
      <c r="G74120" s="5">
        <f t="shared" si="2320"/>
        <v>0</v>
      </c>
    </row>
    <row r="74121" spans="1:7" x14ac:dyDescent="0.25">
      <c r="A74121">
        <v>344640</v>
      </c>
      <c r="B74121">
        <v>13390</v>
      </c>
      <c r="C74121" s="69">
        <v>44238.663761574076</v>
      </c>
      <c r="D74121">
        <v>10850</v>
      </c>
      <c r="E74121" s="6">
        <v>1200</v>
      </c>
      <c r="F74121" s="4">
        <f t="shared" si="2319"/>
        <v>44075.111851851849</v>
      </c>
      <c r="G74121" s="5">
        <f t="shared" si="2320"/>
        <v>0</v>
      </c>
    </row>
    <row r="74122" spans="1:7" x14ac:dyDescent="0.25">
      <c r="A74122">
        <v>344644</v>
      </c>
      <c r="B74122">
        <v>11722</v>
      </c>
      <c r="C74122" s="69">
        <v>44238.668090277781</v>
      </c>
      <c r="D74122">
        <v>11922</v>
      </c>
      <c r="E74122" s="6">
        <v>1200</v>
      </c>
      <c r="F74122" s="4">
        <f t="shared" si="2319"/>
        <v>44105.534861111111</v>
      </c>
      <c r="G74122" s="5">
        <f t="shared" si="2320"/>
        <v>0</v>
      </c>
    </row>
    <row r="74123" spans="1:7" x14ac:dyDescent="0.25">
      <c r="A74123">
        <v>344645</v>
      </c>
      <c r="B74123">
        <v>7688</v>
      </c>
      <c r="C74123" s="69">
        <v>44238.668171296304</v>
      </c>
      <c r="D74123">
        <v>1897</v>
      </c>
      <c r="E74123" s="6">
        <v>1200</v>
      </c>
      <c r="F74123" s="4">
        <f t="shared" si="2319"/>
        <v>44166.034872685188</v>
      </c>
      <c r="G74123" s="5">
        <f t="shared" si="2320"/>
        <v>0</v>
      </c>
    </row>
    <row r="74124" spans="1:7" x14ac:dyDescent="0.25">
      <c r="A74124">
        <v>344651</v>
      </c>
      <c r="B74124">
        <v>4869</v>
      </c>
      <c r="C74124" s="69">
        <v>44238.678969907407</v>
      </c>
      <c r="D74124">
        <v>10860</v>
      </c>
      <c r="E74124" s="6">
        <v>1200</v>
      </c>
      <c r="F74124" s="4">
        <f t="shared" si="2319"/>
        <v>44229.131874999999</v>
      </c>
      <c r="G74124" s="5">
        <f t="shared" si="2320"/>
        <v>0</v>
      </c>
    </row>
    <row r="74125" spans="1:7" x14ac:dyDescent="0.25">
      <c r="A74125">
        <v>344654</v>
      </c>
      <c r="B74125">
        <v>2496</v>
      </c>
      <c r="C74125" s="69">
        <v>44238.679710648154</v>
      </c>
      <c r="D74125">
        <v>9752</v>
      </c>
      <c r="E74125" s="6">
        <v>1200</v>
      </c>
      <c r="F74125" s="4">
        <f t="shared" si="2319"/>
        <v>44105.054895833331</v>
      </c>
      <c r="G74125" s="5">
        <f t="shared" si="2320"/>
        <v>0</v>
      </c>
    </row>
    <row r="74126" spans="1:7" x14ac:dyDescent="0.25">
      <c r="A74126">
        <v>344655</v>
      </c>
      <c r="B74126">
        <v>2291</v>
      </c>
      <c r="C74126" s="69">
        <v>44238.680625000001</v>
      </c>
      <c r="D74126">
        <v>2251</v>
      </c>
      <c r="E74126" s="6">
        <v>1200</v>
      </c>
      <c r="F74126" s="4">
        <f t="shared" si="2319"/>
        <v>43923.152268518519</v>
      </c>
      <c r="G74126" s="5">
        <f t="shared" si="2320"/>
        <v>0</v>
      </c>
    </row>
    <row r="74127" spans="1:7" x14ac:dyDescent="0.25">
      <c r="A74127">
        <v>344661</v>
      </c>
      <c r="B74127">
        <v>4145</v>
      </c>
      <c r="C74127" s="69">
        <v>44238.682118055563</v>
      </c>
      <c r="D74127">
        <v>11700</v>
      </c>
      <c r="E74127" s="6">
        <v>1200</v>
      </c>
      <c r="F74127" s="4">
        <f t="shared" si="2319"/>
        <v>43833.01934027778</v>
      </c>
      <c r="G74127" s="5">
        <f t="shared" si="2320"/>
        <v>0</v>
      </c>
    </row>
    <row r="74128" spans="1:7" x14ac:dyDescent="0.25">
      <c r="A74128">
        <v>344668</v>
      </c>
      <c r="B74128">
        <v>12935</v>
      </c>
      <c r="C74128" s="69">
        <v>44238.685891203713</v>
      </c>
      <c r="D74128">
        <v>6353</v>
      </c>
      <c r="E74128" s="6">
        <v>960</v>
      </c>
      <c r="F74128" s="4">
        <f t="shared" si="2319"/>
        <v>43891.160011574073</v>
      </c>
      <c r="G74128" s="5">
        <f t="shared" si="2320"/>
        <v>0</v>
      </c>
    </row>
    <row r="74129" spans="1:7" x14ac:dyDescent="0.25">
      <c r="A74129">
        <v>344672</v>
      </c>
      <c r="B74129">
        <v>7763</v>
      </c>
      <c r="C74129" s="69">
        <v>44238.688645833332</v>
      </c>
      <c r="D74129">
        <v>10080</v>
      </c>
      <c r="E74129" s="6">
        <v>960</v>
      </c>
      <c r="F74129" s="4">
        <f t="shared" si="2319"/>
        <v>44044.264340277776</v>
      </c>
      <c r="G74129" s="5">
        <f t="shared" si="2320"/>
        <v>0</v>
      </c>
    </row>
    <row r="74130" spans="1:7" x14ac:dyDescent="0.25">
      <c r="A74130">
        <v>344675</v>
      </c>
      <c r="B74130">
        <v>11913</v>
      </c>
      <c r="C74130" s="69">
        <v>44238.692118055558</v>
      </c>
      <c r="D74130">
        <v>11210</v>
      </c>
      <c r="E74130" s="6">
        <v>1200</v>
      </c>
      <c r="F74130" s="4">
        <f t="shared" si="2319"/>
        <v>43922.334780092591</v>
      </c>
      <c r="G74130" s="5">
        <f t="shared" si="2320"/>
        <v>0</v>
      </c>
    </row>
    <row r="74131" spans="1:7" x14ac:dyDescent="0.25">
      <c r="A74131">
        <v>344677</v>
      </c>
      <c r="B74131">
        <v>10815</v>
      </c>
      <c r="C74131" s="69">
        <v>44238.694236111107</v>
      </c>
      <c r="D74131">
        <v>10755</v>
      </c>
      <c r="E74131" s="6">
        <v>0</v>
      </c>
      <c r="F74131" s="4">
        <f t="shared" si="2319"/>
        <v>44075.211076388892</v>
      </c>
      <c r="G74131" s="5">
        <f t="shared" si="2320"/>
        <v>0</v>
      </c>
    </row>
    <row r="74132" spans="1:7" x14ac:dyDescent="0.25">
      <c r="A74132">
        <v>344680</v>
      </c>
      <c r="B74132">
        <v>9204</v>
      </c>
      <c r="C74132" s="69">
        <v>44238.69462962963</v>
      </c>
      <c r="D74132">
        <v>8345</v>
      </c>
      <c r="E74132" s="6">
        <v>1200</v>
      </c>
      <c r="F74132" s="4">
        <f t="shared" si="2319"/>
        <v>44136.537280092591</v>
      </c>
      <c r="G74132" s="5">
        <f t="shared" si="2320"/>
        <v>0</v>
      </c>
    </row>
    <row r="74133" spans="1:7" x14ac:dyDescent="0.25">
      <c r="A74133">
        <v>344687</v>
      </c>
      <c r="B74133">
        <v>4986</v>
      </c>
      <c r="C74133" s="69">
        <v>44238.701481481483</v>
      </c>
      <c r="D74133">
        <v>7629</v>
      </c>
      <c r="E74133" s="6">
        <v>1200</v>
      </c>
      <c r="F74133" s="4">
        <f t="shared" si="2319"/>
        <v>43986.256631944445</v>
      </c>
      <c r="G74133" s="5">
        <f t="shared" si="2320"/>
        <v>0</v>
      </c>
    </row>
    <row r="74134" spans="1:7" x14ac:dyDescent="0.25">
      <c r="A74134">
        <v>344688</v>
      </c>
      <c r="B74134">
        <v>6764</v>
      </c>
      <c r="C74134" s="69">
        <v>44238.70212962963</v>
      </c>
      <c r="D74134">
        <v>12897</v>
      </c>
      <c r="E74134" s="6">
        <v>1200</v>
      </c>
      <c r="F74134" s="4">
        <f t="shared" si="2319"/>
        <v>44198.16615740741</v>
      </c>
      <c r="G74134" s="5">
        <f t="shared" si="2320"/>
        <v>0</v>
      </c>
    </row>
    <row r="74135" spans="1:7" x14ac:dyDescent="0.25">
      <c r="A74135">
        <v>344695</v>
      </c>
      <c r="B74135">
        <v>3732</v>
      </c>
      <c r="C74135" s="69">
        <v>44238.703229166669</v>
      </c>
      <c r="D74135">
        <v>11664</v>
      </c>
      <c r="E74135" s="6">
        <v>1200</v>
      </c>
      <c r="F74135" s="4">
        <f t="shared" si="2319"/>
        <v>44105.660173611112</v>
      </c>
      <c r="G74135" s="5">
        <f t="shared" si="2320"/>
        <v>0</v>
      </c>
    </row>
    <row r="74136" spans="1:7" x14ac:dyDescent="0.25">
      <c r="A74136">
        <v>344698</v>
      </c>
      <c r="B74136">
        <v>524</v>
      </c>
      <c r="C74136" s="69">
        <v>44238.703402777777</v>
      </c>
      <c r="D74136">
        <v>2953</v>
      </c>
      <c r="E74136" s="6">
        <v>1200</v>
      </c>
      <c r="F74136" s="4">
        <f t="shared" si="2319"/>
        <v>44105.430879629632</v>
      </c>
      <c r="G74136" s="5">
        <f t="shared" si="2320"/>
        <v>0</v>
      </c>
    </row>
    <row r="74137" spans="1:7" x14ac:dyDescent="0.25">
      <c r="A74137">
        <v>344703</v>
      </c>
      <c r="B74137">
        <v>2959</v>
      </c>
      <c r="C74137" s="69">
        <v>44238.70417824074</v>
      </c>
      <c r="D74137">
        <v>1834</v>
      </c>
      <c r="E74137" s="6">
        <v>1200</v>
      </c>
      <c r="F74137" s="4">
        <f t="shared" si="2319"/>
        <v>44045.603078703702</v>
      </c>
      <c r="G74137" s="5">
        <f t="shared" si="2320"/>
        <v>0</v>
      </c>
    </row>
    <row r="74138" spans="1:7" x14ac:dyDescent="0.25">
      <c r="A74138">
        <v>344707</v>
      </c>
      <c r="B74138">
        <v>3275</v>
      </c>
      <c r="C74138" s="69">
        <v>44238.704386574071</v>
      </c>
      <c r="D74138">
        <v>6025</v>
      </c>
      <c r="E74138" s="6">
        <v>1200</v>
      </c>
      <c r="F74138" s="4">
        <f t="shared" si="2319"/>
        <v>44136.587361111109</v>
      </c>
      <c r="G74138" s="5">
        <f t="shared" si="2320"/>
        <v>0</v>
      </c>
    </row>
    <row r="74139" spans="1:7" x14ac:dyDescent="0.25">
      <c r="A74139">
        <v>344709</v>
      </c>
      <c r="B74139">
        <v>3972</v>
      </c>
      <c r="C74139" s="69">
        <v>44238.70585648148</v>
      </c>
      <c r="D74139">
        <v>1849</v>
      </c>
      <c r="E74139" s="6">
        <v>1200</v>
      </c>
      <c r="F74139" s="4">
        <f t="shared" si="2319"/>
        <v>44013.146064814813</v>
      </c>
      <c r="G74139" s="5">
        <f t="shared" si="2320"/>
        <v>0</v>
      </c>
    </row>
    <row r="74140" spans="1:7" x14ac:dyDescent="0.25">
      <c r="A74140">
        <v>344716</v>
      </c>
      <c r="B74140">
        <v>5025</v>
      </c>
      <c r="C74140" s="69">
        <v>44238.710486111107</v>
      </c>
      <c r="D74140">
        <v>13930</v>
      </c>
      <c r="E74140" s="6">
        <v>1200</v>
      </c>
      <c r="F74140" s="4">
        <f t="shared" si="2319"/>
        <v>44228.165717592594</v>
      </c>
      <c r="G74140" s="5">
        <f t="shared" si="2320"/>
        <v>0</v>
      </c>
    </row>
    <row r="74141" spans="1:7" x14ac:dyDescent="0.25">
      <c r="A74141">
        <v>344719</v>
      </c>
      <c r="B74141">
        <v>7486</v>
      </c>
      <c r="C74141" s="69">
        <v>44238.712488425917</v>
      </c>
      <c r="D74141">
        <v>12897</v>
      </c>
      <c r="E74141" s="6">
        <v>1200</v>
      </c>
      <c r="F74141" s="4">
        <f t="shared" si="2319"/>
        <v>44198.16615740741</v>
      </c>
      <c r="G74141" s="5">
        <f t="shared" si="2320"/>
        <v>0</v>
      </c>
    </row>
    <row r="74142" spans="1:7" x14ac:dyDescent="0.25">
      <c r="A74142">
        <v>344720</v>
      </c>
      <c r="B74142">
        <v>11617</v>
      </c>
      <c r="C74142" s="69">
        <v>44238.716689814813</v>
      </c>
      <c r="D74142">
        <v>9597</v>
      </c>
      <c r="E74142" s="6">
        <v>960</v>
      </c>
      <c r="F74142" s="4">
        <f t="shared" si="2319"/>
        <v>44044.821122685185</v>
      </c>
      <c r="G74142" s="5">
        <f t="shared" si="2320"/>
        <v>0</v>
      </c>
    </row>
    <row r="74143" spans="1:7" x14ac:dyDescent="0.25">
      <c r="A74143">
        <v>344727</v>
      </c>
      <c r="B74143">
        <v>6216</v>
      </c>
      <c r="C74143" s="69">
        <v>44238.723738425928</v>
      </c>
      <c r="D74143">
        <v>2387</v>
      </c>
      <c r="E74143" s="6">
        <v>1200</v>
      </c>
      <c r="F74143" s="4">
        <f t="shared" si="2319"/>
        <v>43836.127511574072</v>
      </c>
      <c r="G74143" s="5">
        <f t="shared" si="2320"/>
        <v>0</v>
      </c>
    </row>
    <row r="74144" spans="1:7" x14ac:dyDescent="0.25">
      <c r="A74144">
        <v>344732</v>
      </c>
      <c r="B74144">
        <v>11944</v>
      </c>
      <c r="C74144" s="69">
        <v>44238.72415509259</v>
      </c>
      <c r="D74144">
        <v>10968</v>
      </c>
      <c r="E74144" s="6">
        <v>1200</v>
      </c>
      <c r="F74144" s="4">
        <f t="shared" si="2319"/>
        <v>44044.127384259256</v>
      </c>
      <c r="G74144" s="5">
        <f t="shared" si="2320"/>
        <v>0</v>
      </c>
    </row>
    <row r="74145" spans="1:7" x14ac:dyDescent="0.25">
      <c r="A74145">
        <v>344737</v>
      </c>
      <c r="B74145">
        <v>13363</v>
      </c>
      <c r="C74145" s="69">
        <v>44238.727812500001</v>
      </c>
      <c r="D74145">
        <v>7193</v>
      </c>
      <c r="E74145" s="6">
        <v>1200</v>
      </c>
      <c r="F74145" s="4">
        <f t="shared" si="2319"/>
        <v>44197.467766203707</v>
      </c>
      <c r="G74145" s="5">
        <f t="shared" si="2320"/>
        <v>0</v>
      </c>
    </row>
    <row r="74146" spans="1:7" x14ac:dyDescent="0.25">
      <c r="A74146">
        <v>344738</v>
      </c>
      <c r="B74146">
        <v>5074</v>
      </c>
      <c r="C74146" s="69">
        <v>44238.728368055563</v>
      </c>
      <c r="D74146">
        <v>11529</v>
      </c>
      <c r="E74146" s="6">
        <v>1200</v>
      </c>
      <c r="F74146" s="4">
        <f t="shared" si="2319"/>
        <v>44166.238379629627</v>
      </c>
      <c r="G74146" s="5">
        <f t="shared" si="2320"/>
        <v>0</v>
      </c>
    </row>
    <row r="74147" spans="1:7" x14ac:dyDescent="0.25">
      <c r="A74147">
        <v>344744</v>
      </c>
      <c r="B74147">
        <v>10297</v>
      </c>
      <c r="C74147" s="69">
        <v>44238.730717592603</v>
      </c>
      <c r="D74147">
        <v>11110</v>
      </c>
      <c r="E74147" s="6">
        <v>1200</v>
      </c>
      <c r="F74147" s="4">
        <f t="shared" si="2319"/>
        <v>44197.16915509259</v>
      </c>
      <c r="G74147" s="5">
        <f t="shared" si="2320"/>
        <v>0</v>
      </c>
    </row>
    <row r="74148" spans="1:7" x14ac:dyDescent="0.25">
      <c r="A74148">
        <v>344750</v>
      </c>
      <c r="B74148">
        <v>10676</v>
      </c>
      <c r="C74148" s="69">
        <v>44238.731759259259</v>
      </c>
      <c r="D74148">
        <v>3127</v>
      </c>
      <c r="E74148" s="6">
        <v>1200</v>
      </c>
      <c r="F74148" s="4">
        <f t="shared" si="2319"/>
        <v>44228.637395833335</v>
      </c>
      <c r="G74148" s="5">
        <f t="shared" si="2320"/>
        <v>0</v>
      </c>
    </row>
    <row r="74149" spans="1:7" x14ac:dyDescent="0.25">
      <c r="A74149">
        <v>344754</v>
      </c>
      <c r="B74149">
        <v>10409</v>
      </c>
      <c r="C74149" s="69">
        <v>44238.734942129631</v>
      </c>
      <c r="D74149">
        <v>5994</v>
      </c>
      <c r="E74149" s="6">
        <v>1200</v>
      </c>
      <c r="F74149" s="4">
        <f t="shared" si="2319"/>
        <v>43833.741469907407</v>
      </c>
      <c r="G74149" s="5">
        <f t="shared" si="2320"/>
        <v>0</v>
      </c>
    </row>
    <row r="74150" spans="1:7" x14ac:dyDescent="0.25">
      <c r="A74150">
        <v>344758</v>
      </c>
      <c r="B74150">
        <v>7725</v>
      </c>
      <c r="C74150" s="69">
        <v>44238.740173611113</v>
      </c>
      <c r="D74150">
        <v>13731</v>
      </c>
      <c r="E74150" s="6">
        <v>1200</v>
      </c>
      <c r="F74150" s="4">
        <f t="shared" si="2319"/>
        <v>44168.802858796298</v>
      </c>
      <c r="G74150" s="5">
        <f t="shared" si="2320"/>
        <v>0</v>
      </c>
    </row>
    <row r="74151" spans="1:7" x14ac:dyDescent="0.25">
      <c r="A74151">
        <v>344763</v>
      </c>
      <c r="B74151">
        <v>1392</v>
      </c>
      <c r="C74151" s="69">
        <v>44238.7421412037</v>
      </c>
      <c r="D74151">
        <v>2405</v>
      </c>
      <c r="E74151" s="6">
        <v>1200</v>
      </c>
      <c r="F74151" s="4">
        <f t="shared" si="2319"/>
        <v>43891.569097222222</v>
      </c>
      <c r="G74151" s="5">
        <f t="shared" si="2320"/>
        <v>0</v>
      </c>
    </row>
    <row r="74152" spans="1:7" x14ac:dyDescent="0.25">
      <c r="A74152">
        <v>344770</v>
      </c>
      <c r="B74152">
        <v>12230</v>
      </c>
      <c r="C74152" s="69">
        <v>44238.750659722216</v>
      </c>
      <c r="D74152">
        <v>9086</v>
      </c>
      <c r="E74152" s="6">
        <v>1200</v>
      </c>
      <c r="F74152" s="4">
        <f t="shared" si="2319"/>
        <v>43952.751793981479</v>
      </c>
      <c r="G74152" s="5">
        <f t="shared" si="2320"/>
        <v>0</v>
      </c>
    </row>
    <row r="74153" spans="1:7" x14ac:dyDescent="0.25">
      <c r="A74153">
        <v>344775</v>
      </c>
      <c r="B74153">
        <v>5701</v>
      </c>
      <c r="C74153" s="69">
        <v>44238.751122685193</v>
      </c>
      <c r="D74153">
        <v>5166</v>
      </c>
      <c r="E74153" s="6">
        <v>1200</v>
      </c>
      <c r="F74153" s="4">
        <f t="shared" si="2319"/>
        <v>44197.428252314814</v>
      </c>
      <c r="G74153" s="5">
        <f t="shared" si="2320"/>
        <v>0</v>
      </c>
    </row>
    <row r="74154" spans="1:7" x14ac:dyDescent="0.25">
      <c r="A74154">
        <v>344778</v>
      </c>
      <c r="B74154">
        <v>4950</v>
      </c>
      <c r="C74154" s="69">
        <v>44238.751307870371</v>
      </c>
      <c r="D74154">
        <v>13110</v>
      </c>
      <c r="E74154" s="6">
        <v>1200</v>
      </c>
      <c r="F74154" s="4">
        <f t="shared" si="2319"/>
        <v>43831.863842592589</v>
      </c>
      <c r="G74154" s="5">
        <f t="shared" si="2320"/>
        <v>0</v>
      </c>
    </row>
    <row r="74155" spans="1:7" x14ac:dyDescent="0.25">
      <c r="A74155">
        <v>344785</v>
      </c>
      <c r="B74155">
        <v>11240</v>
      </c>
      <c r="C74155" s="69">
        <v>44238.753599537027</v>
      </c>
      <c r="D74155">
        <v>6631</v>
      </c>
      <c r="E74155" s="6">
        <v>1200</v>
      </c>
      <c r="F74155" s="4">
        <f t="shared" si="2319"/>
        <v>43952.977141203701</v>
      </c>
      <c r="G74155" s="5">
        <f t="shared" si="2320"/>
        <v>0</v>
      </c>
    </row>
    <row r="74156" spans="1:7" x14ac:dyDescent="0.25">
      <c r="A74156">
        <v>344791</v>
      </c>
      <c r="B74156">
        <v>2884</v>
      </c>
      <c r="C74156" s="69">
        <v>44238.754247685189</v>
      </c>
      <c r="D74156">
        <v>8823</v>
      </c>
      <c r="E74156" s="6">
        <v>1200</v>
      </c>
      <c r="F74156" s="4">
        <f t="shared" si="2319"/>
        <v>44136.460150462961</v>
      </c>
      <c r="G74156" s="5">
        <f t="shared" si="2320"/>
        <v>0</v>
      </c>
    </row>
    <row r="74157" spans="1:7" x14ac:dyDescent="0.25">
      <c r="A74157">
        <v>344792</v>
      </c>
      <c r="B74157">
        <v>5370</v>
      </c>
      <c r="C74157" s="69">
        <v>44238.756608796299</v>
      </c>
      <c r="D74157">
        <v>9752</v>
      </c>
      <c r="E74157" s="6">
        <v>1200</v>
      </c>
      <c r="F74157" s="4">
        <f t="shared" si="2319"/>
        <v>44105.054895833331</v>
      </c>
      <c r="G74157" s="5">
        <f t="shared" si="2320"/>
        <v>0</v>
      </c>
    </row>
    <row r="74158" spans="1:7" x14ac:dyDescent="0.25">
      <c r="A74158">
        <v>344798</v>
      </c>
      <c r="B74158">
        <v>10297</v>
      </c>
      <c r="C74158" s="69">
        <v>44238.763796296298</v>
      </c>
      <c r="D74158">
        <v>7734</v>
      </c>
      <c r="E74158" s="6">
        <v>1200</v>
      </c>
      <c r="F74158" s="4">
        <f t="shared" si="2319"/>
        <v>44044.098761574074</v>
      </c>
      <c r="G74158" s="5">
        <f t="shared" si="2320"/>
        <v>0</v>
      </c>
    </row>
    <row r="74159" spans="1:7" x14ac:dyDescent="0.25">
      <c r="A74159">
        <v>344803</v>
      </c>
      <c r="B74159">
        <v>8833</v>
      </c>
      <c r="C74159" s="69">
        <v>44238.764085648138</v>
      </c>
      <c r="D74159">
        <v>11264</v>
      </c>
      <c r="E74159" s="6">
        <v>1200</v>
      </c>
      <c r="F74159" s="4">
        <f t="shared" si="2319"/>
        <v>44228.137824074074</v>
      </c>
      <c r="G74159" s="5">
        <f t="shared" si="2320"/>
        <v>0</v>
      </c>
    </row>
    <row r="74160" spans="1:7" x14ac:dyDescent="0.25">
      <c r="A74160">
        <v>344804</v>
      </c>
      <c r="B74160">
        <v>4041</v>
      </c>
      <c r="C74160" s="69">
        <v>44238.767083333332</v>
      </c>
      <c r="D74160">
        <v>3005</v>
      </c>
      <c r="E74160" s="6">
        <v>1200</v>
      </c>
      <c r="F74160" s="4">
        <f t="shared" si="2319"/>
        <v>44044.76353009259</v>
      </c>
      <c r="G74160" s="5">
        <f t="shared" si="2320"/>
        <v>0</v>
      </c>
    </row>
    <row r="74161" spans="1:7" x14ac:dyDescent="0.25">
      <c r="A74161">
        <v>344806</v>
      </c>
      <c r="B74161">
        <v>1972</v>
      </c>
      <c r="C74161" s="69">
        <v>44238.767233796287</v>
      </c>
      <c r="D74161">
        <v>10526</v>
      </c>
      <c r="E74161" s="6">
        <v>1200</v>
      </c>
      <c r="F74161" s="4">
        <f t="shared" si="2319"/>
        <v>43922.45652777778</v>
      </c>
      <c r="G74161" s="5">
        <f t="shared" si="2320"/>
        <v>0</v>
      </c>
    </row>
    <row r="74162" spans="1:7" x14ac:dyDescent="0.25">
      <c r="A74162">
        <v>344809</v>
      </c>
      <c r="B74162">
        <v>985</v>
      </c>
      <c r="C74162" s="69">
        <v>44238.771203703713</v>
      </c>
      <c r="D74162">
        <v>12036</v>
      </c>
      <c r="E74162" s="6">
        <v>1200</v>
      </c>
      <c r="F74162" s="4">
        <f t="shared" si="2319"/>
        <v>44105.626203703701</v>
      </c>
      <c r="G74162" s="5">
        <f t="shared" si="2320"/>
        <v>0</v>
      </c>
    </row>
    <row r="74163" spans="1:7" x14ac:dyDescent="0.25">
      <c r="A74163">
        <v>344810</v>
      </c>
      <c r="B74163">
        <v>290</v>
      </c>
      <c r="C74163" s="69">
        <v>44238.771921296298</v>
      </c>
      <c r="D74163">
        <v>5355</v>
      </c>
      <c r="E74163" s="6">
        <v>1200</v>
      </c>
      <c r="F74163" s="4">
        <f t="shared" si="2319"/>
        <v>43985.126192129632</v>
      </c>
      <c r="G74163" s="5">
        <f t="shared" si="2320"/>
        <v>0</v>
      </c>
    </row>
    <row r="74164" spans="1:7" x14ac:dyDescent="0.25">
      <c r="A74164">
        <v>344813</v>
      </c>
      <c r="B74164">
        <v>12515</v>
      </c>
      <c r="C74164" s="69">
        <v>44238.775289351863</v>
      </c>
      <c r="D74164">
        <v>2167</v>
      </c>
      <c r="E74164" s="6">
        <v>1200</v>
      </c>
      <c r="F74164" s="4">
        <f t="shared" si="2319"/>
        <v>43983.320763888885</v>
      </c>
      <c r="G74164" s="5">
        <f t="shared" si="2320"/>
        <v>0</v>
      </c>
    </row>
    <row r="74165" spans="1:7" x14ac:dyDescent="0.25">
      <c r="A74165">
        <v>344820</v>
      </c>
      <c r="B74165">
        <v>4470</v>
      </c>
      <c r="C74165" s="69">
        <v>44238.777743055558</v>
      </c>
      <c r="D74165">
        <v>9982</v>
      </c>
      <c r="E74165" s="6">
        <v>1200</v>
      </c>
      <c r="F74165" s="4">
        <f t="shared" si="2319"/>
        <v>43952.199270833335</v>
      </c>
      <c r="G74165" s="5">
        <f t="shared" si="2320"/>
        <v>0</v>
      </c>
    </row>
    <row r="74166" spans="1:7" x14ac:dyDescent="0.25">
      <c r="A74166">
        <v>344822</v>
      </c>
      <c r="B74166">
        <v>2827</v>
      </c>
      <c r="C74166" s="69">
        <v>44238.780833333331</v>
      </c>
      <c r="D74166">
        <v>4674</v>
      </c>
      <c r="E74166" s="6">
        <v>1200</v>
      </c>
      <c r="F74166" s="4">
        <f t="shared" si="2319"/>
        <v>44075.012592592589</v>
      </c>
      <c r="G74166" s="5">
        <f t="shared" si="2320"/>
        <v>0</v>
      </c>
    </row>
    <row r="74167" spans="1:7" x14ac:dyDescent="0.25">
      <c r="A74167">
        <v>344825</v>
      </c>
      <c r="B74167">
        <v>5610</v>
      </c>
      <c r="C74167" s="69">
        <v>44238.781134259261</v>
      </c>
      <c r="D74167">
        <v>4947</v>
      </c>
      <c r="E74167" s="6">
        <v>1200</v>
      </c>
      <c r="F74167" s="4">
        <f t="shared" si="2319"/>
        <v>43983.628136574072</v>
      </c>
      <c r="G74167" s="5">
        <f t="shared" si="2320"/>
        <v>0</v>
      </c>
    </row>
    <row r="74168" spans="1:7" x14ac:dyDescent="0.25">
      <c r="A74168">
        <v>344826</v>
      </c>
      <c r="B74168">
        <v>2024</v>
      </c>
      <c r="C74168" s="69">
        <v>44238.789571759262</v>
      </c>
      <c r="D74168">
        <v>2343</v>
      </c>
      <c r="E74168" s="6">
        <v>960</v>
      </c>
      <c r="F74168" s="4">
        <f t="shared" si="2319"/>
        <v>43952.033032407409</v>
      </c>
      <c r="G74168" s="5">
        <f t="shared" si="2320"/>
        <v>0</v>
      </c>
    </row>
    <row r="74169" spans="1:7" x14ac:dyDescent="0.25">
      <c r="A74169">
        <v>344831</v>
      </c>
      <c r="B74169">
        <v>5025</v>
      </c>
      <c r="C74169" s="69">
        <v>44238.790277777778</v>
      </c>
      <c r="D74169">
        <v>10805</v>
      </c>
      <c r="E74169" s="6">
        <v>1200</v>
      </c>
      <c r="F74169" s="4">
        <f t="shared" si="2319"/>
        <v>44075.547384259262</v>
      </c>
      <c r="G74169" s="5">
        <f t="shared" si="2320"/>
        <v>0</v>
      </c>
    </row>
    <row r="74170" spans="1:7" x14ac:dyDescent="0.25">
      <c r="A74170">
        <v>344838</v>
      </c>
      <c r="B74170">
        <v>13209</v>
      </c>
      <c r="C74170" s="69">
        <v>44238.794027777767</v>
      </c>
      <c r="D74170">
        <v>11214</v>
      </c>
      <c r="E74170" s="6">
        <v>1200</v>
      </c>
      <c r="F74170" s="4">
        <f t="shared" si="2319"/>
        <v>44136.094247685185</v>
      </c>
      <c r="G74170" s="5">
        <f t="shared" si="2320"/>
        <v>0</v>
      </c>
    </row>
    <row r="74171" spans="1:7" x14ac:dyDescent="0.25">
      <c r="A74171">
        <v>344841</v>
      </c>
      <c r="B74171">
        <v>695</v>
      </c>
      <c r="C74171" s="69">
        <v>44238.794305555559</v>
      </c>
      <c r="D74171">
        <v>11285</v>
      </c>
      <c r="E74171" s="6">
        <v>1200</v>
      </c>
      <c r="F74171" s="4">
        <f t="shared" si="2319"/>
        <v>43833.440925925926</v>
      </c>
      <c r="G74171" s="5">
        <f t="shared" si="2320"/>
        <v>0</v>
      </c>
    </row>
    <row r="74172" spans="1:7" x14ac:dyDescent="0.25">
      <c r="A74172">
        <v>344842</v>
      </c>
      <c r="B74172">
        <v>11829</v>
      </c>
      <c r="C74172" s="69">
        <v>44238.794363425928</v>
      </c>
      <c r="D74172">
        <v>10869</v>
      </c>
      <c r="E74172" s="6">
        <v>1200</v>
      </c>
      <c r="F74172" s="4">
        <f t="shared" si="2319"/>
        <v>44105.638993055552</v>
      </c>
      <c r="G74172" s="5">
        <f t="shared" si="2320"/>
        <v>0</v>
      </c>
    </row>
    <row r="74173" spans="1:7" x14ac:dyDescent="0.25">
      <c r="A74173">
        <v>344844</v>
      </c>
      <c r="B74173">
        <v>1342</v>
      </c>
      <c r="C74173" s="69">
        <v>44238.796134259261</v>
      </c>
      <c r="D74173">
        <v>11285</v>
      </c>
      <c r="E74173" s="6">
        <v>1200</v>
      </c>
      <c r="F74173" s="4">
        <f t="shared" si="2319"/>
        <v>43833.440925925926</v>
      </c>
      <c r="G74173" s="5">
        <f t="shared" si="2320"/>
        <v>0</v>
      </c>
    </row>
    <row r="74174" spans="1:7" x14ac:dyDescent="0.25">
      <c r="A74174">
        <v>344845</v>
      </c>
      <c r="B74174">
        <v>10507</v>
      </c>
      <c r="C74174" s="69">
        <v>44238.799317129633</v>
      </c>
      <c r="D74174">
        <v>12523</v>
      </c>
      <c r="E74174" s="6">
        <v>1200</v>
      </c>
      <c r="F74174" s="4">
        <f t="shared" si="2319"/>
        <v>44105.083819444444</v>
      </c>
      <c r="G74174" s="5">
        <f t="shared" si="2320"/>
        <v>0</v>
      </c>
    </row>
    <row r="74175" spans="1:7" x14ac:dyDescent="0.25">
      <c r="A74175">
        <v>344850</v>
      </c>
      <c r="B74175">
        <v>10064</v>
      </c>
      <c r="C74175" s="69">
        <v>44238.800034722219</v>
      </c>
      <c r="D74175">
        <v>8508</v>
      </c>
      <c r="E74175" s="6">
        <v>1200</v>
      </c>
      <c r="F74175" s="4">
        <f t="shared" si="2319"/>
        <v>43831.426666666666</v>
      </c>
      <c r="G74175" s="5">
        <f t="shared" si="2320"/>
        <v>0</v>
      </c>
    </row>
    <row r="74176" spans="1:7" x14ac:dyDescent="0.25">
      <c r="A74176">
        <v>344853</v>
      </c>
      <c r="B74176">
        <v>12095</v>
      </c>
      <c r="C74176" s="69">
        <v>44238.802546296298</v>
      </c>
      <c r="D74176">
        <v>12523</v>
      </c>
      <c r="E74176" s="6">
        <v>1200</v>
      </c>
      <c r="F74176" s="4">
        <f t="shared" si="2319"/>
        <v>44105.083819444444</v>
      </c>
      <c r="G74176" s="5">
        <f t="shared" si="2320"/>
        <v>0</v>
      </c>
    </row>
    <row r="74177" spans="1:7" x14ac:dyDescent="0.25">
      <c r="A74177">
        <v>344860</v>
      </c>
      <c r="B74177">
        <v>2259</v>
      </c>
      <c r="C74177" s="69">
        <v>44238.808611111112</v>
      </c>
      <c r="D74177">
        <v>4946</v>
      </c>
      <c r="E74177" s="6">
        <v>1200</v>
      </c>
      <c r="F74177" s="4">
        <f t="shared" si="2319"/>
        <v>44013.952685185184</v>
      </c>
      <c r="G74177" s="5">
        <f t="shared" si="2320"/>
        <v>0</v>
      </c>
    </row>
    <row r="74178" spans="1:7" x14ac:dyDescent="0.25">
      <c r="A74178">
        <v>344866</v>
      </c>
      <c r="B74178">
        <v>7401</v>
      </c>
      <c r="C74178" s="69">
        <v>44238.810370370367</v>
      </c>
      <c r="D74178">
        <v>5193</v>
      </c>
      <c r="E74178" s="6">
        <v>1200</v>
      </c>
      <c r="F74178" s="4">
        <f t="shared" ref="F74178:F74241" si="2321">VLOOKUP(D74178,J:K,2,0)</f>
        <v>44013.102743055555</v>
      </c>
      <c r="G74178" s="5">
        <f t="shared" si="2320"/>
        <v>0</v>
      </c>
    </row>
    <row r="74179" spans="1:7" x14ac:dyDescent="0.25">
      <c r="A74179">
        <v>344868</v>
      </c>
      <c r="B74179">
        <v>11365</v>
      </c>
      <c r="C74179" s="69">
        <v>44238.818969907406</v>
      </c>
      <c r="D74179">
        <v>7629</v>
      </c>
      <c r="E74179" s="6">
        <v>1200</v>
      </c>
      <c r="F74179" s="4">
        <f t="shared" si="2321"/>
        <v>43986.256631944445</v>
      </c>
      <c r="G74179" s="5">
        <f t="shared" ref="G74179:G74242" si="2322">IF(F74179=C74179, 1, 0)</f>
        <v>0</v>
      </c>
    </row>
    <row r="74180" spans="1:7" x14ac:dyDescent="0.25">
      <c r="A74180">
        <v>344875</v>
      </c>
      <c r="B74180">
        <v>8582</v>
      </c>
      <c r="C74180" s="69">
        <v>44238.821585648147</v>
      </c>
      <c r="D74180">
        <v>7569</v>
      </c>
      <c r="E74180" s="6">
        <v>1200</v>
      </c>
      <c r="F74180" s="4">
        <f t="shared" si="2321"/>
        <v>44166.333518518521</v>
      </c>
      <c r="G74180" s="5">
        <f t="shared" si="2322"/>
        <v>0</v>
      </c>
    </row>
    <row r="74181" spans="1:7" x14ac:dyDescent="0.25">
      <c r="A74181">
        <v>344880</v>
      </c>
      <c r="B74181">
        <v>4316</v>
      </c>
      <c r="C74181" s="69">
        <v>44238.822824074072</v>
      </c>
      <c r="D74181">
        <v>10111</v>
      </c>
      <c r="E74181" s="6">
        <v>0</v>
      </c>
      <c r="F74181" s="4">
        <f t="shared" si="2321"/>
        <v>43891.165625000001</v>
      </c>
      <c r="G74181" s="5">
        <f t="shared" si="2322"/>
        <v>0</v>
      </c>
    </row>
    <row r="74182" spans="1:7" x14ac:dyDescent="0.25">
      <c r="A74182">
        <v>344881</v>
      </c>
      <c r="B74182">
        <v>168</v>
      </c>
      <c r="C74182" s="69">
        <v>44238.824143518519</v>
      </c>
      <c r="D74182">
        <v>12086</v>
      </c>
      <c r="E74182" s="6">
        <v>1200</v>
      </c>
      <c r="F74182" s="4">
        <f t="shared" si="2321"/>
        <v>44197.109861111108</v>
      </c>
      <c r="G74182" s="5">
        <f t="shared" si="2322"/>
        <v>0</v>
      </c>
    </row>
    <row r="74183" spans="1:7" x14ac:dyDescent="0.25">
      <c r="A74183">
        <v>344888</v>
      </c>
      <c r="B74183">
        <v>13601</v>
      </c>
      <c r="C74183" s="69">
        <v>44238.826157407413</v>
      </c>
      <c r="D74183">
        <v>12094</v>
      </c>
      <c r="E74183" s="6">
        <v>1200</v>
      </c>
      <c r="F74183" s="4">
        <f t="shared" si="2321"/>
        <v>44167.375254629631</v>
      </c>
      <c r="G74183" s="5">
        <f t="shared" si="2322"/>
        <v>0</v>
      </c>
    </row>
    <row r="74184" spans="1:7" x14ac:dyDescent="0.25">
      <c r="A74184">
        <v>344893</v>
      </c>
      <c r="B74184">
        <v>3817</v>
      </c>
      <c r="C74184" s="69">
        <v>44238.829479166663</v>
      </c>
      <c r="D74184">
        <v>878</v>
      </c>
      <c r="E74184" s="6">
        <v>960</v>
      </c>
      <c r="F74184" s="4">
        <f t="shared" si="2321"/>
        <v>43922.969097222223</v>
      </c>
      <c r="G74184" s="5">
        <f t="shared" si="2322"/>
        <v>0</v>
      </c>
    </row>
    <row r="74185" spans="1:7" x14ac:dyDescent="0.25">
      <c r="A74185">
        <v>344897</v>
      </c>
      <c r="B74185">
        <v>1754</v>
      </c>
      <c r="C74185" s="69">
        <v>44238.831875000003</v>
      </c>
      <c r="D74185">
        <v>6204</v>
      </c>
      <c r="E74185" s="6">
        <v>0</v>
      </c>
      <c r="F74185" s="4">
        <f t="shared" si="2321"/>
        <v>43983.43540509259</v>
      </c>
      <c r="G74185" s="5">
        <f t="shared" si="2322"/>
        <v>0</v>
      </c>
    </row>
    <row r="74186" spans="1:7" x14ac:dyDescent="0.25">
      <c r="A74186">
        <v>344903</v>
      </c>
      <c r="B74186">
        <v>3826</v>
      </c>
      <c r="C74186" s="69">
        <v>44238.833101851851</v>
      </c>
      <c r="D74186">
        <v>10587</v>
      </c>
      <c r="E74186" s="6">
        <v>1200</v>
      </c>
      <c r="F74186" s="4">
        <f t="shared" si="2321"/>
        <v>44013.007175925923</v>
      </c>
      <c r="G74186" s="5">
        <f t="shared" si="2322"/>
        <v>0</v>
      </c>
    </row>
    <row r="74187" spans="1:7" x14ac:dyDescent="0.25">
      <c r="A74187">
        <v>344910</v>
      </c>
      <c r="B74187">
        <v>9636</v>
      </c>
      <c r="C74187" s="69">
        <v>44238.83693287037</v>
      </c>
      <c r="D74187">
        <v>264</v>
      </c>
      <c r="E74187" s="6">
        <v>1200</v>
      </c>
      <c r="F74187" s="4">
        <f t="shared" si="2321"/>
        <v>44045.331446759257</v>
      </c>
      <c r="G74187" s="5">
        <f t="shared" si="2322"/>
        <v>0</v>
      </c>
    </row>
    <row r="74188" spans="1:7" x14ac:dyDescent="0.25">
      <c r="A74188">
        <v>344913</v>
      </c>
      <c r="B74188">
        <v>10948</v>
      </c>
      <c r="C74188" s="69">
        <v>44238.844236111108</v>
      </c>
      <c r="D74188">
        <v>10783</v>
      </c>
      <c r="E74188" s="6">
        <v>960</v>
      </c>
      <c r="F74188" s="4">
        <f t="shared" si="2321"/>
        <v>43862.838495370372</v>
      </c>
      <c r="G74188" s="5">
        <f t="shared" si="2322"/>
        <v>0</v>
      </c>
    </row>
    <row r="74189" spans="1:7" x14ac:dyDescent="0.25">
      <c r="A74189">
        <v>344914</v>
      </c>
      <c r="B74189">
        <v>3215</v>
      </c>
      <c r="C74189" s="69">
        <v>44238.844583333332</v>
      </c>
      <c r="D74189">
        <v>1849</v>
      </c>
      <c r="E74189" s="6">
        <v>1200</v>
      </c>
      <c r="F74189" s="4">
        <f t="shared" si="2321"/>
        <v>44013.146064814813</v>
      </c>
      <c r="G74189" s="5">
        <f t="shared" si="2322"/>
        <v>0</v>
      </c>
    </row>
    <row r="74190" spans="1:7" x14ac:dyDescent="0.25">
      <c r="A74190">
        <v>344915</v>
      </c>
      <c r="B74190">
        <v>13533</v>
      </c>
      <c r="C74190" s="69">
        <v>44238.84915509259</v>
      </c>
      <c r="D74190">
        <v>11954</v>
      </c>
      <c r="E74190" s="6">
        <v>1200</v>
      </c>
      <c r="F74190" s="4">
        <f t="shared" si="2321"/>
        <v>43922.163784722223</v>
      </c>
      <c r="G74190" s="5">
        <f t="shared" si="2322"/>
        <v>0</v>
      </c>
    </row>
    <row r="74191" spans="1:7" x14ac:dyDescent="0.25">
      <c r="A74191">
        <v>344922</v>
      </c>
      <c r="B74191">
        <v>8045</v>
      </c>
      <c r="C74191" s="69">
        <v>44238.849641203713</v>
      </c>
      <c r="D74191">
        <v>6946</v>
      </c>
      <c r="E74191" s="6">
        <v>1200</v>
      </c>
      <c r="F74191" s="4">
        <f t="shared" si="2321"/>
        <v>44197.497488425928</v>
      </c>
      <c r="G74191" s="5">
        <f t="shared" si="2322"/>
        <v>0</v>
      </c>
    </row>
    <row r="74192" spans="1:7" x14ac:dyDescent="0.25">
      <c r="A74192">
        <v>344928</v>
      </c>
      <c r="B74192">
        <v>9346</v>
      </c>
      <c r="C74192" s="69">
        <v>44238.852592592593</v>
      </c>
      <c r="D74192">
        <v>7062</v>
      </c>
      <c r="E74192" s="6">
        <v>0</v>
      </c>
      <c r="F74192" s="4">
        <f t="shared" si="2321"/>
        <v>43832.040196759262</v>
      </c>
      <c r="G74192" s="5">
        <f t="shared" si="2322"/>
        <v>0</v>
      </c>
    </row>
    <row r="74193" spans="1:7" x14ac:dyDescent="0.25">
      <c r="A74193">
        <v>344935</v>
      </c>
      <c r="B74193">
        <v>1481</v>
      </c>
      <c r="C74193" s="69">
        <v>44238.853263888886</v>
      </c>
      <c r="D74193">
        <v>9309</v>
      </c>
      <c r="E74193" s="6">
        <v>0</v>
      </c>
      <c r="F74193" s="4">
        <f t="shared" si="2321"/>
        <v>43862.647430555553</v>
      </c>
      <c r="G74193" s="5">
        <f t="shared" si="2322"/>
        <v>0</v>
      </c>
    </row>
    <row r="74194" spans="1:7" x14ac:dyDescent="0.25">
      <c r="A74194">
        <v>344937</v>
      </c>
      <c r="B74194">
        <v>4550</v>
      </c>
      <c r="C74194" s="69">
        <v>44238.853356481479</v>
      </c>
      <c r="D74194">
        <v>11864</v>
      </c>
      <c r="E74194" s="6">
        <v>1200</v>
      </c>
      <c r="F74194" s="4">
        <f t="shared" si="2321"/>
        <v>44200.542662037034</v>
      </c>
      <c r="G74194" s="5">
        <f t="shared" si="2322"/>
        <v>0</v>
      </c>
    </row>
    <row r="74195" spans="1:7" x14ac:dyDescent="0.25">
      <c r="A74195">
        <v>344941</v>
      </c>
      <c r="B74195">
        <v>7416</v>
      </c>
      <c r="C74195" s="69">
        <v>44238.857743055552</v>
      </c>
      <c r="D74195">
        <v>2421</v>
      </c>
      <c r="E74195" s="6">
        <v>1200</v>
      </c>
      <c r="F74195" s="4">
        <f t="shared" si="2321"/>
        <v>44044.368518518517</v>
      </c>
      <c r="G74195" s="5">
        <f t="shared" si="2322"/>
        <v>0</v>
      </c>
    </row>
    <row r="74196" spans="1:7" x14ac:dyDescent="0.25">
      <c r="A74196">
        <v>344942</v>
      </c>
      <c r="B74196">
        <v>10766</v>
      </c>
      <c r="C74196" s="69">
        <v>44238.864236111112</v>
      </c>
      <c r="D74196">
        <v>4946</v>
      </c>
      <c r="E74196" s="6">
        <v>1200</v>
      </c>
      <c r="F74196" s="4">
        <f t="shared" si="2321"/>
        <v>44013.952685185184</v>
      </c>
      <c r="G74196" s="5">
        <f t="shared" si="2322"/>
        <v>0</v>
      </c>
    </row>
    <row r="74197" spans="1:7" x14ac:dyDescent="0.25">
      <c r="A74197">
        <v>344948</v>
      </c>
      <c r="B74197">
        <v>6507</v>
      </c>
      <c r="C74197" s="69">
        <v>44238.864675925928</v>
      </c>
      <c r="D74197">
        <v>4236</v>
      </c>
      <c r="E74197" s="6">
        <v>1200</v>
      </c>
      <c r="F74197" s="4">
        <f t="shared" si="2321"/>
        <v>44013.682164351849</v>
      </c>
      <c r="G74197" s="5">
        <f t="shared" si="2322"/>
        <v>0</v>
      </c>
    </row>
    <row r="74198" spans="1:7" x14ac:dyDescent="0.25">
      <c r="A74198">
        <v>344954</v>
      </c>
      <c r="B74198">
        <v>10948</v>
      </c>
      <c r="C74198" s="69">
        <v>44238.864849537043</v>
      </c>
      <c r="D74198">
        <v>1834</v>
      </c>
      <c r="E74198" s="6">
        <v>960</v>
      </c>
      <c r="F74198" s="4">
        <f t="shared" si="2321"/>
        <v>44045.603078703702</v>
      </c>
      <c r="G74198" s="5">
        <f t="shared" si="2322"/>
        <v>0</v>
      </c>
    </row>
    <row r="74199" spans="1:7" x14ac:dyDescent="0.25">
      <c r="A74199">
        <v>344956</v>
      </c>
      <c r="B74199">
        <v>2292</v>
      </c>
      <c r="C74199" s="69">
        <v>44238.866481481477</v>
      </c>
      <c r="D74199">
        <v>11339</v>
      </c>
      <c r="E74199" s="6">
        <v>1200</v>
      </c>
      <c r="F74199" s="4">
        <f t="shared" si="2321"/>
        <v>44136.277511574073</v>
      </c>
      <c r="G74199" s="5">
        <f t="shared" si="2322"/>
        <v>0</v>
      </c>
    </row>
    <row r="74200" spans="1:7" x14ac:dyDescent="0.25">
      <c r="A74200">
        <v>344963</v>
      </c>
      <c r="B74200">
        <v>10260</v>
      </c>
      <c r="C74200" s="69">
        <v>44238.866724537038</v>
      </c>
      <c r="D74200">
        <v>10587</v>
      </c>
      <c r="E74200" s="6">
        <v>1200</v>
      </c>
      <c r="F74200" s="4">
        <f t="shared" si="2321"/>
        <v>44013.007175925923</v>
      </c>
      <c r="G74200" s="5">
        <f t="shared" si="2322"/>
        <v>0</v>
      </c>
    </row>
    <row r="74201" spans="1:7" x14ac:dyDescent="0.25">
      <c r="A74201">
        <v>344970</v>
      </c>
      <c r="B74201">
        <v>4090</v>
      </c>
      <c r="C74201" s="69">
        <v>44238.866863425923</v>
      </c>
      <c r="D74201">
        <v>291</v>
      </c>
      <c r="E74201" s="6">
        <v>1200</v>
      </c>
      <c r="F74201" s="4">
        <f t="shared" si="2321"/>
        <v>44197.072800925926</v>
      </c>
      <c r="G74201" s="5">
        <f t="shared" si="2322"/>
        <v>0</v>
      </c>
    </row>
    <row r="74202" spans="1:7" x14ac:dyDescent="0.25">
      <c r="A74202">
        <v>344975</v>
      </c>
      <c r="B74202">
        <v>541</v>
      </c>
      <c r="C74202" s="69">
        <v>44238.867743055547</v>
      </c>
      <c r="D74202">
        <v>6204</v>
      </c>
      <c r="E74202" s="6">
        <v>1200</v>
      </c>
      <c r="F74202" s="4">
        <f t="shared" si="2321"/>
        <v>43983.43540509259</v>
      </c>
      <c r="G74202" s="5">
        <f t="shared" si="2322"/>
        <v>0</v>
      </c>
    </row>
    <row r="74203" spans="1:7" x14ac:dyDescent="0.25">
      <c r="A74203">
        <v>344978</v>
      </c>
      <c r="B74203">
        <v>4177</v>
      </c>
      <c r="C74203" s="69">
        <v>44238.870162037027</v>
      </c>
      <c r="D74203">
        <v>4674</v>
      </c>
      <c r="E74203" s="6">
        <v>1200</v>
      </c>
      <c r="F74203" s="4">
        <f t="shared" si="2321"/>
        <v>44075.012592592589</v>
      </c>
      <c r="G74203" s="5">
        <f t="shared" si="2322"/>
        <v>0</v>
      </c>
    </row>
    <row r="74204" spans="1:7" x14ac:dyDescent="0.25">
      <c r="A74204">
        <v>344985</v>
      </c>
      <c r="B74204">
        <v>6006</v>
      </c>
      <c r="C74204" s="69">
        <v>44238.870474537027</v>
      </c>
      <c r="D74204">
        <v>831</v>
      </c>
      <c r="E74204" s="6">
        <v>1200</v>
      </c>
      <c r="F74204" s="4">
        <f t="shared" si="2321"/>
        <v>43952.334629629629</v>
      </c>
      <c r="G74204" s="5">
        <f t="shared" si="2322"/>
        <v>0</v>
      </c>
    </row>
    <row r="74205" spans="1:7" x14ac:dyDescent="0.25">
      <c r="A74205">
        <v>344991</v>
      </c>
      <c r="B74205">
        <v>11231</v>
      </c>
      <c r="C74205" s="69">
        <v>44238.87263888889</v>
      </c>
      <c r="D74205">
        <v>11329</v>
      </c>
      <c r="E74205" s="6">
        <v>0</v>
      </c>
      <c r="F74205" s="4">
        <f t="shared" si="2321"/>
        <v>43983.596550925926</v>
      </c>
      <c r="G74205" s="5">
        <f t="shared" si="2322"/>
        <v>0</v>
      </c>
    </row>
    <row r="74206" spans="1:7" x14ac:dyDescent="0.25">
      <c r="A74206">
        <v>344998</v>
      </c>
      <c r="B74206">
        <v>1392</v>
      </c>
      <c r="C74206" s="69">
        <v>44238.873425925929</v>
      </c>
      <c r="D74206">
        <v>6353</v>
      </c>
      <c r="E74206" s="6">
        <v>1200</v>
      </c>
      <c r="F74206" s="4">
        <f t="shared" si="2321"/>
        <v>43891.160011574073</v>
      </c>
      <c r="G74206" s="5">
        <f t="shared" si="2322"/>
        <v>0</v>
      </c>
    </row>
    <row r="74207" spans="1:7" x14ac:dyDescent="0.25">
      <c r="A74207">
        <v>345002</v>
      </c>
      <c r="B74207">
        <v>6570</v>
      </c>
      <c r="C74207" s="69">
        <v>44238.874745370369</v>
      </c>
      <c r="D74207">
        <v>12711</v>
      </c>
      <c r="E74207" s="6">
        <v>1200</v>
      </c>
      <c r="F74207" s="4">
        <f t="shared" si="2321"/>
        <v>43862.756041666667</v>
      </c>
      <c r="G74207" s="5">
        <f t="shared" si="2322"/>
        <v>0</v>
      </c>
    </row>
    <row r="74208" spans="1:7" x14ac:dyDescent="0.25">
      <c r="A74208">
        <v>345004</v>
      </c>
      <c r="B74208">
        <v>8600</v>
      </c>
      <c r="C74208" s="69">
        <v>44238.87736111111</v>
      </c>
      <c r="D74208">
        <v>8345</v>
      </c>
      <c r="E74208" s="6">
        <v>1200</v>
      </c>
      <c r="F74208" s="4">
        <f t="shared" si="2321"/>
        <v>44136.537280092591</v>
      </c>
      <c r="G74208" s="5">
        <f t="shared" si="2322"/>
        <v>0</v>
      </c>
    </row>
    <row r="74209" spans="1:7" x14ac:dyDescent="0.25">
      <c r="A74209">
        <v>345014</v>
      </c>
      <c r="B74209">
        <v>9185</v>
      </c>
      <c r="C74209" s="69">
        <v>44238.890335648153</v>
      </c>
      <c r="D74209">
        <v>11835</v>
      </c>
      <c r="E74209" s="6">
        <v>0</v>
      </c>
      <c r="F74209" s="4">
        <f t="shared" si="2321"/>
        <v>43922.844085648147</v>
      </c>
      <c r="G74209" s="5">
        <f t="shared" si="2322"/>
        <v>0</v>
      </c>
    </row>
    <row r="74210" spans="1:7" x14ac:dyDescent="0.25">
      <c r="A74210">
        <v>345018</v>
      </c>
      <c r="B74210">
        <v>10466</v>
      </c>
      <c r="C74210" s="69">
        <v>44238.902939814812</v>
      </c>
      <c r="D74210">
        <v>11696</v>
      </c>
      <c r="E74210" s="6">
        <v>960</v>
      </c>
      <c r="F74210" s="4">
        <f t="shared" si="2321"/>
        <v>44136.688506944447</v>
      </c>
      <c r="G74210" s="5">
        <f t="shared" si="2322"/>
        <v>0</v>
      </c>
    </row>
    <row r="74211" spans="1:7" x14ac:dyDescent="0.25">
      <c r="A74211">
        <v>345024</v>
      </c>
      <c r="B74211">
        <v>6943</v>
      </c>
      <c r="C74211" s="69">
        <v>44238.903321759259</v>
      </c>
      <c r="D74211">
        <v>1811</v>
      </c>
      <c r="E74211" s="6">
        <v>1200</v>
      </c>
      <c r="F74211" s="4">
        <f t="shared" si="2321"/>
        <v>44229.445370370369</v>
      </c>
      <c r="G74211" s="5">
        <f t="shared" si="2322"/>
        <v>0</v>
      </c>
    </row>
    <row r="74212" spans="1:7" x14ac:dyDescent="0.25">
      <c r="A74212">
        <v>345029</v>
      </c>
      <c r="B74212">
        <v>4246</v>
      </c>
      <c r="C74212" s="69">
        <v>44238.908136574071</v>
      </c>
      <c r="D74212">
        <v>3318</v>
      </c>
      <c r="E74212" s="6">
        <v>1200</v>
      </c>
      <c r="F74212" s="4">
        <f t="shared" si="2321"/>
        <v>43923.46261574074</v>
      </c>
      <c r="G74212" s="5">
        <f t="shared" si="2322"/>
        <v>0</v>
      </c>
    </row>
    <row r="74213" spans="1:7" x14ac:dyDescent="0.25">
      <c r="A74213">
        <v>345035</v>
      </c>
      <c r="B74213">
        <v>11258</v>
      </c>
      <c r="C74213" s="69">
        <v>44238.914918981478</v>
      </c>
      <c r="D74213">
        <v>5952</v>
      </c>
      <c r="E74213" s="6">
        <v>1200</v>
      </c>
      <c r="F74213" s="4">
        <f t="shared" si="2321"/>
        <v>44013.2809837963</v>
      </c>
      <c r="G74213" s="5">
        <f t="shared" si="2322"/>
        <v>0</v>
      </c>
    </row>
    <row r="74214" spans="1:7" x14ac:dyDescent="0.25">
      <c r="A74214">
        <v>345037</v>
      </c>
      <c r="B74214">
        <v>6151</v>
      </c>
      <c r="C74214" s="69">
        <v>44238.917256944442</v>
      </c>
      <c r="D74214">
        <v>11329</v>
      </c>
      <c r="E74214" s="6">
        <v>1200</v>
      </c>
      <c r="F74214" s="4">
        <f t="shared" si="2321"/>
        <v>43983.596550925926</v>
      </c>
      <c r="G74214" s="5">
        <f t="shared" si="2322"/>
        <v>0</v>
      </c>
    </row>
    <row r="74215" spans="1:7" x14ac:dyDescent="0.25">
      <c r="A74215">
        <v>345041</v>
      </c>
      <c r="B74215">
        <v>935</v>
      </c>
      <c r="C74215" s="69">
        <v>44238.918969907398</v>
      </c>
      <c r="D74215">
        <v>11954</v>
      </c>
      <c r="E74215" s="6">
        <v>1200</v>
      </c>
      <c r="F74215" s="4">
        <f t="shared" si="2321"/>
        <v>43922.163784722223</v>
      </c>
      <c r="G74215" s="5">
        <f t="shared" si="2322"/>
        <v>0</v>
      </c>
    </row>
    <row r="74216" spans="1:7" x14ac:dyDescent="0.25">
      <c r="A74216">
        <v>345045</v>
      </c>
      <c r="B74216">
        <v>3216</v>
      </c>
      <c r="C74216" s="69">
        <v>44238.924953703703</v>
      </c>
      <c r="D74216">
        <v>9193</v>
      </c>
      <c r="E74216" s="6">
        <v>1200</v>
      </c>
      <c r="F74216" s="4">
        <f t="shared" si="2321"/>
        <v>43922.429456018515</v>
      </c>
      <c r="G74216" s="5">
        <f t="shared" si="2322"/>
        <v>0</v>
      </c>
    </row>
    <row r="74217" spans="1:7" x14ac:dyDescent="0.25">
      <c r="A74217">
        <v>345046</v>
      </c>
      <c r="B74217">
        <v>3862</v>
      </c>
      <c r="C74217" s="69">
        <v>44238.925324074073</v>
      </c>
      <c r="D74217">
        <v>7062</v>
      </c>
      <c r="E74217" s="6">
        <v>1200</v>
      </c>
      <c r="F74217" s="4">
        <f t="shared" si="2321"/>
        <v>43832.040196759262</v>
      </c>
      <c r="G74217" s="5">
        <f t="shared" si="2322"/>
        <v>0</v>
      </c>
    </row>
    <row r="74218" spans="1:7" x14ac:dyDescent="0.25">
      <c r="A74218">
        <v>345050</v>
      </c>
      <c r="B74218">
        <v>13086</v>
      </c>
      <c r="C74218" s="69">
        <v>44238.926249999997</v>
      </c>
      <c r="D74218">
        <v>7343</v>
      </c>
      <c r="E74218" s="6">
        <v>1200</v>
      </c>
      <c r="F74218" s="4">
        <f t="shared" si="2321"/>
        <v>44166.252939814818</v>
      </c>
      <c r="G74218" s="5">
        <f t="shared" si="2322"/>
        <v>0</v>
      </c>
    </row>
    <row r="74219" spans="1:7" x14ac:dyDescent="0.25">
      <c r="A74219">
        <v>345056</v>
      </c>
      <c r="B74219">
        <v>5032</v>
      </c>
      <c r="C74219" s="69">
        <v>44238.927708333344</v>
      </c>
      <c r="D74219">
        <v>9752</v>
      </c>
      <c r="E74219" s="6">
        <v>960</v>
      </c>
      <c r="F74219" s="4">
        <f t="shared" si="2321"/>
        <v>44105.054895833331</v>
      </c>
      <c r="G74219" s="5">
        <f t="shared" si="2322"/>
        <v>0</v>
      </c>
    </row>
    <row r="74220" spans="1:7" x14ac:dyDescent="0.25">
      <c r="A74220">
        <v>345061</v>
      </c>
      <c r="B74220">
        <v>676</v>
      </c>
      <c r="C74220" s="69">
        <v>44238.932164351849</v>
      </c>
      <c r="D74220">
        <v>8727</v>
      </c>
      <c r="E74220" s="6">
        <v>1200</v>
      </c>
      <c r="F74220" s="4">
        <f t="shared" si="2321"/>
        <v>44198.154768518521</v>
      </c>
      <c r="G74220" s="5">
        <f t="shared" si="2322"/>
        <v>0</v>
      </c>
    </row>
    <row r="74221" spans="1:7" x14ac:dyDescent="0.25">
      <c r="A74221">
        <v>345067</v>
      </c>
      <c r="B74221">
        <v>6791</v>
      </c>
      <c r="C74221" s="69">
        <v>44238.932314814818</v>
      </c>
      <c r="D74221">
        <v>6721</v>
      </c>
      <c r="E74221" s="6">
        <v>1200</v>
      </c>
      <c r="F74221" s="4">
        <f t="shared" si="2321"/>
        <v>44075.447638888887</v>
      </c>
      <c r="G74221" s="5">
        <f t="shared" si="2322"/>
        <v>0</v>
      </c>
    </row>
    <row r="74222" spans="1:7" x14ac:dyDescent="0.25">
      <c r="A74222">
        <v>345074</v>
      </c>
      <c r="B74222">
        <v>7847</v>
      </c>
      <c r="C74222" s="69">
        <v>44238.933692129627</v>
      </c>
      <c r="D74222">
        <v>10080</v>
      </c>
      <c r="E74222" s="6">
        <v>1200</v>
      </c>
      <c r="F74222" s="4">
        <f t="shared" si="2321"/>
        <v>44044.264340277776</v>
      </c>
      <c r="G74222" s="5">
        <f t="shared" si="2322"/>
        <v>0</v>
      </c>
    </row>
    <row r="74223" spans="1:7" x14ac:dyDescent="0.25">
      <c r="A74223">
        <v>345081</v>
      </c>
      <c r="B74223">
        <v>1814</v>
      </c>
      <c r="C74223" s="69">
        <v>44238.940497685187</v>
      </c>
      <c r="D74223">
        <v>1737</v>
      </c>
      <c r="E74223" s="6">
        <v>1200</v>
      </c>
      <c r="F74223" s="4">
        <f t="shared" si="2321"/>
        <v>43923.047071759262</v>
      </c>
      <c r="G74223" s="5">
        <f t="shared" si="2322"/>
        <v>0</v>
      </c>
    </row>
    <row r="74224" spans="1:7" x14ac:dyDescent="0.25">
      <c r="A74224">
        <v>345083</v>
      </c>
      <c r="B74224">
        <v>3254</v>
      </c>
      <c r="C74224" s="69">
        <v>44238.940567129634</v>
      </c>
      <c r="D74224">
        <v>10968</v>
      </c>
      <c r="E74224" s="6">
        <v>1200</v>
      </c>
      <c r="F74224" s="4">
        <f t="shared" si="2321"/>
        <v>44044.127384259256</v>
      </c>
      <c r="G74224" s="5">
        <f t="shared" si="2322"/>
        <v>0</v>
      </c>
    </row>
    <row r="74225" spans="1:7" x14ac:dyDescent="0.25">
      <c r="A74225">
        <v>345086</v>
      </c>
      <c r="B74225">
        <v>10156</v>
      </c>
      <c r="C74225" s="69">
        <v>44238.946192129632</v>
      </c>
      <c r="D74225">
        <v>5193</v>
      </c>
      <c r="E74225" s="6">
        <v>1200</v>
      </c>
      <c r="F74225" s="4">
        <f t="shared" si="2321"/>
        <v>44013.102743055555</v>
      </c>
      <c r="G74225" s="5">
        <f t="shared" si="2322"/>
        <v>0</v>
      </c>
    </row>
    <row r="74226" spans="1:7" x14ac:dyDescent="0.25">
      <c r="A74226">
        <v>345091</v>
      </c>
      <c r="B74226">
        <v>4234</v>
      </c>
      <c r="C74226" s="69">
        <v>44238.950624999998</v>
      </c>
      <c r="D74226">
        <v>9911</v>
      </c>
      <c r="E74226" s="6">
        <v>1200</v>
      </c>
      <c r="F74226" s="4">
        <f t="shared" si="2321"/>
        <v>44228.868854166663</v>
      </c>
      <c r="G74226" s="5">
        <f t="shared" si="2322"/>
        <v>0</v>
      </c>
    </row>
    <row r="74227" spans="1:7" x14ac:dyDescent="0.25">
      <c r="A74227">
        <v>345094</v>
      </c>
      <c r="B74227">
        <v>7965</v>
      </c>
      <c r="C74227" s="69">
        <v>44238.952800925923</v>
      </c>
      <c r="D74227">
        <v>7569</v>
      </c>
      <c r="E74227" s="6">
        <v>1200</v>
      </c>
      <c r="F74227" s="4">
        <f t="shared" si="2321"/>
        <v>44166.333518518521</v>
      </c>
      <c r="G74227" s="5">
        <f t="shared" si="2322"/>
        <v>0</v>
      </c>
    </row>
    <row r="74228" spans="1:7" x14ac:dyDescent="0.25">
      <c r="A74228">
        <v>345095</v>
      </c>
      <c r="B74228">
        <v>1678</v>
      </c>
      <c r="C74228" s="69">
        <v>44238.961134259262</v>
      </c>
      <c r="D74228">
        <v>8590</v>
      </c>
      <c r="E74228" s="6">
        <v>1200</v>
      </c>
      <c r="F74228" s="4">
        <f t="shared" si="2321"/>
        <v>44136.293263888889</v>
      </c>
      <c r="G74228" s="5">
        <f t="shared" si="2322"/>
        <v>0</v>
      </c>
    </row>
    <row r="74229" spans="1:7" x14ac:dyDescent="0.25">
      <c r="A74229">
        <v>345098</v>
      </c>
      <c r="B74229">
        <v>510</v>
      </c>
      <c r="C74229" s="69">
        <v>44238.962777777779</v>
      </c>
      <c r="D74229">
        <v>13562</v>
      </c>
      <c r="E74229" s="6">
        <v>0</v>
      </c>
      <c r="F74229" s="4">
        <f t="shared" si="2321"/>
        <v>44197.921203703707</v>
      </c>
      <c r="G74229" s="5">
        <f t="shared" si="2322"/>
        <v>0</v>
      </c>
    </row>
    <row r="74230" spans="1:7" x14ac:dyDescent="0.25">
      <c r="A74230">
        <v>345102</v>
      </c>
      <c r="B74230">
        <v>13237</v>
      </c>
      <c r="C74230" s="69">
        <v>44238.964444444442</v>
      </c>
      <c r="D74230">
        <v>11551</v>
      </c>
      <c r="E74230" s="6">
        <v>1200</v>
      </c>
      <c r="F74230" s="4">
        <f t="shared" si="2321"/>
        <v>43983.338842592595</v>
      </c>
      <c r="G74230" s="5">
        <f t="shared" si="2322"/>
        <v>0</v>
      </c>
    </row>
    <row r="74231" spans="1:7" x14ac:dyDescent="0.25">
      <c r="A74231">
        <v>345105</v>
      </c>
      <c r="B74231">
        <v>13465</v>
      </c>
      <c r="C74231" s="69">
        <v>44238.966192129628</v>
      </c>
      <c r="D74231">
        <v>9982</v>
      </c>
      <c r="E74231" s="6">
        <v>1200</v>
      </c>
      <c r="F74231" s="4">
        <f t="shared" si="2321"/>
        <v>43952.199270833335</v>
      </c>
      <c r="G74231" s="5">
        <f t="shared" si="2322"/>
        <v>0</v>
      </c>
    </row>
    <row r="74232" spans="1:7" x14ac:dyDescent="0.25">
      <c r="A74232">
        <v>345112</v>
      </c>
      <c r="B74232">
        <v>10525</v>
      </c>
      <c r="C74232" s="69">
        <v>44238.968587962961</v>
      </c>
      <c r="D74232">
        <v>2096</v>
      </c>
      <c r="E74232" s="6">
        <v>1200</v>
      </c>
      <c r="F74232" s="4">
        <f t="shared" si="2321"/>
        <v>44044.189236111109</v>
      </c>
      <c r="G74232" s="5">
        <f t="shared" si="2322"/>
        <v>0</v>
      </c>
    </row>
    <row r="74233" spans="1:7" x14ac:dyDescent="0.25">
      <c r="A74233">
        <v>345116</v>
      </c>
      <c r="B74233">
        <v>10744</v>
      </c>
      <c r="C74233" s="69">
        <v>44238.976770833331</v>
      </c>
      <c r="D74233">
        <v>4361</v>
      </c>
      <c r="E74233" s="6">
        <v>1200</v>
      </c>
      <c r="F74233" s="4">
        <f t="shared" si="2321"/>
        <v>44166.461400462962</v>
      </c>
      <c r="G74233" s="5">
        <f t="shared" si="2322"/>
        <v>0</v>
      </c>
    </row>
    <row r="74234" spans="1:7" x14ac:dyDescent="0.25">
      <c r="A74234">
        <v>345120</v>
      </c>
      <c r="B74234">
        <v>6523</v>
      </c>
      <c r="C74234" s="69">
        <v>44238.978414351863</v>
      </c>
      <c r="D74234">
        <v>13110</v>
      </c>
      <c r="E74234" s="6">
        <v>1200</v>
      </c>
      <c r="F74234" s="4">
        <f t="shared" si="2321"/>
        <v>43831.863842592589</v>
      </c>
      <c r="G74234" s="5">
        <f t="shared" si="2322"/>
        <v>0</v>
      </c>
    </row>
    <row r="74235" spans="1:7" x14ac:dyDescent="0.25">
      <c r="A74235">
        <v>345122</v>
      </c>
      <c r="B74235">
        <v>3067</v>
      </c>
      <c r="C74235" s="69">
        <v>44238.985856481479</v>
      </c>
      <c r="D74235">
        <v>5952</v>
      </c>
      <c r="E74235" s="6">
        <v>1200</v>
      </c>
      <c r="F74235" s="4">
        <f t="shared" si="2321"/>
        <v>44013.2809837963</v>
      </c>
      <c r="G74235" s="5">
        <f t="shared" si="2322"/>
        <v>0</v>
      </c>
    </row>
    <row r="74236" spans="1:7" x14ac:dyDescent="0.25">
      <c r="A74236">
        <v>345126</v>
      </c>
      <c r="B74236">
        <v>9191</v>
      </c>
      <c r="C74236" s="69">
        <v>44238.994108796287</v>
      </c>
      <c r="D74236">
        <v>10304</v>
      </c>
      <c r="E74236" s="6">
        <v>1200</v>
      </c>
      <c r="F74236" s="4">
        <f t="shared" si="2321"/>
        <v>43891.918229166666</v>
      </c>
      <c r="G74236" s="5">
        <f t="shared" si="2322"/>
        <v>0</v>
      </c>
    </row>
    <row r="74237" spans="1:7" x14ac:dyDescent="0.25">
      <c r="A74237">
        <v>345127</v>
      </c>
      <c r="B74237">
        <v>510</v>
      </c>
      <c r="C74237" s="69">
        <v>44238.997465277767</v>
      </c>
      <c r="D74237">
        <v>6266</v>
      </c>
      <c r="E74237" s="6">
        <v>1200</v>
      </c>
      <c r="F74237" s="4">
        <f t="shared" si="2321"/>
        <v>43863.602118055554</v>
      </c>
      <c r="G74237" s="5">
        <f t="shared" si="2322"/>
        <v>0</v>
      </c>
    </row>
    <row r="74238" spans="1:7" x14ac:dyDescent="0.25">
      <c r="A74238">
        <v>345132</v>
      </c>
      <c r="B74238">
        <v>5787</v>
      </c>
      <c r="C74238" s="69">
        <v>44238.998518518521</v>
      </c>
      <c r="D74238">
        <v>1811</v>
      </c>
      <c r="E74238" s="6">
        <v>1200</v>
      </c>
      <c r="F74238" s="4">
        <f t="shared" si="2321"/>
        <v>44229.445370370369</v>
      </c>
      <c r="G74238" s="5">
        <f t="shared" si="2322"/>
        <v>0</v>
      </c>
    </row>
    <row r="74239" spans="1:7" x14ac:dyDescent="0.25">
      <c r="A74239">
        <v>345135</v>
      </c>
      <c r="B74239">
        <v>8045</v>
      </c>
      <c r="C74239" s="69">
        <v>44238.999537037038</v>
      </c>
      <c r="D74239">
        <v>3850</v>
      </c>
      <c r="E74239" s="6">
        <v>1200</v>
      </c>
      <c r="F74239" s="4">
        <f t="shared" si="2321"/>
        <v>44044.450995370367</v>
      </c>
      <c r="G74239" s="5">
        <f t="shared" si="2322"/>
        <v>0</v>
      </c>
    </row>
    <row r="74240" spans="1:7" x14ac:dyDescent="0.25">
      <c r="A74240">
        <v>345138</v>
      </c>
      <c r="B74240">
        <v>388</v>
      </c>
      <c r="C74240" s="69">
        <v>44239.004675925928</v>
      </c>
      <c r="D74240">
        <v>11214</v>
      </c>
      <c r="E74240" s="6">
        <v>1200</v>
      </c>
      <c r="F74240" s="4">
        <f t="shared" si="2321"/>
        <v>44136.094247685185</v>
      </c>
      <c r="G74240" s="5">
        <f t="shared" si="2322"/>
        <v>0</v>
      </c>
    </row>
    <row r="74241" spans="1:7" x14ac:dyDescent="0.25">
      <c r="A74241">
        <v>345142</v>
      </c>
      <c r="B74241">
        <v>7395</v>
      </c>
      <c r="C74241" s="69">
        <v>44239.006689814807</v>
      </c>
      <c r="D74241">
        <v>12160</v>
      </c>
      <c r="E74241" s="6">
        <v>1200</v>
      </c>
      <c r="F74241" s="4">
        <f t="shared" si="2321"/>
        <v>43891.025983796295</v>
      </c>
      <c r="G74241" s="5">
        <f t="shared" si="2322"/>
        <v>0</v>
      </c>
    </row>
    <row r="74242" spans="1:7" x14ac:dyDescent="0.25">
      <c r="A74242">
        <v>345144</v>
      </c>
      <c r="B74242">
        <v>11995</v>
      </c>
      <c r="C74242" s="69">
        <v>44239.006747685176</v>
      </c>
      <c r="D74242">
        <v>2807</v>
      </c>
      <c r="E74242" s="6">
        <v>1200</v>
      </c>
      <c r="F74242" s="4">
        <f t="shared" ref="F74242:F74305" si="2323">VLOOKUP(D74242,J:K,2,0)</f>
        <v>44044.635451388887</v>
      </c>
      <c r="G74242" s="5">
        <f t="shared" si="2322"/>
        <v>0</v>
      </c>
    </row>
    <row r="74243" spans="1:7" x14ac:dyDescent="0.25">
      <c r="A74243">
        <v>345148</v>
      </c>
      <c r="B74243">
        <v>11454</v>
      </c>
      <c r="C74243" s="69">
        <v>44239.008900462963</v>
      </c>
      <c r="D74243">
        <v>7817</v>
      </c>
      <c r="E74243" s="6">
        <v>1200</v>
      </c>
      <c r="F74243" s="4">
        <f t="shared" si="2323"/>
        <v>44136.682789351849</v>
      </c>
      <c r="G74243" s="5">
        <f t="shared" ref="G74243:G74306" si="2324">IF(F74243=C74243, 1, 0)</f>
        <v>0</v>
      </c>
    </row>
    <row r="74244" spans="1:7" x14ac:dyDescent="0.25">
      <c r="A74244">
        <v>345149</v>
      </c>
      <c r="B74244">
        <v>980</v>
      </c>
      <c r="C74244" s="69">
        <v>44239.012187499997</v>
      </c>
      <c r="D74244">
        <v>8364</v>
      </c>
      <c r="E74244" s="6">
        <v>0</v>
      </c>
      <c r="F74244" s="4">
        <f t="shared" si="2323"/>
        <v>44197.986354166664</v>
      </c>
      <c r="G74244" s="5">
        <f t="shared" si="2324"/>
        <v>0</v>
      </c>
    </row>
    <row r="74245" spans="1:7" x14ac:dyDescent="0.25">
      <c r="A74245">
        <v>345156</v>
      </c>
      <c r="B74245">
        <v>2351</v>
      </c>
      <c r="C74245" s="69">
        <v>44239.022256944438</v>
      </c>
      <c r="D74245">
        <v>11214</v>
      </c>
      <c r="E74245" s="6">
        <v>1200</v>
      </c>
      <c r="F74245" s="4">
        <f t="shared" si="2323"/>
        <v>44136.094247685185</v>
      </c>
      <c r="G74245" s="5">
        <f t="shared" si="2324"/>
        <v>0</v>
      </c>
    </row>
    <row r="74246" spans="1:7" x14ac:dyDescent="0.25">
      <c r="A74246">
        <v>345160</v>
      </c>
      <c r="B74246">
        <v>478</v>
      </c>
      <c r="C74246" s="69">
        <v>44239.023634259262</v>
      </c>
      <c r="D74246">
        <v>4808</v>
      </c>
      <c r="E74246" s="6">
        <v>1200</v>
      </c>
      <c r="F74246" s="4">
        <f t="shared" si="2323"/>
        <v>43835.220995370371</v>
      </c>
      <c r="G74246" s="5">
        <f t="shared" si="2324"/>
        <v>0</v>
      </c>
    </row>
    <row r="74247" spans="1:7" x14ac:dyDescent="0.25">
      <c r="A74247">
        <v>345167</v>
      </c>
      <c r="B74247">
        <v>8624</v>
      </c>
      <c r="C74247" s="69">
        <v>44239.024525462963</v>
      </c>
      <c r="D74247">
        <v>5701</v>
      </c>
      <c r="E74247" s="6">
        <v>1200</v>
      </c>
      <c r="F74247" s="4">
        <f t="shared" si="2323"/>
        <v>44166.401678240742</v>
      </c>
      <c r="G74247" s="5">
        <f t="shared" si="2324"/>
        <v>0</v>
      </c>
    </row>
    <row r="74248" spans="1:7" x14ac:dyDescent="0.25">
      <c r="A74248">
        <v>345172</v>
      </c>
      <c r="B74248">
        <v>13363</v>
      </c>
      <c r="C74248" s="69">
        <v>44239.031226851846</v>
      </c>
      <c r="D74248">
        <v>5952</v>
      </c>
      <c r="E74248" s="6">
        <v>0</v>
      </c>
      <c r="F74248" s="4">
        <f t="shared" si="2323"/>
        <v>44013.2809837963</v>
      </c>
      <c r="G74248" s="5">
        <f t="shared" si="2324"/>
        <v>0</v>
      </c>
    </row>
    <row r="74249" spans="1:7" x14ac:dyDescent="0.25">
      <c r="A74249">
        <v>345178</v>
      </c>
      <c r="B74249">
        <v>4549</v>
      </c>
      <c r="C74249" s="69">
        <v>44239.031597222223</v>
      </c>
      <c r="D74249">
        <v>13758</v>
      </c>
      <c r="E74249" s="6">
        <v>1200</v>
      </c>
      <c r="F74249" s="4">
        <f t="shared" si="2323"/>
        <v>44167.442152777781</v>
      </c>
      <c r="G74249" s="5">
        <f t="shared" si="2324"/>
        <v>0</v>
      </c>
    </row>
    <row r="74250" spans="1:7" x14ac:dyDescent="0.25">
      <c r="A74250">
        <v>345181</v>
      </c>
      <c r="B74250">
        <v>9272</v>
      </c>
      <c r="C74250" s="69">
        <v>44239.031597222223</v>
      </c>
      <c r="D74250">
        <v>7734</v>
      </c>
      <c r="E74250" s="6">
        <v>1200</v>
      </c>
      <c r="F74250" s="4">
        <f t="shared" si="2323"/>
        <v>44044.098761574074</v>
      </c>
      <c r="G74250" s="5">
        <f t="shared" si="2324"/>
        <v>0</v>
      </c>
    </row>
    <row r="74251" spans="1:7" x14ac:dyDescent="0.25">
      <c r="A74251">
        <v>345188</v>
      </c>
      <c r="B74251">
        <v>9354</v>
      </c>
      <c r="C74251" s="69">
        <v>44239.036886574067</v>
      </c>
      <c r="D74251">
        <v>3506</v>
      </c>
      <c r="E74251" s="6">
        <v>1200</v>
      </c>
      <c r="F74251" s="4">
        <f t="shared" si="2323"/>
        <v>44044.029652777775</v>
      </c>
      <c r="G74251" s="5">
        <f t="shared" si="2324"/>
        <v>0</v>
      </c>
    </row>
    <row r="74252" spans="1:7" x14ac:dyDescent="0.25">
      <c r="A74252">
        <v>345195</v>
      </c>
      <c r="B74252">
        <v>208</v>
      </c>
      <c r="C74252" s="69">
        <v>44239.038090277783</v>
      </c>
      <c r="D74252">
        <v>6266</v>
      </c>
      <c r="E74252" s="6">
        <v>1200</v>
      </c>
      <c r="F74252" s="4">
        <f t="shared" si="2323"/>
        <v>43863.602118055554</v>
      </c>
      <c r="G74252" s="5">
        <f t="shared" si="2324"/>
        <v>0</v>
      </c>
    </row>
    <row r="74253" spans="1:7" x14ac:dyDescent="0.25">
      <c r="A74253">
        <v>345200</v>
      </c>
      <c r="B74253">
        <v>2474</v>
      </c>
      <c r="C74253" s="69">
        <v>44239.041226851848</v>
      </c>
      <c r="D74253">
        <v>11285</v>
      </c>
      <c r="E74253" s="6">
        <v>1200</v>
      </c>
      <c r="F74253" s="4">
        <f t="shared" si="2323"/>
        <v>43833.440925925926</v>
      </c>
      <c r="G74253" s="5">
        <f t="shared" si="2324"/>
        <v>0</v>
      </c>
    </row>
    <row r="74254" spans="1:7" x14ac:dyDescent="0.25">
      <c r="A74254">
        <v>345201</v>
      </c>
      <c r="B74254">
        <v>168</v>
      </c>
      <c r="C74254" s="69">
        <v>44239.042731481481</v>
      </c>
      <c r="D74254">
        <v>8823</v>
      </c>
      <c r="E74254" s="6">
        <v>1200</v>
      </c>
      <c r="F74254" s="4">
        <f t="shared" si="2323"/>
        <v>44136.460150462961</v>
      </c>
      <c r="G74254" s="5">
        <f t="shared" si="2324"/>
        <v>0</v>
      </c>
    </row>
    <row r="74255" spans="1:7" x14ac:dyDescent="0.25">
      <c r="A74255">
        <v>345202</v>
      </c>
      <c r="B74255">
        <v>6464</v>
      </c>
      <c r="C74255" s="69">
        <v>44239.047592592593</v>
      </c>
      <c r="D74255">
        <v>9608</v>
      </c>
      <c r="E74255" s="6">
        <v>0</v>
      </c>
      <c r="F74255" s="4">
        <f t="shared" si="2323"/>
        <v>44076.014999999999</v>
      </c>
      <c r="G74255" s="5">
        <f t="shared" si="2324"/>
        <v>0</v>
      </c>
    </row>
    <row r="74256" spans="1:7" x14ac:dyDescent="0.25">
      <c r="A74256">
        <v>345207</v>
      </c>
      <c r="B74256">
        <v>5787</v>
      </c>
      <c r="C74256" s="69">
        <v>44239.048182870371</v>
      </c>
      <c r="D74256">
        <v>3127</v>
      </c>
      <c r="E74256" s="6">
        <v>1200</v>
      </c>
      <c r="F74256" s="4">
        <f t="shared" si="2323"/>
        <v>44228.637395833335</v>
      </c>
      <c r="G74256" s="5">
        <f t="shared" si="2324"/>
        <v>0</v>
      </c>
    </row>
    <row r="74257" spans="1:7" x14ac:dyDescent="0.25">
      <c r="A74257">
        <v>345211</v>
      </c>
      <c r="B74257">
        <v>2543</v>
      </c>
      <c r="C74257" s="69">
        <v>44239.048460648148</v>
      </c>
      <c r="D74257">
        <v>5849</v>
      </c>
      <c r="E74257" s="6">
        <v>960</v>
      </c>
      <c r="F74257" s="4">
        <f t="shared" si="2323"/>
        <v>44013.745717592596</v>
      </c>
      <c r="G74257" s="5">
        <f t="shared" si="2324"/>
        <v>0</v>
      </c>
    </row>
    <row r="74258" spans="1:7" x14ac:dyDescent="0.25">
      <c r="A74258">
        <v>345222</v>
      </c>
      <c r="B74258">
        <v>10291</v>
      </c>
      <c r="C74258" s="69">
        <v>44239.056921296287</v>
      </c>
      <c r="D74258">
        <v>7850</v>
      </c>
      <c r="E74258" s="6">
        <v>1200</v>
      </c>
      <c r="F74258" s="4">
        <f t="shared" si="2323"/>
        <v>44076.31013888889</v>
      </c>
      <c r="G74258" s="5">
        <f t="shared" si="2324"/>
        <v>0</v>
      </c>
    </row>
    <row r="74259" spans="1:7" x14ac:dyDescent="0.25">
      <c r="A74259">
        <v>345227</v>
      </c>
      <c r="B74259">
        <v>12764</v>
      </c>
      <c r="C74259" s="69">
        <v>44239.060740740737</v>
      </c>
      <c r="D74259">
        <v>5994</v>
      </c>
      <c r="E74259" s="6">
        <v>1200</v>
      </c>
      <c r="F74259" s="4">
        <f t="shared" si="2323"/>
        <v>43833.741469907407</v>
      </c>
      <c r="G74259" s="5">
        <f t="shared" si="2324"/>
        <v>0</v>
      </c>
    </row>
    <row r="74260" spans="1:7" x14ac:dyDescent="0.25">
      <c r="A74260">
        <v>345232</v>
      </c>
      <c r="B74260">
        <v>10096</v>
      </c>
      <c r="C74260" s="69">
        <v>44239.061666666668</v>
      </c>
      <c r="D74260">
        <v>8103</v>
      </c>
      <c r="E74260" s="6">
        <v>1200</v>
      </c>
      <c r="F74260" s="4">
        <f t="shared" si="2323"/>
        <v>44105.618298611109</v>
      </c>
      <c r="G74260" s="5">
        <f t="shared" si="2324"/>
        <v>0</v>
      </c>
    </row>
    <row r="74261" spans="1:7" x14ac:dyDescent="0.25">
      <c r="A74261">
        <v>345233</v>
      </c>
      <c r="B74261">
        <v>8255</v>
      </c>
      <c r="C74261" s="69">
        <v>44239.061863425923</v>
      </c>
      <c r="D74261">
        <v>3237</v>
      </c>
      <c r="E74261" s="6">
        <v>1200</v>
      </c>
      <c r="F74261" s="4">
        <f t="shared" si="2323"/>
        <v>44137.304363425923</v>
      </c>
      <c r="G74261" s="5">
        <f t="shared" si="2324"/>
        <v>0</v>
      </c>
    </row>
    <row r="74262" spans="1:7" x14ac:dyDescent="0.25">
      <c r="A74262">
        <v>345240</v>
      </c>
      <c r="B74262">
        <v>12690</v>
      </c>
      <c r="C74262" s="69">
        <v>44239.063472222217</v>
      </c>
      <c r="D74262">
        <v>5994</v>
      </c>
      <c r="E74262" s="6">
        <v>1200</v>
      </c>
      <c r="F74262" s="4">
        <f t="shared" si="2323"/>
        <v>43833.741469907407</v>
      </c>
      <c r="G74262" s="5">
        <f t="shared" si="2324"/>
        <v>0</v>
      </c>
    </row>
    <row r="74263" spans="1:7" x14ac:dyDescent="0.25">
      <c r="A74263">
        <v>345244</v>
      </c>
      <c r="B74263">
        <v>1131</v>
      </c>
      <c r="C74263" s="69">
        <v>44239.068541666667</v>
      </c>
      <c r="D74263">
        <v>6844</v>
      </c>
      <c r="E74263" s="6">
        <v>1200</v>
      </c>
      <c r="F74263" s="4">
        <f t="shared" si="2323"/>
        <v>43891.224456018521</v>
      </c>
      <c r="G74263" s="5">
        <f t="shared" si="2324"/>
        <v>0</v>
      </c>
    </row>
    <row r="74264" spans="1:7" x14ac:dyDescent="0.25">
      <c r="A74264">
        <v>345250</v>
      </c>
      <c r="B74264">
        <v>3884</v>
      </c>
      <c r="C74264" s="69">
        <v>44239.071319444447</v>
      </c>
      <c r="D74264">
        <v>11339</v>
      </c>
      <c r="E74264" s="6">
        <v>1200</v>
      </c>
      <c r="F74264" s="4">
        <f t="shared" si="2323"/>
        <v>44136.277511574073</v>
      </c>
      <c r="G74264" s="5">
        <f t="shared" si="2324"/>
        <v>0</v>
      </c>
    </row>
    <row r="74265" spans="1:7" x14ac:dyDescent="0.25">
      <c r="A74265">
        <v>345253</v>
      </c>
      <c r="B74265">
        <v>7240</v>
      </c>
      <c r="C74265" s="69">
        <v>44239.074212962973</v>
      </c>
      <c r="D74265">
        <v>1849</v>
      </c>
      <c r="E74265" s="6">
        <v>1200</v>
      </c>
      <c r="F74265" s="4">
        <f t="shared" si="2323"/>
        <v>44013.146064814813</v>
      </c>
      <c r="G74265" s="5">
        <f t="shared" si="2324"/>
        <v>0</v>
      </c>
    </row>
    <row r="74266" spans="1:7" x14ac:dyDescent="0.25">
      <c r="A74266">
        <v>345260</v>
      </c>
      <c r="B74266">
        <v>13471</v>
      </c>
      <c r="C74266" s="69">
        <v>44239.076886574083</v>
      </c>
      <c r="D74266">
        <v>11210</v>
      </c>
      <c r="E74266" s="6">
        <v>1200</v>
      </c>
      <c r="F74266" s="4">
        <f t="shared" si="2323"/>
        <v>43922.334780092591</v>
      </c>
      <c r="G74266" s="5">
        <f t="shared" si="2324"/>
        <v>0</v>
      </c>
    </row>
    <row r="74267" spans="1:7" x14ac:dyDescent="0.25">
      <c r="A74267">
        <v>345266</v>
      </c>
      <c r="B74267">
        <v>9035</v>
      </c>
      <c r="C74267" s="69">
        <v>44239.080266203702</v>
      </c>
      <c r="D74267">
        <v>13562</v>
      </c>
      <c r="E74267" s="6">
        <v>1200</v>
      </c>
      <c r="F74267" s="4">
        <f t="shared" si="2323"/>
        <v>44197.921203703707</v>
      </c>
      <c r="G74267" s="5">
        <f t="shared" si="2324"/>
        <v>0</v>
      </c>
    </row>
    <row r="74268" spans="1:7" x14ac:dyDescent="0.25">
      <c r="A74268">
        <v>345268</v>
      </c>
      <c r="B74268">
        <v>9683</v>
      </c>
      <c r="C74268" s="69">
        <v>44239.081388888888</v>
      </c>
      <c r="D74268">
        <v>3318</v>
      </c>
      <c r="E74268" s="6">
        <v>1200</v>
      </c>
      <c r="F74268" s="4">
        <f t="shared" si="2323"/>
        <v>43923.46261574074</v>
      </c>
      <c r="G74268" s="5">
        <f t="shared" si="2324"/>
        <v>0</v>
      </c>
    </row>
    <row r="74269" spans="1:7" x14ac:dyDescent="0.25">
      <c r="A74269">
        <v>345271</v>
      </c>
      <c r="B74269">
        <v>2942</v>
      </c>
      <c r="C74269" s="69">
        <v>44239.082083333327</v>
      </c>
      <c r="D74269">
        <v>2807</v>
      </c>
      <c r="E74269" s="6">
        <v>1200</v>
      </c>
      <c r="F74269" s="4">
        <f t="shared" si="2323"/>
        <v>44044.635451388887</v>
      </c>
      <c r="G74269" s="5">
        <f t="shared" si="2324"/>
        <v>0</v>
      </c>
    </row>
    <row r="74270" spans="1:7" x14ac:dyDescent="0.25">
      <c r="A74270">
        <v>345272</v>
      </c>
      <c r="B74270">
        <v>7508</v>
      </c>
      <c r="C74270" s="69">
        <v>44239.082256944443</v>
      </c>
      <c r="D74270">
        <v>10587</v>
      </c>
      <c r="E74270" s="6">
        <v>1200</v>
      </c>
      <c r="F74270" s="4">
        <f t="shared" si="2323"/>
        <v>44013.007175925923</v>
      </c>
      <c r="G74270" s="5">
        <f t="shared" si="2324"/>
        <v>0</v>
      </c>
    </row>
    <row r="74271" spans="1:7" x14ac:dyDescent="0.25">
      <c r="A74271">
        <v>345277</v>
      </c>
      <c r="B74271">
        <v>13712</v>
      </c>
      <c r="C74271" s="69">
        <v>44239.083854166667</v>
      </c>
      <c r="D74271">
        <v>6025</v>
      </c>
      <c r="E74271" s="6">
        <v>1200</v>
      </c>
      <c r="F74271" s="4">
        <f t="shared" si="2323"/>
        <v>44136.587361111109</v>
      </c>
      <c r="G74271" s="5">
        <f t="shared" si="2324"/>
        <v>0</v>
      </c>
    </row>
    <row r="74272" spans="1:7" x14ac:dyDescent="0.25">
      <c r="A74272">
        <v>345281</v>
      </c>
      <c r="B74272">
        <v>10248</v>
      </c>
      <c r="C74272" s="69">
        <v>44239.09479166667</v>
      </c>
      <c r="D74272">
        <v>10693</v>
      </c>
      <c r="E74272" s="6">
        <v>1200</v>
      </c>
      <c r="F74272" s="4">
        <f t="shared" si="2323"/>
        <v>43983.321377314816</v>
      </c>
      <c r="G74272" s="5">
        <f t="shared" si="2324"/>
        <v>0</v>
      </c>
    </row>
    <row r="74273" spans="1:7" x14ac:dyDescent="0.25">
      <c r="A74273">
        <v>345293</v>
      </c>
      <c r="B74273">
        <v>4372</v>
      </c>
      <c r="C74273" s="69">
        <v>44239.096909722219</v>
      </c>
      <c r="D74273">
        <v>8501</v>
      </c>
      <c r="E74273" s="6">
        <v>1200</v>
      </c>
      <c r="F74273" s="4">
        <f t="shared" si="2323"/>
        <v>44166.429490740738</v>
      </c>
      <c r="G74273" s="5">
        <f t="shared" si="2324"/>
        <v>0</v>
      </c>
    </row>
    <row r="74274" spans="1:7" x14ac:dyDescent="0.25">
      <c r="A74274">
        <v>345296</v>
      </c>
      <c r="B74274">
        <v>10507</v>
      </c>
      <c r="C74274" s="69">
        <v>44239.098287037043</v>
      </c>
      <c r="D74274">
        <v>3286</v>
      </c>
      <c r="E74274" s="6">
        <v>1200</v>
      </c>
      <c r="F74274" s="4">
        <f t="shared" si="2323"/>
        <v>44197.721782407411</v>
      </c>
      <c r="G74274" s="5">
        <f t="shared" si="2324"/>
        <v>0</v>
      </c>
    </row>
    <row r="74275" spans="1:7" x14ac:dyDescent="0.25">
      <c r="A74275">
        <v>345298</v>
      </c>
      <c r="B74275">
        <v>12906</v>
      </c>
      <c r="C74275" s="69">
        <v>44239.099398148152</v>
      </c>
      <c r="D74275">
        <v>12391</v>
      </c>
      <c r="E74275" s="6">
        <v>1200</v>
      </c>
      <c r="F74275" s="4">
        <f t="shared" si="2323"/>
        <v>44198.024780092594</v>
      </c>
      <c r="G74275" s="5">
        <f t="shared" si="2324"/>
        <v>0</v>
      </c>
    </row>
    <row r="74276" spans="1:7" x14ac:dyDescent="0.25">
      <c r="A74276">
        <v>345299</v>
      </c>
      <c r="B74276">
        <v>10282</v>
      </c>
      <c r="C74276" s="69">
        <v>44239.103229166663</v>
      </c>
      <c r="D74276">
        <v>1849</v>
      </c>
      <c r="E74276" s="6">
        <v>1200</v>
      </c>
      <c r="F74276" s="4">
        <f t="shared" si="2323"/>
        <v>44013.146064814813</v>
      </c>
      <c r="G74276" s="5">
        <f t="shared" si="2324"/>
        <v>0</v>
      </c>
    </row>
    <row r="74277" spans="1:7" x14ac:dyDescent="0.25">
      <c r="A74277">
        <v>345300</v>
      </c>
      <c r="B74277">
        <v>8666</v>
      </c>
      <c r="C74277" s="69">
        <v>44239.107499999998</v>
      </c>
      <c r="D74277">
        <v>11325</v>
      </c>
      <c r="E74277" s="6">
        <v>1200</v>
      </c>
      <c r="F74277" s="4">
        <f t="shared" si="2323"/>
        <v>43952.918958333335</v>
      </c>
      <c r="G74277" s="5">
        <f t="shared" si="2324"/>
        <v>0</v>
      </c>
    </row>
    <row r="74278" spans="1:7" x14ac:dyDescent="0.25">
      <c r="A74278">
        <v>345306</v>
      </c>
      <c r="B74278">
        <v>9856</v>
      </c>
      <c r="C74278" s="69">
        <v>44239.111296296287</v>
      </c>
      <c r="D74278">
        <v>10304</v>
      </c>
      <c r="E74278" s="6">
        <v>1200</v>
      </c>
      <c r="F74278" s="4">
        <f t="shared" si="2323"/>
        <v>43891.918229166666</v>
      </c>
      <c r="G74278" s="5">
        <f t="shared" si="2324"/>
        <v>0</v>
      </c>
    </row>
    <row r="74279" spans="1:7" x14ac:dyDescent="0.25">
      <c r="A74279">
        <v>345311</v>
      </c>
      <c r="B74279">
        <v>9280</v>
      </c>
      <c r="C74279" s="69">
        <v>44239.11210648148</v>
      </c>
      <c r="D74279">
        <v>2025</v>
      </c>
      <c r="E74279" s="6">
        <v>1200</v>
      </c>
      <c r="F74279" s="4">
        <f t="shared" si="2323"/>
        <v>44229.316608796296</v>
      </c>
      <c r="G74279" s="5">
        <f t="shared" si="2324"/>
        <v>0</v>
      </c>
    </row>
    <row r="74280" spans="1:7" x14ac:dyDescent="0.25">
      <c r="A74280">
        <v>345313</v>
      </c>
      <c r="B74280">
        <v>5622</v>
      </c>
      <c r="C74280" s="69">
        <v>44239.116319444453</v>
      </c>
      <c r="D74280">
        <v>5216</v>
      </c>
      <c r="E74280" s="6">
        <v>1200</v>
      </c>
      <c r="F74280" s="4">
        <f t="shared" si="2323"/>
        <v>44166.069513888891</v>
      </c>
      <c r="G74280" s="5">
        <f t="shared" si="2324"/>
        <v>0</v>
      </c>
    </row>
    <row r="74281" spans="1:7" x14ac:dyDescent="0.25">
      <c r="A74281">
        <v>345320</v>
      </c>
      <c r="B74281">
        <v>255</v>
      </c>
      <c r="C74281" s="69">
        <v>44239.116493055553</v>
      </c>
      <c r="D74281">
        <v>3506</v>
      </c>
      <c r="E74281" s="6">
        <v>1200</v>
      </c>
      <c r="F74281" s="4">
        <f t="shared" si="2323"/>
        <v>44044.029652777775</v>
      </c>
      <c r="G74281" s="5">
        <f t="shared" si="2324"/>
        <v>0</v>
      </c>
    </row>
    <row r="74282" spans="1:7" x14ac:dyDescent="0.25">
      <c r="A74282">
        <v>345326</v>
      </c>
      <c r="B74282">
        <v>5894</v>
      </c>
      <c r="C74282" s="69">
        <v>44239.117476851847</v>
      </c>
      <c r="D74282">
        <v>8530</v>
      </c>
      <c r="E74282" s="6">
        <v>1200</v>
      </c>
      <c r="F74282" s="4">
        <f t="shared" si="2323"/>
        <v>44136.910833333335</v>
      </c>
      <c r="G74282" s="5">
        <f t="shared" si="2324"/>
        <v>0</v>
      </c>
    </row>
    <row r="74283" spans="1:7" x14ac:dyDescent="0.25">
      <c r="A74283">
        <v>345328</v>
      </c>
      <c r="B74283">
        <v>12234</v>
      </c>
      <c r="C74283" s="69">
        <v>44239.12023148148</v>
      </c>
      <c r="D74283">
        <v>963</v>
      </c>
      <c r="E74283" s="6">
        <v>1200</v>
      </c>
      <c r="F74283" s="4">
        <f t="shared" si="2323"/>
        <v>44044.170370370368</v>
      </c>
      <c r="G74283" s="5">
        <f t="shared" si="2324"/>
        <v>0</v>
      </c>
    </row>
    <row r="74284" spans="1:7" x14ac:dyDescent="0.25">
      <c r="A74284">
        <v>345330</v>
      </c>
      <c r="B74284">
        <v>11346</v>
      </c>
      <c r="C74284" s="69">
        <v>44239.120729166672</v>
      </c>
      <c r="D74284">
        <v>4782</v>
      </c>
      <c r="E74284" s="6">
        <v>1200</v>
      </c>
      <c r="F74284" s="4">
        <f t="shared" si="2323"/>
        <v>44105.143101851849</v>
      </c>
      <c r="G74284" s="5">
        <f t="shared" si="2324"/>
        <v>0</v>
      </c>
    </row>
    <row r="74285" spans="1:7" x14ac:dyDescent="0.25">
      <c r="A74285">
        <v>345331</v>
      </c>
      <c r="B74285">
        <v>11348</v>
      </c>
      <c r="C74285" s="69">
        <v>44239.122523148151</v>
      </c>
      <c r="D74285">
        <v>5927</v>
      </c>
      <c r="E74285" s="6">
        <v>960</v>
      </c>
      <c r="F74285" s="4">
        <f t="shared" si="2323"/>
        <v>43862.03502314815</v>
      </c>
      <c r="G74285" s="5">
        <f t="shared" si="2324"/>
        <v>0</v>
      </c>
    </row>
    <row r="74286" spans="1:7" x14ac:dyDescent="0.25">
      <c r="A74286">
        <v>345337</v>
      </c>
      <c r="B74286">
        <v>10574</v>
      </c>
      <c r="C74286" s="69">
        <v>44239.1253125</v>
      </c>
      <c r="D74286">
        <v>8501</v>
      </c>
      <c r="E74286" s="6">
        <v>1200</v>
      </c>
      <c r="F74286" s="4">
        <f t="shared" si="2323"/>
        <v>44166.429490740738</v>
      </c>
      <c r="G74286" s="5">
        <f t="shared" si="2324"/>
        <v>0</v>
      </c>
    </row>
    <row r="74287" spans="1:7" x14ac:dyDescent="0.25">
      <c r="A74287">
        <v>345338</v>
      </c>
      <c r="B74287">
        <v>7833</v>
      </c>
      <c r="C74287" s="69">
        <v>44239.131238425929</v>
      </c>
      <c r="D74287">
        <v>10807</v>
      </c>
      <c r="E74287" s="6">
        <v>1200</v>
      </c>
      <c r="F74287" s="4">
        <f t="shared" si="2323"/>
        <v>43953.841516203705</v>
      </c>
      <c r="G74287" s="5">
        <f t="shared" si="2324"/>
        <v>0</v>
      </c>
    </row>
    <row r="74288" spans="1:7" x14ac:dyDescent="0.25">
      <c r="A74288">
        <v>345345</v>
      </c>
      <c r="B74288">
        <v>2454</v>
      </c>
      <c r="C74288" s="69">
        <v>44239.133206018523</v>
      </c>
      <c r="D74288">
        <v>5952</v>
      </c>
      <c r="E74288" s="6">
        <v>1200</v>
      </c>
      <c r="F74288" s="4">
        <f t="shared" si="2323"/>
        <v>44013.2809837963</v>
      </c>
      <c r="G74288" s="5">
        <f t="shared" si="2324"/>
        <v>0</v>
      </c>
    </row>
    <row r="74289" spans="1:7" x14ac:dyDescent="0.25">
      <c r="A74289">
        <v>345351</v>
      </c>
      <c r="B74289">
        <v>3017</v>
      </c>
      <c r="C74289" s="69">
        <v>44239.138692129629</v>
      </c>
      <c r="D74289">
        <v>4758</v>
      </c>
      <c r="E74289" s="6">
        <v>1200</v>
      </c>
      <c r="F74289" s="4">
        <f t="shared" si="2323"/>
        <v>43838.476377314815</v>
      </c>
      <c r="G74289" s="5">
        <f t="shared" si="2324"/>
        <v>0</v>
      </c>
    </row>
    <row r="74290" spans="1:7" x14ac:dyDescent="0.25">
      <c r="A74290">
        <v>345356</v>
      </c>
      <c r="B74290">
        <v>9578</v>
      </c>
      <c r="C74290" s="69">
        <v>44239.139988425923</v>
      </c>
      <c r="D74290">
        <v>4293</v>
      </c>
      <c r="E74290" s="6">
        <v>1200</v>
      </c>
      <c r="F74290" s="4">
        <f t="shared" si="2323"/>
        <v>44136.118472222224</v>
      </c>
      <c r="G74290" s="5">
        <f t="shared" si="2324"/>
        <v>0</v>
      </c>
    </row>
    <row r="74291" spans="1:7" x14ac:dyDescent="0.25">
      <c r="A74291">
        <v>345362</v>
      </c>
      <c r="B74291">
        <v>7326</v>
      </c>
      <c r="C74291" s="69">
        <v>44239.142210648148</v>
      </c>
      <c r="D74291">
        <v>12523</v>
      </c>
      <c r="E74291" s="6">
        <v>1200</v>
      </c>
      <c r="F74291" s="4">
        <f t="shared" si="2323"/>
        <v>44105.083819444444</v>
      </c>
      <c r="G74291" s="5">
        <f t="shared" si="2324"/>
        <v>0</v>
      </c>
    </row>
    <row r="74292" spans="1:7" x14ac:dyDescent="0.25">
      <c r="A74292">
        <v>345367</v>
      </c>
      <c r="B74292">
        <v>1588</v>
      </c>
      <c r="C74292" s="69">
        <v>44239.145520833343</v>
      </c>
      <c r="D74292">
        <v>8404</v>
      </c>
      <c r="E74292" s="6">
        <v>1200</v>
      </c>
      <c r="F74292" s="4">
        <f t="shared" si="2323"/>
        <v>43862.8516087963</v>
      </c>
      <c r="G74292" s="5">
        <f t="shared" si="2324"/>
        <v>0</v>
      </c>
    </row>
    <row r="74293" spans="1:7" x14ac:dyDescent="0.25">
      <c r="A74293">
        <v>345369</v>
      </c>
      <c r="B74293">
        <v>6384</v>
      </c>
      <c r="C74293" s="69">
        <v>44239.149143518523</v>
      </c>
      <c r="D74293">
        <v>5272</v>
      </c>
      <c r="E74293" s="6">
        <v>1200</v>
      </c>
      <c r="F74293" s="4">
        <f t="shared" si="2323"/>
        <v>44136.199131944442</v>
      </c>
      <c r="G74293" s="5">
        <f t="shared" si="2324"/>
        <v>0</v>
      </c>
    </row>
    <row r="74294" spans="1:7" x14ac:dyDescent="0.25">
      <c r="A74294">
        <v>345381</v>
      </c>
      <c r="B74294">
        <v>7744</v>
      </c>
      <c r="C74294" s="69">
        <v>44239.150289351863</v>
      </c>
      <c r="D74294">
        <v>2401</v>
      </c>
      <c r="E74294" s="6">
        <v>1200</v>
      </c>
      <c r="F74294" s="4">
        <f t="shared" si="2323"/>
        <v>44136.099861111114</v>
      </c>
      <c r="G74294" s="5">
        <f t="shared" si="2324"/>
        <v>0</v>
      </c>
    </row>
    <row r="74295" spans="1:7" x14ac:dyDescent="0.25">
      <c r="A74295">
        <v>345385</v>
      </c>
      <c r="B74295">
        <v>2382</v>
      </c>
      <c r="C74295" s="69">
        <v>44239.150520833333</v>
      </c>
      <c r="D74295">
        <v>13812</v>
      </c>
      <c r="E74295" s="6">
        <v>1200</v>
      </c>
      <c r="F74295" s="4">
        <f t="shared" si="2323"/>
        <v>44105.466736111113</v>
      </c>
      <c r="G74295" s="5">
        <f t="shared" si="2324"/>
        <v>0</v>
      </c>
    </row>
    <row r="74296" spans="1:7" x14ac:dyDescent="0.25">
      <c r="A74296">
        <v>345392</v>
      </c>
      <c r="B74296">
        <v>9299</v>
      </c>
      <c r="C74296" s="69">
        <v>44239.153020833342</v>
      </c>
      <c r="D74296">
        <v>3286</v>
      </c>
      <c r="E74296" s="6">
        <v>1200</v>
      </c>
      <c r="F74296" s="4">
        <f t="shared" si="2323"/>
        <v>44197.721782407411</v>
      </c>
      <c r="G74296" s="5">
        <f t="shared" si="2324"/>
        <v>0</v>
      </c>
    </row>
    <row r="74297" spans="1:7" x14ac:dyDescent="0.25">
      <c r="A74297">
        <v>345399</v>
      </c>
      <c r="B74297">
        <v>5530</v>
      </c>
      <c r="C74297" s="69">
        <v>44239.155115740738</v>
      </c>
      <c r="D74297">
        <v>1329</v>
      </c>
      <c r="E74297" s="6">
        <v>1200</v>
      </c>
      <c r="F74297" s="4">
        <f t="shared" si="2323"/>
        <v>44075.264363425929</v>
      </c>
      <c r="G74297" s="5">
        <f t="shared" si="2324"/>
        <v>0</v>
      </c>
    </row>
    <row r="74298" spans="1:7" x14ac:dyDescent="0.25">
      <c r="A74298">
        <v>345402</v>
      </c>
      <c r="B74298">
        <v>10924</v>
      </c>
      <c r="C74298" s="69">
        <v>44239.156331018523</v>
      </c>
      <c r="D74298">
        <v>2807</v>
      </c>
      <c r="E74298" s="6">
        <v>1200</v>
      </c>
      <c r="F74298" s="4">
        <f t="shared" si="2323"/>
        <v>44044.635451388887</v>
      </c>
      <c r="G74298" s="5">
        <f t="shared" si="2324"/>
        <v>0</v>
      </c>
    </row>
    <row r="74299" spans="1:7" x14ac:dyDescent="0.25">
      <c r="A74299">
        <v>345406</v>
      </c>
      <c r="B74299">
        <v>6878</v>
      </c>
      <c r="C74299" s="69">
        <v>44239.156435185178</v>
      </c>
      <c r="D74299">
        <v>704</v>
      </c>
      <c r="E74299" s="6">
        <v>1200</v>
      </c>
      <c r="F74299" s="4">
        <f t="shared" si="2323"/>
        <v>44075.203321759262</v>
      </c>
      <c r="G74299" s="5">
        <f t="shared" si="2324"/>
        <v>0</v>
      </c>
    </row>
    <row r="74300" spans="1:7" x14ac:dyDescent="0.25">
      <c r="A74300">
        <v>345408</v>
      </c>
      <c r="B74300">
        <v>9600</v>
      </c>
      <c r="C74300" s="69">
        <v>44239.157025462962</v>
      </c>
      <c r="D74300">
        <v>5204</v>
      </c>
      <c r="E74300" s="6">
        <v>1200</v>
      </c>
      <c r="F74300" s="4">
        <f t="shared" si="2323"/>
        <v>43922.600034722222</v>
      </c>
      <c r="G74300" s="5">
        <f t="shared" si="2324"/>
        <v>0</v>
      </c>
    </row>
    <row r="74301" spans="1:7" x14ac:dyDescent="0.25">
      <c r="A74301">
        <v>345410</v>
      </c>
      <c r="B74301">
        <v>13855</v>
      </c>
      <c r="C74301" s="69">
        <v>44239.159166666657</v>
      </c>
      <c r="D74301">
        <v>7850</v>
      </c>
      <c r="E74301" s="6">
        <v>1200</v>
      </c>
      <c r="F74301" s="4">
        <f t="shared" si="2323"/>
        <v>44076.31013888889</v>
      </c>
      <c r="G74301" s="5">
        <f t="shared" si="2324"/>
        <v>0</v>
      </c>
    </row>
    <row r="74302" spans="1:7" x14ac:dyDescent="0.25">
      <c r="A74302">
        <v>345416</v>
      </c>
      <c r="B74302">
        <v>12922</v>
      </c>
      <c r="C74302" s="69">
        <v>44239.164942129632</v>
      </c>
      <c r="D74302">
        <v>12798</v>
      </c>
      <c r="E74302" s="6">
        <v>0</v>
      </c>
      <c r="F74302" s="4">
        <f t="shared" si="2323"/>
        <v>44045.843321759261</v>
      </c>
      <c r="G74302" s="5">
        <f t="shared" si="2324"/>
        <v>0</v>
      </c>
    </row>
    <row r="74303" spans="1:7" x14ac:dyDescent="0.25">
      <c r="A74303">
        <v>345420</v>
      </c>
      <c r="B74303">
        <v>4428</v>
      </c>
      <c r="C74303" s="69">
        <v>44239.165416666663</v>
      </c>
      <c r="D74303">
        <v>3528</v>
      </c>
      <c r="E74303" s="6">
        <v>1200</v>
      </c>
      <c r="F74303" s="4">
        <f t="shared" si="2323"/>
        <v>43832.253541666665</v>
      </c>
      <c r="G74303" s="5">
        <f t="shared" si="2324"/>
        <v>0</v>
      </c>
    </row>
    <row r="74304" spans="1:7" x14ac:dyDescent="0.25">
      <c r="A74304">
        <v>345426</v>
      </c>
      <c r="B74304">
        <v>1707</v>
      </c>
      <c r="C74304" s="69">
        <v>44239.167615740742</v>
      </c>
      <c r="D74304">
        <v>2421</v>
      </c>
      <c r="E74304" s="6">
        <v>1200</v>
      </c>
      <c r="F74304" s="4">
        <f t="shared" si="2323"/>
        <v>44044.368518518517</v>
      </c>
      <c r="G74304" s="5">
        <f t="shared" si="2324"/>
        <v>0</v>
      </c>
    </row>
    <row r="74305" spans="1:7" x14ac:dyDescent="0.25">
      <c r="A74305">
        <v>345432</v>
      </c>
      <c r="B74305">
        <v>3795</v>
      </c>
      <c r="C74305" s="69">
        <v>44239.167800925927</v>
      </c>
      <c r="D74305">
        <v>704</v>
      </c>
      <c r="E74305" s="6">
        <v>1200</v>
      </c>
      <c r="F74305" s="4">
        <f t="shared" si="2323"/>
        <v>44075.203321759262</v>
      </c>
      <c r="G74305" s="5">
        <f t="shared" si="2324"/>
        <v>0</v>
      </c>
    </row>
    <row r="74306" spans="1:7" x14ac:dyDescent="0.25">
      <c r="A74306">
        <v>345436</v>
      </c>
      <c r="B74306">
        <v>6464</v>
      </c>
      <c r="C74306" s="69">
        <v>44239.170162037037</v>
      </c>
      <c r="D74306">
        <v>9752</v>
      </c>
      <c r="E74306" s="6">
        <v>960</v>
      </c>
      <c r="F74306" s="4">
        <f t="shared" ref="F74306:F74369" si="2325">VLOOKUP(D74306,J:K,2,0)</f>
        <v>44105.054895833331</v>
      </c>
      <c r="G74306" s="5">
        <f t="shared" si="2324"/>
        <v>0</v>
      </c>
    </row>
    <row r="74307" spans="1:7" x14ac:dyDescent="0.25">
      <c r="A74307">
        <v>345441</v>
      </c>
      <c r="B74307">
        <v>6779</v>
      </c>
      <c r="C74307" s="69">
        <v>44239.170486111107</v>
      </c>
      <c r="D74307">
        <v>5272</v>
      </c>
      <c r="E74307" s="6">
        <v>1200</v>
      </c>
      <c r="F74307" s="4">
        <f t="shared" si="2325"/>
        <v>44136.199131944442</v>
      </c>
      <c r="G74307" s="5">
        <f t="shared" ref="G74307:G74370" si="2326">IF(F74307=C74307, 1, 0)</f>
        <v>0</v>
      </c>
    </row>
    <row r="74308" spans="1:7" x14ac:dyDescent="0.25">
      <c r="A74308">
        <v>345448</v>
      </c>
      <c r="B74308">
        <v>9766</v>
      </c>
      <c r="C74308" s="69">
        <v>44239.170671296299</v>
      </c>
      <c r="D74308">
        <v>9608</v>
      </c>
      <c r="E74308" s="6">
        <v>1200</v>
      </c>
      <c r="F74308" s="4">
        <f t="shared" si="2325"/>
        <v>44076.014999999999</v>
      </c>
      <c r="G74308" s="5">
        <f t="shared" si="2326"/>
        <v>0</v>
      </c>
    </row>
    <row r="74309" spans="1:7" x14ac:dyDescent="0.25">
      <c r="A74309">
        <v>345451</v>
      </c>
      <c r="B74309">
        <v>739</v>
      </c>
      <c r="C74309" s="69">
        <v>44239.172326388893</v>
      </c>
      <c r="D74309">
        <v>1181</v>
      </c>
      <c r="E74309" s="6">
        <v>960</v>
      </c>
      <c r="F74309" s="4">
        <f t="shared" si="2325"/>
        <v>43985.458460648151</v>
      </c>
      <c r="G74309" s="5">
        <f t="shared" si="2326"/>
        <v>0</v>
      </c>
    </row>
    <row r="74310" spans="1:7" x14ac:dyDescent="0.25">
      <c r="A74310">
        <v>345458</v>
      </c>
      <c r="B74310">
        <v>10819</v>
      </c>
      <c r="C74310" s="69">
        <v>44239.173298611109</v>
      </c>
      <c r="D74310">
        <v>4478</v>
      </c>
      <c r="E74310" s="6">
        <v>1200</v>
      </c>
      <c r="F74310" s="4">
        <f t="shared" si="2325"/>
        <v>43892.460312499999</v>
      </c>
      <c r="G74310" s="5">
        <f t="shared" si="2326"/>
        <v>0</v>
      </c>
    </row>
    <row r="74311" spans="1:7" x14ac:dyDescent="0.25">
      <c r="A74311">
        <v>345467</v>
      </c>
      <c r="B74311">
        <v>9130</v>
      </c>
      <c r="C74311" s="69">
        <v>44239.176226851851</v>
      </c>
      <c r="D74311">
        <v>8823</v>
      </c>
      <c r="E74311" s="6">
        <v>1200</v>
      </c>
      <c r="F74311" s="4">
        <f t="shared" si="2325"/>
        <v>44136.460150462961</v>
      </c>
      <c r="G74311" s="5">
        <f t="shared" si="2326"/>
        <v>0</v>
      </c>
    </row>
    <row r="74312" spans="1:7" x14ac:dyDescent="0.25">
      <c r="A74312">
        <v>345469</v>
      </c>
      <c r="B74312">
        <v>5098</v>
      </c>
      <c r="C74312" s="69">
        <v>44239.177754629629</v>
      </c>
      <c r="D74312">
        <v>5952</v>
      </c>
      <c r="E74312" s="6">
        <v>1200</v>
      </c>
      <c r="F74312" s="4">
        <f t="shared" si="2325"/>
        <v>44013.2809837963</v>
      </c>
      <c r="G74312" s="5">
        <f t="shared" si="2326"/>
        <v>0</v>
      </c>
    </row>
    <row r="74313" spans="1:7" x14ac:dyDescent="0.25">
      <c r="A74313">
        <v>345470</v>
      </c>
      <c r="B74313">
        <v>6537</v>
      </c>
      <c r="C74313" s="69">
        <v>44239.178136574083</v>
      </c>
      <c r="D74313">
        <v>7850</v>
      </c>
      <c r="E74313" s="6">
        <v>1200</v>
      </c>
      <c r="F74313" s="4">
        <f t="shared" si="2325"/>
        <v>44076.31013888889</v>
      </c>
      <c r="G74313" s="5">
        <f t="shared" si="2326"/>
        <v>0</v>
      </c>
    </row>
    <row r="74314" spans="1:7" x14ac:dyDescent="0.25">
      <c r="A74314">
        <v>345472</v>
      </c>
      <c r="B74314">
        <v>1365</v>
      </c>
      <c r="C74314" s="69">
        <v>44239.179814814823</v>
      </c>
      <c r="D74314">
        <v>10968</v>
      </c>
      <c r="E74314" s="6">
        <v>960</v>
      </c>
      <c r="F74314" s="4">
        <f t="shared" si="2325"/>
        <v>44044.127384259256</v>
      </c>
      <c r="G74314" s="5">
        <f t="shared" si="2326"/>
        <v>0</v>
      </c>
    </row>
    <row r="74315" spans="1:7" x14ac:dyDescent="0.25">
      <c r="A74315">
        <v>345476</v>
      </c>
      <c r="B74315">
        <v>9562</v>
      </c>
      <c r="C74315" s="69">
        <v>44239.180868055562</v>
      </c>
      <c r="D74315">
        <v>4284</v>
      </c>
      <c r="E74315" s="6">
        <v>1200</v>
      </c>
      <c r="F74315" s="4">
        <f t="shared" si="2325"/>
        <v>43922.838472222225</v>
      </c>
      <c r="G74315" s="5">
        <f t="shared" si="2326"/>
        <v>0</v>
      </c>
    </row>
    <row r="74316" spans="1:7" x14ac:dyDescent="0.25">
      <c r="A74316">
        <v>345479</v>
      </c>
      <c r="B74316">
        <v>12886</v>
      </c>
      <c r="C74316" s="69">
        <v>44239.181064814817</v>
      </c>
      <c r="D74316">
        <v>10860</v>
      </c>
      <c r="E74316" s="6">
        <v>1200</v>
      </c>
      <c r="F74316" s="4">
        <f t="shared" si="2325"/>
        <v>44229.131874999999</v>
      </c>
      <c r="G74316" s="5">
        <f t="shared" si="2326"/>
        <v>0</v>
      </c>
    </row>
    <row r="74317" spans="1:7" x14ac:dyDescent="0.25">
      <c r="A74317">
        <v>345483</v>
      </c>
      <c r="B74317">
        <v>8463</v>
      </c>
      <c r="C74317" s="69">
        <v>44239.182083333333</v>
      </c>
      <c r="D74317">
        <v>11210</v>
      </c>
      <c r="E74317" s="6">
        <v>1200</v>
      </c>
      <c r="F74317" s="4">
        <f t="shared" si="2325"/>
        <v>43922.334780092591</v>
      </c>
      <c r="G74317" s="5">
        <f t="shared" si="2326"/>
        <v>0</v>
      </c>
    </row>
    <row r="74318" spans="1:7" x14ac:dyDescent="0.25">
      <c r="A74318">
        <v>345484</v>
      </c>
      <c r="B74318">
        <v>3505</v>
      </c>
      <c r="C74318" s="69">
        <v>44239.182581018518</v>
      </c>
      <c r="D74318">
        <v>12878</v>
      </c>
      <c r="E74318" s="6">
        <v>1200</v>
      </c>
      <c r="F74318" s="4">
        <f t="shared" si="2325"/>
        <v>44198.527418981481</v>
      </c>
      <c r="G74318" s="5">
        <f t="shared" si="2326"/>
        <v>0</v>
      </c>
    </row>
    <row r="74319" spans="1:7" x14ac:dyDescent="0.25">
      <c r="A74319">
        <v>345485</v>
      </c>
      <c r="B74319">
        <v>13013</v>
      </c>
      <c r="C74319" s="69">
        <v>44239.184907407413</v>
      </c>
      <c r="D74319">
        <v>2025</v>
      </c>
      <c r="E74319" s="6">
        <v>1200</v>
      </c>
      <c r="F74319" s="4">
        <f t="shared" si="2325"/>
        <v>44229.316608796296</v>
      </c>
      <c r="G74319" s="5">
        <f t="shared" si="2326"/>
        <v>0</v>
      </c>
    </row>
    <row r="74320" spans="1:7" x14ac:dyDescent="0.25">
      <c r="A74320">
        <v>345489</v>
      </c>
      <c r="B74320">
        <v>2056</v>
      </c>
      <c r="C74320" s="69">
        <v>44239.18540509259</v>
      </c>
      <c r="D74320">
        <v>264</v>
      </c>
      <c r="E74320" s="6">
        <v>960</v>
      </c>
      <c r="F74320" s="4">
        <f t="shared" si="2325"/>
        <v>44045.331446759257</v>
      </c>
      <c r="G74320" s="5">
        <f t="shared" si="2326"/>
        <v>0</v>
      </c>
    </row>
    <row r="74321" spans="1:7" x14ac:dyDescent="0.25">
      <c r="A74321">
        <v>345491</v>
      </c>
      <c r="B74321">
        <v>13559</v>
      </c>
      <c r="C74321" s="69">
        <v>44239.190729166658</v>
      </c>
      <c r="D74321">
        <v>291</v>
      </c>
      <c r="E74321" s="6">
        <v>1200</v>
      </c>
      <c r="F74321" s="4">
        <f t="shared" si="2325"/>
        <v>44197.072800925926</v>
      </c>
      <c r="G74321" s="5">
        <f t="shared" si="2326"/>
        <v>0</v>
      </c>
    </row>
    <row r="74322" spans="1:7" x14ac:dyDescent="0.25">
      <c r="A74322">
        <v>345493</v>
      </c>
      <c r="B74322">
        <v>1481</v>
      </c>
      <c r="C74322" s="69">
        <v>44239.191469907397</v>
      </c>
      <c r="D74322">
        <v>5709</v>
      </c>
      <c r="E74322" s="6">
        <v>1200</v>
      </c>
      <c r="F74322" s="4">
        <f t="shared" si="2325"/>
        <v>44166.081365740742</v>
      </c>
      <c r="G74322" s="5">
        <f t="shared" si="2326"/>
        <v>0</v>
      </c>
    </row>
    <row r="74323" spans="1:7" x14ac:dyDescent="0.25">
      <c r="A74323">
        <v>345494</v>
      </c>
      <c r="B74323">
        <v>10204</v>
      </c>
      <c r="C74323" s="69">
        <v>44239.192627314813</v>
      </c>
      <c r="D74323">
        <v>10193</v>
      </c>
      <c r="E74323" s="6">
        <v>1200</v>
      </c>
      <c r="F74323" s="4">
        <f t="shared" si="2325"/>
        <v>44197.197187500002</v>
      </c>
      <c r="G74323" s="5">
        <f t="shared" si="2326"/>
        <v>0</v>
      </c>
    </row>
    <row r="74324" spans="1:7" x14ac:dyDescent="0.25">
      <c r="A74324">
        <v>345495</v>
      </c>
      <c r="B74324">
        <v>739</v>
      </c>
      <c r="C74324" s="69">
        <v>44239.193888888891</v>
      </c>
      <c r="D74324">
        <v>8436</v>
      </c>
      <c r="E74324" s="6">
        <v>1200</v>
      </c>
      <c r="F74324" s="4">
        <f t="shared" si="2325"/>
        <v>43862.029675925929</v>
      </c>
      <c r="G74324" s="5">
        <f t="shared" si="2326"/>
        <v>0</v>
      </c>
    </row>
    <row r="74325" spans="1:7" x14ac:dyDescent="0.25">
      <c r="A74325">
        <v>345499</v>
      </c>
      <c r="B74325">
        <v>10468</v>
      </c>
      <c r="C74325" s="69">
        <v>44239.196562500001</v>
      </c>
      <c r="D74325">
        <v>10347</v>
      </c>
      <c r="E74325" s="6">
        <v>1200</v>
      </c>
      <c r="F74325" s="4">
        <f t="shared" si="2325"/>
        <v>44076.1249537037</v>
      </c>
      <c r="G74325" s="5">
        <f t="shared" si="2326"/>
        <v>0</v>
      </c>
    </row>
    <row r="74326" spans="1:7" x14ac:dyDescent="0.25">
      <c r="A74326">
        <v>345506</v>
      </c>
      <c r="B74326">
        <v>13411</v>
      </c>
      <c r="C74326" s="69">
        <v>44239.198680555557</v>
      </c>
      <c r="D74326">
        <v>7281</v>
      </c>
      <c r="E74326" s="6">
        <v>1200</v>
      </c>
      <c r="F74326" s="4">
        <f t="shared" si="2325"/>
        <v>44136.287256944444</v>
      </c>
      <c r="G74326" s="5">
        <f t="shared" si="2326"/>
        <v>0</v>
      </c>
    </row>
    <row r="74327" spans="1:7" x14ac:dyDescent="0.25">
      <c r="A74327">
        <v>345510</v>
      </c>
      <c r="B74327">
        <v>5459</v>
      </c>
      <c r="C74327" s="69">
        <v>44239.198877314811</v>
      </c>
      <c r="D74327">
        <v>10526</v>
      </c>
      <c r="E74327" s="6">
        <v>1200</v>
      </c>
      <c r="F74327" s="4">
        <f t="shared" si="2325"/>
        <v>43922.45652777778</v>
      </c>
      <c r="G74327" s="5">
        <f t="shared" si="2326"/>
        <v>0</v>
      </c>
    </row>
    <row r="74328" spans="1:7" x14ac:dyDescent="0.25">
      <c r="A74328">
        <v>345522</v>
      </c>
      <c r="B74328">
        <v>1877</v>
      </c>
      <c r="C74328" s="69">
        <v>44239.207662037043</v>
      </c>
      <c r="D74328">
        <v>8103</v>
      </c>
      <c r="E74328" s="6">
        <v>1200</v>
      </c>
      <c r="F74328" s="4">
        <f t="shared" si="2325"/>
        <v>44105.618298611109</v>
      </c>
      <c r="G74328" s="5">
        <f t="shared" si="2326"/>
        <v>0</v>
      </c>
    </row>
    <row r="74329" spans="1:7" x14ac:dyDescent="0.25">
      <c r="A74329">
        <v>345528</v>
      </c>
      <c r="B74329">
        <v>8499</v>
      </c>
      <c r="C74329" s="69">
        <v>44239.211689814823</v>
      </c>
      <c r="D74329">
        <v>11285</v>
      </c>
      <c r="E74329" s="6">
        <v>1200</v>
      </c>
      <c r="F74329" s="4">
        <f t="shared" si="2325"/>
        <v>43833.440925925926</v>
      </c>
      <c r="G74329" s="5">
        <f t="shared" si="2326"/>
        <v>0</v>
      </c>
    </row>
    <row r="74330" spans="1:7" x14ac:dyDescent="0.25">
      <c r="A74330">
        <v>345534</v>
      </c>
      <c r="B74330">
        <v>3715</v>
      </c>
      <c r="C74330" s="69">
        <v>44239.213518518518</v>
      </c>
      <c r="D74330">
        <v>11551</v>
      </c>
      <c r="E74330" s="6">
        <v>1200</v>
      </c>
      <c r="F74330" s="4">
        <f t="shared" si="2325"/>
        <v>43983.338842592595</v>
      </c>
      <c r="G74330" s="5">
        <f t="shared" si="2326"/>
        <v>0</v>
      </c>
    </row>
    <row r="74331" spans="1:7" x14ac:dyDescent="0.25">
      <c r="A74331">
        <v>345540</v>
      </c>
      <c r="B74331">
        <v>4164</v>
      </c>
      <c r="C74331" s="69">
        <v>44239.217546296299</v>
      </c>
      <c r="D74331">
        <v>10111</v>
      </c>
      <c r="E74331" s="6">
        <v>1200</v>
      </c>
      <c r="F74331" s="4">
        <f t="shared" si="2325"/>
        <v>43891.165625000001</v>
      </c>
      <c r="G74331" s="5">
        <f t="shared" si="2326"/>
        <v>0</v>
      </c>
    </row>
    <row r="74332" spans="1:7" x14ac:dyDescent="0.25">
      <c r="A74332">
        <v>345547</v>
      </c>
      <c r="B74332">
        <v>7372</v>
      </c>
      <c r="C74332" s="69">
        <v>44239.218263888892</v>
      </c>
      <c r="D74332">
        <v>2167</v>
      </c>
      <c r="E74332" s="6">
        <v>1200</v>
      </c>
      <c r="F74332" s="4">
        <f t="shared" si="2325"/>
        <v>43983.320763888885</v>
      </c>
      <c r="G74332" s="5">
        <f t="shared" si="2326"/>
        <v>0</v>
      </c>
    </row>
    <row r="74333" spans="1:7" x14ac:dyDescent="0.25">
      <c r="A74333">
        <v>345552</v>
      </c>
      <c r="B74333">
        <v>13601</v>
      </c>
      <c r="C74333" s="69">
        <v>44239.221944444442</v>
      </c>
      <c r="D74333">
        <v>6946</v>
      </c>
      <c r="E74333" s="6">
        <v>0</v>
      </c>
      <c r="F74333" s="4">
        <f t="shared" si="2325"/>
        <v>44197.497488425928</v>
      </c>
      <c r="G74333" s="5">
        <f t="shared" si="2326"/>
        <v>0</v>
      </c>
    </row>
    <row r="74334" spans="1:7" x14ac:dyDescent="0.25">
      <c r="A74334">
        <v>345559</v>
      </c>
      <c r="B74334">
        <v>1242</v>
      </c>
      <c r="C74334" s="69">
        <v>44239.225810185177</v>
      </c>
      <c r="D74334">
        <v>10783</v>
      </c>
      <c r="E74334" s="6">
        <v>1200</v>
      </c>
      <c r="F74334" s="4">
        <f t="shared" si="2325"/>
        <v>43862.838495370372</v>
      </c>
      <c r="G74334" s="5">
        <f t="shared" si="2326"/>
        <v>0</v>
      </c>
    </row>
    <row r="74335" spans="1:7" x14ac:dyDescent="0.25">
      <c r="A74335">
        <v>345560</v>
      </c>
      <c r="B74335">
        <v>11339</v>
      </c>
      <c r="C74335" s="69">
        <v>44239.229479166657</v>
      </c>
      <c r="D74335">
        <v>4478</v>
      </c>
      <c r="E74335" s="6">
        <v>1200</v>
      </c>
      <c r="F74335" s="4">
        <f t="shared" si="2325"/>
        <v>43892.460312499999</v>
      </c>
      <c r="G74335" s="5">
        <f t="shared" si="2326"/>
        <v>0</v>
      </c>
    </row>
    <row r="74336" spans="1:7" x14ac:dyDescent="0.25">
      <c r="A74336">
        <v>345562</v>
      </c>
      <c r="B74336">
        <v>4428</v>
      </c>
      <c r="C74336" s="69">
        <v>44239.232870370368</v>
      </c>
      <c r="D74336">
        <v>3127</v>
      </c>
      <c r="E74336" s="6">
        <v>1200</v>
      </c>
      <c r="F74336" s="4">
        <f t="shared" si="2325"/>
        <v>44228.637395833335</v>
      </c>
      <c r="G74336" s="5">
        <f t="shared" si="2326"/>
        <v>0</v>
      </c>
    </row>
    <row r="74337" spans="1:7" x14ac:dyDescent="0.25">
      <c r="A74337">
        <v>345569</v>
      </c>
      <c r="B74337">
        <v>4932</v>
      </c>
      <c r="C74337" s="69">
        <v>44239.238020833327</v>
      </c>
      <c r="D74337">
        <v>13758</v>
      </c>
      <c r="E74337" s="6">
        <v>1200</v>
      </c>
      <c r="F74337" s="4">
        <f t="shared" si="2325"/>
        <v>44167.442152777781</v>
      </c>
      <c r="G74337" s="5">
        <f t="shared" si="2326"/>
        <v>0</v>
      </c>
    </row>
    <row r="74338" spans="1:7" x14ac:dyDescent="0.25">
      <c r="A74338">
        <v>345573</v>
      </c>
      <c r="B74338">
        <v>1905</v>
      </c>
      <c r="C74338" s="69">
        <v>44239.238333333327</v>
      </c>
      <c r="D74338">
        <v>13812</v>
      </c>
      <c r="E74338" s="6">
        <v>1200</v>
      </c>
      <c r="F74338" s="4">
        <f t="shared" si="2325"/>
        <v>44105.466736111113</v>
      </c>
      <c r="G74338" s="5">
        <f t="shared" si="2326"/>
        <v>0</v>
      </c>
    </row>
    <row r="74339" spans="1:7" x14ac:dyDescent="0.25">
      <c r="A74339">
        <v>345582</v>
      </c>
      <c r="B74339">
        <v>9797</v>
      </c>
      <c r="C74339" s="69">
        <v>44239.243194444447</v>
      </c>
      <c r="D74339">
        <v>11388</v>
      </c>
      <c r="E74339" s="6">
        <v>1200</v>
      </c>
      <c r="F74339" s="4">
        <f t="shared" si="2325"/>
        <v>44136.667048611111</v>
      </c>
      <c r="G74339" s="5">
        <f t="shared" si="2326"/>
        <v>0</v>
      </c>
    </row>
    <row r="74340" spans="1:7" x14ac:dyDescent="0.25">
      <c r="A74340">
        <v>345587</v>
      </c>
      <c r="B74340">
        <v>5060</v>
      </c>
      <c r="C74340" s="69">
        <v>44239.246724537043</v>
      </c>
      <c r="D74340">
        <v>3224</v>
      </c>
      <c r="E74340" s="6">
        <v>1200</v>
      </c>
      <c r="F74340" s="4">
        <f t="shared" si="2325"/>
        <v>44136.470231481479</v>
      </c>
      <c r="G74340" s="5">
        <f t="shared" si="2326"/>
        <v>0</v>
      </c>
    </row>
    <row r="74341" spans="1:7" x14ac:dyDescent="0.25">
      <c r="A74341">
        <v>345591</v>
      </c>
      <c r="B74341">
        <v>676</v>
      </c>
      <c r="C74341" s="69">
        <v>44239.247939814813</v>
      </c>
      <c r="D74341">
        <v>2421</v>
      </c>
      <c r="E74341" s="6">
        <v>1200</v>
      </c>
      <c r="F74341" s="4">
        <f t="shared" si="2325"/>
        <v>44044.368518518517</v>
      </c>
      <c r="G74341" s="5">
        <f t="shared" si="2326"/>
        <v>0</v>
      </c>
    </row>
    <row r="74342" spans="1:7" x14ac:dyDescent="0.25">
      <c r="A74342">
        <v>345593</v>
      </c>
      <c r="B74342">
        <v>8611</v>
      </c>
      <c r="C74342" s="69">
        <v>44239.251273148147</v>
      </c>
      <c r="D74342">
        <v>12036</v>
      </c>
      <c r="E74342" s="6">
        <v>1200</v>
      </c>
      <c r="F74342" s="4">
        <f t="shared" si="2325"/>
        <v>44105.626203703701</v>
      </c>
      <c r="G74342" s="5">
        <f t="shared" si="2326"/>
        <v>0</v>
      </c>
    </row>
    <row r="74343" spans="1:7" x14ac:dyDescent="0.25">
      <c r="A74343">
        <v>345595</v>
      </c>
      <c r="B74343">
        <v>7389</v>
      </c>
      <c r="C74343" s="69">
        <v>44239.251307870371</v>
      </c>
      <c r="D74343">
        <v>11726</v>
      </c>
      <c r="E74343" s="6">
        <v>1200</v>
      </c>
      <c r="F74343" s="4">
        <f t="shared" si="2325"/>
        <v>43835.526423611111</v>
      </c>
      <c r="G74343" s="5">
        <f t="shared" si="2326"/>
        <v>0</v>
      </c>
    </row>
    <row r="74344" spans="1:7" x14ac:dyDescent="0.25">
      <c r="A74344">
        <v>345599</v>
      </c>
      <c r="B74344">
        <v>10581</v>
      </c>
      <c r="C74344" s="69">
        <v>44239.256354166668</v>
      </c>
      <c r="D74344">
        <v>13007</v>
      </c>
      <c r="E74344" s="6">
        <v>1200</v>
      </c>
      <c r="F74344" s="4">
        <f t="shared" si="2325"/>
        <v>44197.001018518517</v>
      </c>
      <c r="G74344" s="5">
        <f t="shared" si="2326"/>
        <v>0</v>
      </c>
    </row>
    <row r="74345" spans="1:7" x14ac:dyDescent="0.25">
      <c r="A74345">
        <v>345611</v>
      </c>
      <c r="B74345">
        <v>7639</v>
      </c>
      <c r="C74345" s="69">
        <v>44239.260578703703</v>
      </c>
      <c r="D74345">
        <v>11932</v>
      </c>
      <c r="E74345" s="6">
        <v>960</v>
      </c>
      <c r="F74345" s="4">
        <f t="shared" si="2325"/>
        <v>44136.615451388891</v>
      </c>
      <c r="G74345" s="5">
        <f t="shared" si="2326"/>
        <v>0</v>
      </c>
    </row>
    <row r="74346" spans="1:7" x14ac:dyDescent="0.25">
      <c r="A74346">
        <v>345613</v>
      </c>
      <c r="B74346">
        <v>2289</v>
      </c>
      <c r="C74346" s="69">
        <v>44239.264872685177</v>
      </c>
      <c r="D74346">
        <v>1181</v>
      </c>
      <c r="E74346" s="6">
        <v>1200</v>
      </c>
      <c r="F74346" s="4">
        <f t="shared" si="2325"/>
        <v>43985.458460648151</v>
      </c>
      <c r="G74346" s="5">
        <f t="shared" si="2326"/>
        <v>0</v>
      </c>
    </row>
    <row r="74347" spans="1:7" x14ac:dyDescent="0.25">
      <c r="A74347">
        <v>345620</v>
      </c>
      <c r="B74347">
        <v>11944</v>
      </c>
      <c r="C74347" s="69">
        <v>44239.267453703702</v>
      </c>
      <c r="D74347">
        <v>7343</v>
      </c>
      <c r="E74347" s="6">
        <v>1200</v>
      </c>
      <c r="F74347" s="4">
        <f t="shared" si="2325"/>
        <v>44166.252939814818</v>
      </c>
      <c r="G74347" s="5">
        <f t="shared" si="2326"/>
        <v>0</v>
      </c>
    </row>
    <row r="74348" spans="1:7" x14ac:dyDescent="0.25">
      <c r="A74348">
        <v>345626</v>
      </c>
      <c r="B74348">
        <v>10574</v>
      </c>
      <c r="C74348" s="69">
        <v>44239.267500000002</v>
      </c>
      <c r="D74348">
        <v>8727</v>
      </c>
      <c r="E74348" s="6">
        <v>1200</v>
      </c>
      <c r="F74348" s="4">
        <f t="shared" si="2325"/>
        <v>44198.154768518521</v>
      </c>
      <c r="G74348" s="5">
        <f t="shared" si="2326"/>
        <v>0</v>
      </c>
    </row>
    <row r="74349" spans="1:7" x14ac:dyDescent="0.25">
      <c r="A74349">
        <v>345632</v>
      </c>
      <c r="B74349">
        <v>10457</v>
      </c>
      <c r="C74349" s="69">
        <v>44239.274826388893</v>
      </c>
      <c r="D74349">
        <v>1849</v>
      </c>
      <c r="E74349" s="6">
        <v>1200</v>
      </c>
      <c r="F74349" s="4">
        <f t="shared" si="2325"/>
        <v>44013.146064814813</v>
      </c>
      <c r="G74349" s="5">
        <f t="shared" si="2326"/>
        <v>0</v>
      </c>
    </row>
    <row r="74350" spans="1:7" x14ac:dyDescent="0.25">
      <c r="A74350">
        <v>345636</v>
      </c>
      <c r="B74350">
        <v>10170</v>
      </c>
      <c r="C74350" s="69">
        <v>44239.274965277778</v>
      </c>
      <c r="D74350">
        <v>3127</v>
      </c>
      <c r="E74350" s="6">
        <v>1200</v>
      </c>
      <c r="F74350" s="4">
        <f t="shared" si="2325"/>
        <v>44228.637395833335</v>
      </c>
      <c r="G74350" s="5">
        <f t="shared" si="2326"/>
        <v>0</v>
      </c>
    </row>
    <row r="74351" spans="1:7" x14ac:dyDescent="0.25">
      <c r="A74351">
        <v>345641</v>
      </c>
      <c r="B74351">
        <v>8595</v>
      </c>
      <c r="C74351" s="69">
        <v>44239.281527777777</v>
      </c>
      <c r="D74351">
        <v>11437</v>
      </c>
      <c r="E74351" s="6">
        <v>1200</v>
      </c>
      <c r="F74351" s="4">
        <f t="shared" si="2325"/>
        <v>43923.125856481478</v>
      </c>
      <c r="G74351" s="5">
        <f t="shared" si="2326"/>
        <v>0</v>
      </c>
    </row>
    <row r="74352" spans="1:7" x14ac:dyDescent="0.25">
      <c r="A74352">
        <v>345644</v>
      </c>
      <c r="B74352">
        <v>3675</v>
      </c>
      <c r="C74352" s="69">
        <v>44239.288657407407</v>
      </c>
      <c r="D74352">
        <v>2387</v>
      </c>
      <c r="E74352" s="6">
        <v>1200</v>
      </c>
      <c r="F74352" s="4">
        <f t="shared" si="2325"/>
        <v>43836.127511574072</v>
      </c>
      <c r="G74352" s="5">
        <f t="shared" si="2326"/>
        <v>0</v>
      </c>
    </row>
    <row r="74353" spans="1:7" x14ac:dyDescent="0.25">
      <c r="A74353">
        <v>345648</v>
      </c>
      <c r="B74353">
        <v>11326</v>
      </c>
      <c r="C74353" s="69">
        <v>44239.289351851847</v>
      </c>
      <c r="D74353">
        <v>3286</v>
      </c>
      <c r="E74353" s="6">
        <v>1200</v>
      </c>
      <c r="F74353" s="4">
        <f t="shared" si="2325"/>
        <v>44197.721782407411</v>
      </c>
      <c r="G74353" s="5">
        <f t="shared" si="2326"/>
        <v>0</v>
      </c>
    </row>
    <row r="74354" spans="1:7" x14ac:dyDescent="0.25">
      <c r="A74354">
        <v>345653</v>
      </c>
      <c r="B74354">
        <v>4041</v>
      </c>
      <c r="C74354" s="69">
        <v>44239.29587962963</v>
      </c>
      <c r="D74354">
        <v>7878</v>
      </c>
      <c r="E74354" s="6">
        <v>1200</v>
      </c>
      <c r="F74354" s="4">
        <f t="shared" si="2325"/>
        <v>43891.070462962962</v>
      </c>
      <c r="G74354" s="5">
        <f t="shared" si="2326"/>
        <v>0</v>
      </c>
    </row>
    <row r="74355" spans="1:7" x14ac:dyDescent="0.25">
      <c r="A74355">
        <v>345658</v>
      </c>
      <c r="B74355">
        <v>3353</v>
      </c>
      <c r="C74355" s="69">
        <v>44239.297175925924</v>
      </c>
      <c r="D74355">
        <v>6351</v>
      </c>
      <c r="E74355" s="6">
        <v>1200</v>
      </c>
      <c r="F74355" s="4">
        <f t="shared" si="2325"/>
        <v>44045.819884259261</v>
      </c>
      <c r="G74355" s="5">
        <f t="shared" si="2326"/>
        <v>0</v>
      </c>
    </row>
    <row r="74356" spans="1:7" x14ac:dyDescent="0.25">
      <c r="A74356">
        <v>345665</v>
      </c>
      <c r="B74356">
        <v>13499</v>
      </c>
      <c r="C74356" s="69">
        <v>44239.297476851847</v>
      </c>
      <c r="D74356">
        <v>3850</v>
      </c>
      <c r="E74356" s="6">
        <v>1200</v>
      </c>
      <c r="F74356" s="4">
        <f t="shared" si="2325"/>
        <v>44044.450995370367</v>
      </c>
      <c r="G74356" s="5">
        <f t="shared" si="2326"/>
        <v>0</v>
      </c>
    </row>
    <row r="74357" spans="1:7" x14ac:dyDescent="0.25">
      <c r="A74357">
        <v>345667</v>
      </c>
      <c r="B74357">
        <v>8231</v>
      </c>
      <c r="C74357" s="69">
        <v>44239.299108796287</v>
      </c>
      <c r="D74357">
        <v>12798</v>
      </c>
      <c r="E74357" s="6">
        <v>1200</v>
      </c>
      <c r="F74357" s="4">
        <f t="shared" si="2325"/>
        <v>44045.843321759261</v>
      </c>
      <c r="G74357" s="5">
        <f t="shared" si="2326"/>
        <v>0</v>
      </c>
    </row>
    <row r="74358" spans="1:7" x14ac:dyDescent="0.25">
      <c r="A74358">
        <v>345669</v>
      </c>
      <c r="B74358">
        <v>4177</v>
      </c>
      <c r="C74358" s="69">
        <v>44239.303217592591</v>
      </c>
      <c r="D74358">
        <v>2628</v>
      </c>
      <c r="E74358" s="6">
        <v>1200</v>
      </c>
      <c r="F74358" s="4">
        <f t="shared" si="2325"/>
        <v>44077.032141203701</v>
      </c>
      <c r="G74358" s="5">
        <f t="shared" si="2326"/>
        <v>0</v>
      </c>
    </row>
    <row r="74359" spans="1:7" x14ac:dyDescent="0.25">
      <c r="A74359">
        <v>345672</v>
      </c>
      <c r="B74359">
        <v>10457</v>
      </c>
      <c r="C74359" s="69">
        <v>44239.305578703701</v>
      </c>
      <c r="D74359">
        <v>5927</v>
      </c>
      <c r="E74359" s="6">
        <v>1200</v>
      </c>
      <c r="F74359" s="4">
        <f t="shared" si="2325"/>
        <v>43862.03502314815</v>
      </c>
      <c r="G74359" s="5">
        <f t="shared" si="2326"/>
        <v>0</v>
      </c>
    </row>
    <row r="74360" spans="1:7" x14ac:dyDescent="0.25">
      <c r="A74360">
        <v>345677</v>
      </c>
      <c r="B74360">
        <v>12753</v>
      </c>
      <c r="C74360" s="69">
        <v>44239.308553240742</v>
      </c>
      <c r="D74360">
        <v>5849</v>
      </c>
      <c r="E74360" s="6">
        <v>1200</v>
      </c>
      <c r="F74360" s="4">
        <f t="shared" si="2325"/>
        <v>44013.745717592596</v>
      </c>
      <c r="G74360" s="5">
        <f t="shared" si="2326"/>
        <v>0</v>
      </c>
    </row>
    <row r="74361" spans="1:7" x14ac:dyDescent="0.25">
      <c r="A74361">
        <v>345684</v>
      </c>
      <c r="B74361">
        <v>11721</v>
      </c>
      <c r="C74361" s="69">
        <v>44239.308796296304</v>
      </c>
      <c r="D74361">
        <v>4476</v>
      </c>
      <c r="E74361" s="6">
        <v>1200</v>
      </c>
      <c r="F74361" s="4">
        <f t="shared" si="2325"/>
        <v>44014.172569444447</v>
      </c>
      <c r="G74361" s="5">
        <f t="shared" si="2326"/>
        <v>0</v>
      </c>
    </row>
    <row r="74362" spans="1:7" x14ac:dyDescent="0.25">
      <c r="A74362">
        <v>345685</v>
      </c>
      <c r="B74362">
        <v>11062</v>
      </c>
      <c r="C74362" s="69">
        <v>44239.310960648138</v>
      </c>
      <c r="D74362">
        <v>8364</v>
      </c>
      <c r="E74362" s="6">
        <v>1200</v>
      </c>
      <c r="F74362" s="4">
        <f t="shared" si="2325"/>
        <v>44197.986354166664</v>
      </c>
      <c r="G74362" s="5">
        <f t="shared" si="2326"/>
        <v>0</v>
      </c>
    </row>
    <row r="74363" spans="1:7" x14ac:dyDescent="0.25">
      <c r="A74363">
        <v>345691</v>
      </c>
      <c r="B74363">
        <v>6836</v>
      </c>
      <c r="C74363" s="69">
        <v>44239.315625000003</v>
      </c>
      <c r="D74363">
        <v>3120</v>
      </c>
      <c r="E74363" s="6">
        <v>1200</v>
      </c>
      <c r="F74363" s="4">
        <f t="shared" si="2325"/>
        <v>44136.078090277777</v>
      </c>
      <c r="G74363" s="5">
        <f t="shared" si="2326"/>
        <v>0</v>
      </c>
    </row>
    <row r="74364" spans="1:7" x14ac:dyDescent="0.25">
      <c r="A74364">
        <v>345692</v>
      </c>
      <c r="B74364">
        <v>3751</v>
      </c>
      <c r="C74364" s="69">
        <v>44239.325694444437</v>
      </c>
      <c r="D74364">
        <v>10587</v>
      </c>
      <c r="E74364" s="6">
        <v>1200</v>
      </c>
      <c r="F74364" s="4">
        <f t="shared" si="2325"/>
        <v>44013.007175925923</v>
      </c>
      <c r="G74364" s="5">
        <f t="shared" si="2326"/>
        <v>0</v>
      </c>
    </row>
    <row r="74365" spans="1:7" x14ac:dyDescent="0.25">
      <c r="A74365">
        <v>345699</v>
      </c>
      <c r="B74365">
        <v>13317</v>
      </c>
      <c r="C74365" s="69">
        <v>44239.334745370368</v>
      </c>
      <c r="D74365">
        <v>2428</v>
      </c>
      <c r="E74365" s="6">
        <v>1200</v>
      </c>
      <c r="F74365" s="4">
        <f t="shared" si="2325"/>
        <v>44137.493807870371</v>
      </c>
      <c r="G74365" s="5">
        <f t="shared" si="2326"/>
        <v>0</v>
      </c>
    </row>
    <row r="74366" spans="1:7" x14ac:dyDescent="0.25">
      <c r="A74366">
        <v>345701</v>
      </c>
      <c r="B74366">
        <v>5171</v>
      </c>
      <c r="C74366" s="69">
        <v>44239.339733796303</v>
      </c>
      <c r="D74366">
        <v>10805</v>
      </c>
      <c r="E74366" s="6">
        <v>1200</v>
      </c>
      <c r="F74366" s="4">
        <f t="shared" si="2325"/>
        <v>44075.547384259262</v>
      </c>
      <c r="G74366" s="5">
        <f t="shared" si="2326"/>
        <v>0</v>
      </c>
    </row>
    <row r="74367" spans="1:7" x14ac:dyDescent="0.25">
      <c r="A74367">
        <v>345704</v>
      </c>
      <c r="B74367">
        <v>1832</v>
      </c>
      <c r="C74367" s="69">
        <v>44239.340057870373</v>
      </c>
      <c r="D74367">
        <v>963</v>
      </c>
      <c r="E74367" s="6">
        <v>960</v>
      </c>
      <c r="F74367" s="4">
        <f t="shared" si="2325"/>
        <v>44044.170370370368</v>
      </c>
      <c r="G74367" s="5">
        <f t="shared" si="2326"/>
        <v>0</v>
      </c>
    </row>
    <row r="74368" spans="1:7" x14ac:dyDescent="0.25">
      <c r="A74368">
        <v>345705</v>
      </c>
      <c r="B74368">
        <v>3215</v>
      </c>
      <c r="C74368" s="69">
        <v>44239.340532407397</v>
      </c>
      <c r="D74368">
        <v>4236</v>
      </c>
      <c r="E74368" s="6">
        <v>1200</v>
      </c>
      <c r="F74368" s="4">
        <f t="shared" si="2325"/>
        <v>44013.682164351849</v>
      </c>
      <c r="G74368" s="5">
        <f t="shared" si="2326"/>
        <v>0</v>
      </c>
    </row>
    <row r="74369" spans="1:7" x14ac:dyDescent="0.25">
      <c r="A74369">
        <v>345708</v>
      </c>
      <c r="B74369">
        <v>12555</v>
      </c>
      <c r="C74369" s="69">
        <v>44239.34065972222</v>
      </c>
      <c r="D74369">
        <v>6025</v>
      </c>
      <c r="E74369" s="6">
        <v>1200</v>
      </c>
      <c r="F74369" s="4">
        <f t="shared" si="2325"/>
        <v>44136.587361111109</v>
      </c>
      <c r="G74369" s="5">
        <f t="shared" si="2326"/>
        <v>0</v>
      </c>
    </row>
    <row r="74370" spans="1:7" x14ac:dyDescent="0.25">
      <c r="A74370">
        <v>345715</v>
      </c>
      <c r="B74370">
        <v>8940</v>
      </c>
      <c r="C74370" s="69">
        <v>44239.346180555563</v>
      </c>
      <c r="D74370">
        <v>1181</v>
      </c>
      <c r="E74370" s="6">
        <v>0</v>
      </c>
      <c r="F74370" s="4">
        <f t="shared" ref="F74370:F74433" si="2327">VLOOKUP(D74370,J:K,2,0)</f>
        <v>43985.458460648151</v>
      </c>
      <c r="G74370" s="5">
        <f t="shared" si="2326"/>
        <v>0</v>
      </c>
    </row>
    <row r="74371" spans="1:7" x14ac:dyDescent="0.25">
      <c r="A74371">
        <v>345722</v>
      </c>
      <c r="B74371">
        <v>3169</v>
      </c>
      <c r="C74371" s="69">
        <v>44239.352986111109</v>
      </c>
      <c r="D74371">
        <v>291</v>
      </c>
      <c r="E74371" s="6">
        <v>1200</v>
      </c>
      <c r="F74371" s="4">
        <f t="shared" si="2327"/>
        <v>44197.072800925926</v>
      </c>
      <c r="G74371" s="5">
        <f t="shared" ref="G74371:G74434" si="2328">IF(F74371=C74371, 1, 0)</f>
        <v>0</v>
      </c>
    </row>
    <row r="74372" spans="1:7" x14ac:dyDescent="0.25">
      <c r="A74372">
        <v>345731</v>
      </c>
      <c r="B74372">
        <v>4251</v>
      </c>
      <c r="C74372" s="69">
        <v>44239.357847222222</v>
      </c>
      <c r="D74372">
        <v>3286</v>
      </c>
      <c r="E74372" s="6">
        <v>1200</v>
      </c>
      <c r="F74372" s="4">
        <f t="shared" si="2327"/>
        <v>44197.721782407411</v>
      </c>
      <c r="G74372" s="5">
        <f t="shared" si="2328"/>
        <v>0</v>
      </c>
    </row>
    <row r="74373" spans="1:7" x14ac:dyDescent="0.25">
      <c r="A74373">
        <v>345736</v>
      </c>
      <c r="B74373">
        <v>5574</v>
      </c>
      <c r="C74373" s="69">
        <v>44239.359756944446</v>
      </c>
      <c r="D74373">
        <v>4758</v>
      </c>
      <c r="E74373" s="6">
        <v>1200</v>
      </c>
      <c r="F74373" s="4">
        <f t="shared" si="2327"/>
        <v>43838.476377314815</v>
      </c>
      <c r="G74373" s="5">
        <f t="shared" si="2328"/>
        <v>0</v>
      </c>
    </row>
    <row r="74374" spans="1:7" x14ac:dyDescent="0.25">
      <c r="A74374">
        <v>345742</v>
      </c>
      <c r="B74374">
        <v>5935</v>
      </c>
      <c r="C74374" s="69">
        <v>44239.361921296288</v>
      </c>
      <c r="D74374">
        <v>11562</v>
      </c>
      <c r="E74374" s="6">
        <v>1200</v>
      </c>
      <c r="F74374" s="4">
        <f t="shared" si="2327"/>
        <v>44076.770902777775</v>
      </c>
      <c r="G74374" s="5">
        <f t="shared" si="2328"/>
        <v>0</v>
      </c>
    </row>
    <row r="74375" spans="1:7" x14ac:dyDescent="0.25">
      <c r="A74375">
        <v>345749</v>
      </c>
      <c r="B74375">
        <v>6370</v>
      </c>
      <c r="C74375" s="69">
        <v>44239.362534722219</v>
      </c>
      <c r="D74375">
        <v>9650</v>
      </c>
      <c r="E74375" s="6">
        <v>1200</v>
      </c>
      <c r="F74375" s="4">
        <f t="shared" si="2327"/>
        <v>44106.247627314813</v>
      </c>
      <c r="G74375" s="5">
        <f t="shared" si="2328"/>
        <v>0</v>
      </c>
    </row>
    <row r="74376" spans="1:7" x14ac:dyDescent="0.25">
      <c r="A74376">
        <v>345750</v>
      </c>
      <c r="B74376">
        <v>10561</v>
      </c>
      <c r="C74376" s="69">
        <v>44239.372453703712</v>
      </c>
      <c r="D74376">
        <v>2387</v>
      </c>
      <c r="E74376" s="6">
        <v>1200</v>
      </c>
      <c r="F74376" s="4">
        <f t="shared" si="2327"/>
        <v>43836.127511574072</v>
      </c>
      <c r="G74376" s="5">
        <f t="shared" si="2328"/>
        <v>0</v>
      </c>
    </row>
    <row r="74377" spans="1:7" x14ac:dyDescent="0.25">
      <c r="A74377">
        <v>345754</v>
      </c>
      <c r="B74377">
        <v>5420</v>
      </c>
      <c r="C74377" s="69">
        <v>44239.375937500001</v>
      </c>
      <c r="D74377">
        <v>3850</v>
      </c>
      <c r="E74377" s="6">
        <v>1200</v>
      </c>
      <c r="F74377" s="4">
        <f t="shared" si="2327"/>
        <v>44044.450995370367</v>
      </c>
      <c r="G74377" s="5">
        <f t="shared" si="2328"/>
        <v>0</v>
      </c>
    </row>
    <row r="74378" spans="1:7" x14ac:dyDescent="0.25">
      <c r="A74378">
        <v>345760</v>
      </c>
      <c r="B74378">
        <v>13680</v>
      </c>
      <c r="C74378" s="69">
        <v>44239.38082175926</v>
      </c>
      <c r="D74378">
        <v>1834</v>
      </c>
      <c r="E74378" s="6">
        <v>0</v>
      </c>
      <c r="F74378" s="4">
        <f t="shared" si="2327"/>
        <v>44045.603078703702</v>
      </c>
      <c r="G74378" s="5">
        <f t="shared" si="2328"/>
        <v>0</v>
      </c>
    </row>
    <row r="74379" spans="1:7" x14ac:dyDescent="0.25">
      <c r="A74379">
        <v>345766</v>
      </c>
      <c r="B74379">
        <v>7083</v>
      </c>
      <c r="C74379" s="69">
        <v>44239.380914351852</v>
      </c>
      <c r="D74379">
        <v>10803</v>
      </c>
      <c r="E74379" s="6">
        <v>0</v>
      </c>
      <c r="F74379" s="4">
        <f t="shared" si="2327"/>
        <v>44044.362303240741</v>
      </c>
      <c r="G74379" s="5">
        <f t="shared" si="2328"/>
        <v>0</v>
      </c>
    </row>
    <row r="74380" spans="1:7" x14ac:dyDescent="0.25">
      <c r="A74380">
        <v>345773</v>
      </c>
      <c r="B74380">
        <v>9781</v>
      </c>
      <c r="C74380" s="69">
        <v>44239.381620370368</v>
      </c>
      <c r="D74380">
        <v>11233</v>
      </c>
      <c r="E74380" s="6">
        <v>1200</v>
      </c>
      <c r="F74380" s="4">
        <f t="shared" si="2327"/>
        <v>44228.178796296299</v>
      </c>
      <c r="G74380" s="5">
        <f t="shared" si="2328"/>
        <v>0</v>
      </c>
    </row>
    <row r="74381" spans="1:7" x14ac:dyDescent="0.25">
      <c r="A74381">
        <v>345775</v>
      </c>
      <c r="B74381">
        <v>12572</v>
      </c>
      <c r="C74381" s="69">
        <v>44239.383148148147</v>
      </c>
      <c r="D74381">
        <v>13562</v>
      </c>
      <c r="E74381" s="6">
        <v>1200</v>
      </c>
      <c r="F74381" s="4">
        <f t="shared" si="2327"/>
        <v>44197.921203703707</v>
      </c>
      <c r="G74381" s="5">
        <f t="shared" si="2328"/>
        <v>0</v>
      </c>
    </row>
    <row r="74382" spans="1:7" x14ac:dyDescent="0.25">
      <c r="A74382">
        <v>345780</v>
      </c>
      <c r="B74382">
        <v>1568</v>
      </c>
      <c r="C74382" s="69">
        <v>44239.388101851851</v>
      </c>
      <c r="D74382">
        <v>12798</v>
      </c>
      <c r="E74382" s="6">
        <v>1200</v>
      </c>
      <c r="F74382" s="4">
        <f t="shared" si="2327"/>
        <v>44045.843321759261</v>
      </c>
      <c r="G74382" s="5">
        <f t="shared" si="2328"/>
        <v>0</v>
      </c>
    </row>
    <row r="74383" spans="1:7" x14ac:dyDescent="0.25">
      <c r="A74383">
        <v>345781</v>
      </c>
      <c r="B74383">
        <v>4147</v>
      </c>
      <c r="C74383" s="69">
        <v>44239.388715277782</v>
      </c>
      <c r="D74383">
        <v>12950</v>
      </c>
      <c r="E74383" s="6">
        <v>1200</v>
      </c>
      <c r="F74383" s="4">
        <f t="shared" si="2327"/>
        <v>44166.169814814813</v>
      </c>
      <c r="G74383" s="5">
        <f t="shared" si="2328"/>
        <v>0</v>
      </c>
    </row>
    <row r="74384" spans="1:7" x14ac:dyDescent="0.25">
      <c r="A74384">
        <v>345784</v>
      </c>
      <c r="B74384">
        <v>9578</v>
      </c>
      <c r="C74384" s="69">
        <v>44239.389710648153</v>
      </c>
      <c r="D74384">
        <v>12086</v>
      </c>
      <c r="E74384" s="6">
        <v>1200</v>
      </c>
      <c r="F74384" s="4">
        <f t="shared" si="2327"/>
        <v>44197.109861111108</v>
      </c>
      <c r="G74384" s="5">
        <f t="shared" si="2328"/>
        <v>0</v>
      </c>
    </row>
    <row r="74385" spans="1:7" x14ac:dyDescent="0.25">
      <c r="A74385">
        <v>345787</v>
      </c>
      <c r="B74385">
        <v>9781</v>
      </c>
      <c r="C74385" s="69">
        <v>44239.394386574073</v>
      </c>
      <c r="D74385">
        <v>9193</v>
      </c>
      <c r="E74385" s="6">
        <v>1200</v>
      </c>
      <c r="F74385" s="4">
        <f t="shared" si="2327"/>
        <v>43922.429456018515</v>
      </c>
      <c r="G74385" s="5">
        <f t="shared" si="2328"/>
        <v>0</v>
      </c>
    </row>
    <row r="74386" spans="1:7" x14ac:dyDescent="0.25">
      <c r="A74386">
        <v>345792</v>
      </c>
      <c r="B74386">
        <v>12406</v>
      </c>
      <c r="C74386" s="69">
        <v>44239.395694444444</v>
      </c>
      <c r="D74386">
        <v>1670</v>
      </c>
      <c r="E74386" s="6">
        <v>1200</v>
      </c>
      <c r="F74386" s="4">
        <f t="shared" si="2327"/>
        <v>43952.049432870372</v>
      </c>
      <c r="G74386" s="5">
        <f t="shared" si="2328"/>
        <v>0</v>
      </c>
    </row>
    <row r="74387" spans="1:7" x14ac:dyDescent="0.25">
      <c r="A74387">
        <v>345801</v>
      </c>
      <c r="B74387">
        <v>3421</v>
      </c>
      <c r="C74387" s="69">
        <v>44239.396122685182</v>
      </c>
      <c r="D74387">
        <v>9752</v>
      </c>
      <c r="E74387" s="6">
        <v>1200</v>
      </c>
      <c r="F74387" s="4">
        <f t="shared" si="2327"/>
        <v>44105.054895833331</v>
      </c>
      <c r="G74387" s="5">
        <f t="shared" si="2328"/>
        <v>0</v>
      </c>
    </row>
    <row r="74388" spans="1:7" x14ac:dyDescent="0.25">
      <c r="A74388">
        <v>345806</v>
      </c>
      <c r="B74388">
        <v>12207</v>
      </c>
      <c r="C74388" s="69">
        <v>44239.397199074083</v>
      </c>
      <c r="D74388">
        <v>291</v>
      </c>
      <c r="E74388" s="6">
        <v>1200</v>
      </c>
      <c r="F74388" s="4">
        <f t="shared" si="2327"/>
        <v>44197.072800925926</v>
      </c>
      <c r="G74388" s="5">
        <f t="shared" si="2328"/>
        <v>0</v>
      </c>
    </row>
    <row r="74389" spans="1:7" x14ac:dyDescent="0.25">
      <c r="A74389">
        <v>345811</v>
      </c>
      <c r="B74389">
        <v>2502</v>
      </c>
      <c r="C74389" s="69">
        <v>44239.397256944438</v>
      </c>
      <c r="D74389">
        <v>4947</v>
      </c>
      <c r="E74389" s="6">
        <v>0</v>
      </c>
      <c r="F74389" s="4">
        <f t="shared" si="2327"/>
        <v>43983.628136574072</v>
      </c>
      <c r="G74389" s="5">
        <f t="shared" si="2328"/>
        <v>0</v>
      </c>
    </row>
    <row r="74390" spans="1:7" x14ac:dyDescent="0.25">
      <c r="A74390">
        <v>345817</v>
      </c>
      <c r="B74390">
        <v>7158</v>
      </c>
      <c r="C74390" s="69">
        <v>44239.397870370369</v>
      </c>
      <c r="D74390">
        <v>4499</v>
      </c>
      <c r="E74390" s="6">
        <v>1200</v>
      </c>
      <c r="F74390" s="4">
        <f t="shared" si="2327"/>
        <v>44015.753518518519</v>
      </c>
      <c r="G74390" s="5">
        <f t="shared" si="2328"/>
        <v>0</v>
      </c>
    </row>
    <row r="74391" spans="1:7" x14ac:dyDescent="0.25">
      <c r="A74391">
        <v>345824</v>
      </c>
      <c r="B74391">
        <v>5493</v>
      </c>
      <c r="C74391" s="69">
        <v>44239.4</v>
      </c>
      <c r="D74391">
        <v>6946</v>
      </c>
      <c r="E74391" s="6">
        <v>1200</v>
      </c>
      <c r="F74391" s="4">
        <f t="shared" si="2327"/>
        <v>44197.497488425928</v>
      </c>
      <c r="G74391" s="5">
        <f t="shared" si="2328"/>
        <v>0</v>
      </c>
    </row>
    <row r="74392" spans="1:7" x14ac:dyDescent="0.25">
      <c r="A74392">
        <v>345833</v>
      </c>
      <c r="B74392">
        <v>13766</v>
      </c>
      <c r="C74392" s="69">
        <v>44239.403738425928</v>
      </c>
      <c r="D74392">
        <v>5166</v>
      </c>
      <c r="E74392" s="6">
        <v>1200</v>
      </c>
      <c r="F74392" s="4">
        <f t="shared" si="2327"/>
        <v>44197.428252314814</v>
      </c>
      <c r="G74392" s="5">
        <f t="shared" si="2328"/>
        <v>0</v>
      </c>
    </row>
    <row r="74393" spans="1:7" x14ac:dyDescent="0.25">
      <c r="A74393">
        <v>345835</v>
      </c>
      <c r="B74393">
        <v>7615</v>
      </c>
      <c r="C74393" s="69">
        <v>44239.407604166663</v>
      </c>
      <c r="D74393">
        <v>10807</v>
      </c>
      <c r="E74393" s="6">
        <v>0</v>
      </c>
      <c r="F74393" s="4">
        <f t="shared" si="2327"/>
        <v>43953.841516203705</v>
      </c>
      <c r="G74393" s="5">
        <f t="shared" si="2328"/>
        <v>0</v>
      </c>
    </row>
    <row r="74394" spans="1:7" x14ac:dyDescent="0.25">
      <c r="A74394">
        <v>345839</v>
      </c>
      <c r="B74394">
        <v>12033</v>
      </c>
      <c r="C74394" s="69">
        <v>44239.409525462957</v>
      </c>
      <c r="D74394">
        <v>12897</v>
      </c>
      <c r="E74394" s="6">
        <v>1200</v>
      </c>
      <c r="F74394" s="4">
        <f t="shared" si="2327"/>
        <v>44198.16615740741</v>
      </c>
      <c r="G74394" s="5">
        <f t="shared" si="2328"/>
        <v>0</v>
      </c>
    </row>
    <row r="74395" spans="1:7" x14ac:dyDescent="0.25">
      <c r="A74395">
        <v>345840</v>
      </c>
      <c r="B74395">
        <v>1855</v>
      </c>
      <c r="C74395" s="69">
        <v>44239.410011574073</v>
      </c>
      <c r="D74395">
        <v>4236</v>
      </c>
      <c r="E74395" s="6">
        <v>1200</v>
      </c>
      <c r="F74395" s="4">
        <f t="shared" si="2327"/>
        <v>44013.682164351849</v>
      </c>
      <c r="G74395" s="5">
        <f t="shared" si="2328"/>
        <v>0</v>
      </c>
    </row>
    <row r="74396" spans="1:7" x14ac:dyDescent="0.25">
      <c r="A74396">
        <v>345844</v>
      </c>
      <c r="B74396">
        <v>4481</v>
      </c>
      <c r="C74396" s="69">
        <v>44239.413645833331</v>
      </c>
      <c r="D74396">
        <v>182</v>
      </c>
      <c r="E74396" s="6">
        <v>1200</v>
      </c>
      <c r="F74396" s="4">
        <f t="shared" si="2327"/>
        <v>44137.592476851853</v>
      </c>
      <c r="G74396" s="5">
        <f t="shared" si="2328"/>
        <v>0</v>
      </c>
    </row>
    <row r="74397" spans="1:7" x14ac:dyDescent="0.25">
      <c r="A74397">
        <v>345849</v>
      </c>
      <c r="B74397">
        <v>6464</v>
      </c>
      <c r="C74397" s="69">
        <v>44239.414409722223</v>
      </c>
      <c r="D74397">
        <v>13906</v>
      </c>
      <c r="E74397" s="6">
        <v>1200</v>
      </c>
      <c r="F74397" s="4">
        <f t="shared" si="2327"/>
        <v>44166.631921296299</v>
      </c>
      <c r="G74397" s="5">
        <f t="shared" si="2328"/>
        <v>0</v>
      </c>
    </row>
    <row r="74398" spans="1:7" x14ac:dyDescent="0.25">
      <c r="A74398">
        <v>345852</v>
      </c>
      <c r="B74398">
        <v>11692</v>
      </c>
      <c r="C74398" s="69">
        <v>44239.424780092602</v>
      </c>
      <c r="D74398">
        <v>9597</v>
      </c>
      <c r="E74398" s="6">
        <v>1200</v>
      </c>
      <c r="F74398" s="4">
        <f t="shared" si="2327"/>
        <v>44044.821122685185</v>
      </c>
      <c r="G74398" s="5">
        <f t="shared" si="2328"/>
        <v>0</v>
      </c>
    </row>
    <row r="74399" spans="1:7" x14ac:dyDescent="0.25">
      <c r="A74399">
        <v>345858</v>
      </c>
      <c r="B74399">
        <v>9864</v>
      </c>
      <c r="C74399" s="69">
        <v>44239.429270833331</v>
      </c>
      <c r="D74399">
        <v>3224</v>
      </c>
      <c r="E74399" s="6">
        <v>960</v>
      </c>
      <c r="F74399" s="4">
        <f t="shared" si="2327"/>
        <v>44136.470231481479</v>
      </c>
      <c r="G74399" s="5">
        <f t="shared" si="2328"/>
        <v>0</v>
      </c>
    </row>
    <row r="74400" spans="1:7" x14ac:dyDescent="0.25">
      <c r="A74400">
        <v>345859</v>
      </c>
      <c r="B74400">
        <v>11292</v>
      </c>
      <c r="C74400" s="69">
        <v>44239.43546296296</v>
      </c>
      <c r="D74400">
        <v>4725</v>
      </c>
      <c r="E74400" s="6">
        <v>1200</v>
      </c>
      <c r="F74400" s="4">
        <f t="shared" si="2327"/>
        <v>44229.47729166667</v>
      </c>
      <c r="G74400" s="5">
        <f t="shared" si="2328"/>
        <v>0</v>
      </c>
    </row>
    <row r="74401" spans="1:7" x14ac:dyDescent="0.25">
      <c r="A74401">
        <v>345864</v>
      </c>
      <c r="B74401">
        <v>8889</v>
      </c>
      <c r="C74401" s="69">
        <v>44239.435856481483</v>
      </c>
      <c r="D74401">
        <v>104</v>
      </c>
      <c r="E74401" s="6">
        <v>1200</v>
      </c>
      <c r="F74401" s="4">
        <f t="shared" si="2327"/>
        <v>44013.286412037036</v>
      </c>
      <c r="G74401" s="5">
        <f t="shared" si="2328"/>
        <v>0</v>
      </c>
    </row>
    <row r="74402" spans="1:7" x14ac:dyDescent="0.25">
      <c r="A74402">
        <v>345869</v>
      </c>
      <c r="B74402">
        <v>7801</v>
      </c>
      <c r="C74402" s="69">
        <v>44239.439016203702</v>
      </c>
      <c r="D74402">
        <v>10807</v>
      </c>
      <c r="E74402" s="6">
        <v>1200</v>
      </c>
      <c r="F74402" s="4">
        <f t="shared" si="2327"/>
        <v>43953.841516203705</v>
      </c>
      <c r="G74402" s="5">
        <f t="shared" si="2328"/>
        <v>0</v>
      </c>
    </row>
    <row r="74403" spans="1:7" x14ac:dyDescent="0.25">
      <c r="A74403">
        <v>345874</v>
      </c>
      <c r="B74403">
        <v>12919</v>
      </c>
      <c r="C74403" s="69">
        <v>44239.441377314812</v>
      </c>
      <c r="D74403">
        <v>5166</v>
      </c>
      <c r="E74403" s="6">
        <v>1200</v>
      </c>
      <c r="F74403" s="4">
        <f t="shared" si="2327"/>
        <v>44197.428252314814</v>
      </c>
      <c r="G74403" s="5">
        <f t="shared" si="2328"/>
        <v>0</v>
      </c>
    </row>
    <row r="74404" spans="1:7" x14ac:dyDescent="0.25">
      <c r="A74404">
        <v>345879</v>
      </c>
      <c r="B74404">
        <v>13864</v>
      </c>
      <c r="C74404" s="69">
        <v>44239.442916666667</v>
      </c>
      <c r="D74404">
        <v>12711</v>
      </c>
      <c r="E74404" s="6">
        <v>1200</v>
      </c>
      <c r="F74404" s="4">
        <f t="shared" si="2327"/>
        <v>43862.756041666667</v>
      </c>
      <c r="G74404" s="5">
        <f t="shared" si="2328"/>
        <v>0</v>
      </c>
    </row>
    <row r="74405" spans="1:7" x14ac:dyDescent="0.25">
      <c r="A74405">
        <v>345886</v>
      </c>
      <c r="B74405">
        <v>12521</v>
      </c>
      <c r="C74405" s="69">
        <v>44239.444166666668</v>
      </c>
      <c r="D74405">
        <v>11264</v>
      </c>
      <c r="E74405" s="6">
        <v>1200</v>
      </c>
      <c r="F74405" s="4">
        <f t="shared" si="2327"/>
        <v>44228.137824074074</v>
      </c>
      <c r="G74405" s="5">
        <f t="shared" si="2328"/>
        <v>0</v>
      </c>
    </row>
    <row r="74406" spans="1:7" x14ac:dyDescent="0.25">
      <c r="A74406">
        <v>345893</v>
      </c>
      <c r="B74406">
        <v>8814</v>
      </c>
      <c r="C74406" s="69">
        <v>44239.44494212963</v>
      </c>
      <c r="D74406">
        <v>4808</v>
      </c>
      <c r="E74406" s="6">
        <v>0</v>
      </c>
      <c r="F74406" s="4">
        <f t="shared" si="2327"/>
        <v>43835.220995370371</v>
      </c>
      <c r="G74406" s="5">
        <f t="shared" si="2328"/>
        <v>0</v>
      </c>
    </row>
    <row r="74407" spans="1:7" x14ac:dyDescent="0.25">
      <c r="A74407">
        <v>345900</v>
      </c>
      <c r="B74407">
        <v>1720</v>
      </c>
      <c r="C74407" s="69">
        <v>44239.445567129631</v>
      </c>
      <c r="D74407">
        <v>2421</v>
      </c>
      <c r="E74407" s="6">
        <v>1200</v>
      </c>
      <c r="F74407" s="4">
        <f t="shared" si="2327"/>
        <v>44044.368518518517</v>
      </c>
      <c r="G74407" s="5">
        <f t="shared" si="2328"/>
        <v>0</v>
      </c>
    </row>
    <row r="74408" spans="1:7" x14ac:dyDescent="0.25">
      <c r="A74408">
        <v>345906</v>
      </c>
      <c r="B74408">
        <v>4550</v>
      </c>
      <c r="C74408" s="69">
        <v>44239.446064814823</v>
      </c>
      <c r="D74408">
        <v>12504</v>
      </c>
      <c r="E74408" s="6">
        <v>1200</v>
      </c>
      <c r="F74408" s="4">
        <f t="shared" si="2327"/>
        <v>43833.397569444445</v>
      </c>
      <c r="G74408" s="5">
        <f t="shared" si="2328"/>
        <v>0</v>
      </c>
    </row>
    <row r="74409" spans="1:7" x14ac:dyDescent="0.25">
      <c r="A74409">
        <v>345908</v>
      </c>
      <c r="B74409">
        <v>1342</v>
      </c>
      <c r="C74409" s="69">
        <v>44239.45171296296</v>
      </c>
      <c r="D74409">
        <v>4797</v>
      </c>
      <c r="E74409" s="6">
        <v>1200</v>
      </c>
      <c r="F74409" s="4">
        <f t="shared" si="2327"/>
        <v>44075.110925925925</v>
      </c>
      <c r="G74409" s="5">
        <f t="shared" si="2328"/>
        <v>0</v>
      </c>
    </row>
    <row r="74410" spans="1:7" x14ac:dyDescent="0.25">
      <c r="A74410">
        <v>345913</v>
      </c>
      <c r="B74410">
        <v>6883</v>
      </c>
      <c r="C74410" s="69">
        <v>44239.452037037037</v>
      </c>
      <c r="D74410">
        <v>12897</v>
      </c>
      <c r="E74410" s="6">
        <v>1200</v>
      </c>
      <c r="F74410" s="4">
        <f t="shared" si="2327"/>
        <v>44198.16615740741</v>
      </c>
      <c r="G74410" s="5">
        <f t="shared" si="2328"/>
        <v>0</v>
      </c>
    </row>
    <row r="74411" spans="1:7" x14ac:dyDescent="0.25">
      <c r="A74411">
        <v>345920</v>
      </c>
      <c r="B74411">
        <v>2856</v>
      </c>
      <c r="C74411" s="69">
        <v>44239.453449074077</v>
      </c>
      <c r="D74411">
        <v>11329</v>
      </c>
      <c r="E74411" s="6">
        <v>1200</v>
      </c>
      <c r="F74411" s="4">
        <f t="shared" si="2327"/>
        <v>43983.596550925926</v>
      </c>
      <c r="G74411" s="5">
        <f t="shared" si="2328"/>
        <v>0</v>
      </c>
    </row>
    <row r="74412" spans="1:7" x14ac:dyDescent="0.25">
      <c r="A74412">
        <v>345925</v>
      </c>
      <c r="B74412">
        <v>2385</v>
      </c>
      <c r="C74412" s="69">
        <v>44239.454259259262</v>
      </c>
      <c r="D74412">
        <v>2387</v>
      </c>
      <c r="E74412" s="6">
        <v>1200</v>
      </c>
      <c r="F74412" s="4">
        <f t="shared" si="2327"/>
        <v>43836.127511574072</v>
      </c>
      <c r="G74412" s="5">
        <f t="shared" si="2328"/>
        <v>0</v>
      </c>
    </row>
    <row r="74413" spans="1:7" x14ac:dyDescent="0.25">
      <c r="A74413">
        <v>345928</v>
      </c>
      <c r="B74413">
        <v>12753</v>
      </c>
      <c r="C74413" s="69">
        <v>44239.454386574071</v>
      </c>
      <c r="D74413">
        <v>5701</v>
      </c>
      <c r="E74413" s="6">
        <v>1200</v>
      </c>
      <c r="F74413" s="4">
        <f t="shared" si="2327"/>
        <v>44166.401678240742</v>
      </c>
      <c r="G74413" s="5">
        <f t="shared" si="2328"/>
        <v>0</v>
      </c>
    </row>
    <row r="74414" spans="1:7" x14ac:dyDescent="0.25">
      <c r="A74414">
        <v>345933</v>
      </c>
      <c r="B74414">
        <v>2339</v>
      </c>
      <c r="C74414" s="69">
        <v>44239.454756944448</v>
      </c>
      <c r="D74414">
        <v>228</v>
      </c>
      <c r="E74414" s="6">
        <v>1200</v>
      </c>
      <c r="F74414" s="4">
        <f t="shared" si="2327"/>
        <v>44200.374178240738</v>
      </c>
      <c r="G74414" s="5">
        <f t="shared" si="2328"/>
        <v>0</v>
      </c>
    </row>
    <row r="74415" spans="1:7" x14ac:dyDescent="0.25">
      <c r="A74415">
        <v>345938</v>
      </c>
      <c r="B74415">
        <v>3292</v>
      </c>
      <c r="C74415" s="69">
        <v>44239.460358796299</v>
      </c>
      <c r="D74415">
        <v>2405</v>
      </c>
      <c r="E74415" s="6">
        <v>1200</v>
      </c>
      <c r="F74415" s="4">
        <f t="shared" si="2327"/>
        <v>43891.569097222222</v>
      </c>
      <c r="G74415" s="5">
        <f t="shared" si="2328"/>
        <v>0</v>
      </c>
    </row>
    <row r="74416" spans="1:7" x14ac:dyDescent="0.25">
      <c r="A74416">
        <v>345941</v>
      </c>
      <c r="B74416">
        <v>7684</v>
      </c>
      <c r="C74416" s="69">
        <v>44239.461053240739</v>
      </c>
      <c r="D74416">
        <v>2338</v>
      </c>
      <c r="E74416" s="6">
        <v>0</v>
      </c>
      <c r="F74416" s="4">
        <f t="shared" si="2327"/>
        <v>43952.015902777777</v>
      </c>
      <c r="G74416" s="5">
        <f t="shared" si="2328"/>
        <v>0</v>
      </c>
    </row>
    <row r="74417" spans="1:7" x14ac:dyDescent="0.25">
      <c r="A74417">
        <v>345942</v>
      </c>
      <c r="B74417">
        <v>6151</v>
      </c>
      <c r="C74417" s="69">
        <v>44239.464398148149</v>
      </c>
      <c r="D74417">
        <v>4972</v>
      </c>
      <c r="E74417" s="6">
        <v>1200</v>
      </c>
      <c r="F74417" s="4">
        <f t="shared" si="2327"/>
        <v>43952.029305555552</v>
      </c>
      <c r="G74417" s="5">
        <f t="shared" si="2328"/>
        <v>0</v>
      </c>
    </row>
    <row r="74418" spans="1:7" x14ac:dyDescent="0.25">
      <c r="A74418">
        <v>345960</v>
      </c>
      <c r="B74418">
        <v>2127</v>
      </c>
      <c r="C74418" s="69">
        <v>44239.473020833328</v>
      </c>
      <c r="D74418">
        <v>10869</v>
      </c>
      <c r="E74418" s="6">
        <v>1200</v>
      </c>
      <c r="F74418" s="4">
        <f t="shared" si="2327"/>
        <v>44105.638993055552</v>
      </c>
      <c r="G74418" s="5">
        <f t="shared" si="2328"/>
        <v>0</v>
      </c>
    </row>
    <row r="74419" spans="1:7" x14ac:dyDescent="0.25">
      <c r="A74419">
        <v>345962</v>
      </c>
      <c r="B74419">
        <v>6910</v>
      </c>
      <c r="C74419" s="69">
        <v>44239.473124999997</v>
      </c>
      <c r="D74419">
        <v>104</v>
      </c>
      <c r="E74419" s="6">
        <v>1200</v>
      </c>
      <c r="F74419" s="4">
        <f t="shared" si="2327"/>
        <v>44013.286412037036</v>
      </c>
      <c r="G74419" s="5">
        <f t="shared" si="2328"/>
        <v>0</v>
      </c>
    </row>
    <row r="74420" spans="1:7" x14ac:dyDescent="0.25">
      <c r="A74420">
        <v>345968</v>
      </c>
      <c r="B74420">
        <v>11829</v>
      </c>
      <c r="C74420" s="69">
        <v>44239.474861111114</v>
      </c>
      <c r="D74420">
        <v>13930</v>
      </c>
      <c r="E74420" s="6">
        <v>1200</v>
      </c>
      <c r="F74420" s="4">
        <f t="shared" si="2327"/>
        <v>44228.165717592594</v>
      </c>
      <c r="G74420" s="5">
        <f t="shared" si="2328"/>
        <v>0</v>
      </c>
    </row>
    <row r="74421" spans="1:7" x14ac:dyDescent="0.25">
      <c r="A74421">
        <v>345975</v>
      </c>
      <c r="B74421">
        <v>1929</v>
      </c>
      <c r="C74421" s="69">
        <v>44239.4766087963</v>
      </c>
      <c r="D74421">
        <v>7193</v>
      </c>
      <c r="E74421" s="6">
        <v>1200</v>
      </c>
      <c r="F74421" s="4">
        <f t="shared" si="2327"/>
        <v>44197.467766203707</v>
      </c>
      <c r="G74421" s="5">
        <f t="shared" si="2328"/>
        <v>0</v>
      </c>
    </row>
    <row r="74422" spans="1:7" x14ac:dyDescent="0.25">
      <c r="A74422">
        <v>345978</v>
      </c>
      <c r="B74422">
        <v>8808</v>
      </c>
      <c r="C74422" s="69">
        <v>44239.477037037039</v>
      </c>
      <c r="D74422">
        <v>10111</v>
      </c>
      <c r="E74422" s="6">
        <v>1200</v>
      </c>
      <c r="F74422" s="4">
        <f t="shared" si="2327"/>
        <v>43891.165625000001</v>
      </c>
      <c r="G74422" s="5">
        <f t="shared" si="2328"/>
        <v>0</v>
      </c>
    </row>
    <row r="74423" spans="1:7" x14ac:dyDescent="0.25">
      <c r="A74423">
        <v>345982</v>
      </c>
      <c r="B74423">
        <v>3693</v>
      </c>
      <c r="C74423" s="69">
        <v>44239.477546296293</v>
      </c>
      <c r="D74423">
        <v>5465</v>
      </c>
      <c r="E74423" s="6">
        <v>1200</v>
      </c>
      <c r="F74423" s="4">
        <f t="shared" si="2327"/>
        <v>44166.53392361111</v>
      </c>
      <c r="G74423" s="5">
        <f t="shared" si="2328"/>
        <v>0</v>
      </c>
    </row>
    <row r="74424" spans="1:7" x14ac:dyDescent="0.25">
      <c r="A74424">
        <v>345992</v>
      </c>
      <c r="B74424">
        <v>10158</v>
      </c>
      <c r="C74424" s="69">
        <v>44239.483414351853</v>
      </c>
      <c r="D74424">
        <v>9889</v>
      </c>
      <c r="E74424" s="6">
        <v>1200</v>
      </c>
      <c r="F74424" s="4">
        <f t="shared" si="2327"/>
        <v>44166.999039351853</v>
      </c>
      <c r="G74424" s="5">
        <f t="shared" si="2328"/>
        <v>0</v>
      </c>
    </row>
    <row r="74425" spans="1:7" x14ac:dyDescent="0.25">
      <c r="A74425">
        <v>345997</v>
      </c>
      <c r="B74425">
        <v>13070</v>
      </c>
      <c r="C74425" s="69">
        <v>44239.483900462961</v>
      </c>
      <c r="D74425">
        <v>12036</v>
      </c>
      <c r="E74425" s="6">
        <v>1200</v>
      </c>
      <c r="F74425" s="4">
        <f t="shared" si="2327"/>
        <v>44105.626203703701</v>
      </c>
      <c r="G74425" s="5">
        <f t="shared" si="2328"/>
        <v>0</v>
      </c>
    </row>
    <row r="74426" spans="1:7" x14ac:dyDescent="0.25">
      <c r="A74426">
        <v>345998</v>
      </c>
      <c r="B74426">
        <v>10351</v>
      </c>
      <c r="C74426" s="69">
        <v>44239.48574074074</v>
      </c>
      <c r="D74426">
        <v>3120</v>
      </c>
      <c r="E74426" s="6">
        <v>1200</v>
      </c>
      <c r="F74426" s="4">
        <f t="shared" si="2327"/>
        <v>44136.078090277777</v>
      </c>
      <c r="G74426" s="5">
        <f t="shared" si="2328"/>
        <v>0</v>
      </c>
    </row>
    <row r="74427" spans="1:7" x14ac:dyDescent="0.25">
      <c r="A74427">
        <v>346002</v>
      </c>
      <c r="B74427">
        <v>3301</v>
      </c>
      <c r="C74427" s="69">
        <v>44239.48715277778</v>
      </c>
      <c r="D74427">
        <v>6669</v>
      </c>
      <c r="E74427" s="6">
        <v>1200</v>
      </c>
      <c r="F74427" s="4">
        <f t="shared" si="2327"/>
        <v>44105.00309027778</v>
      </c>
      <c r="G74427" s="5">
        <f t="shared" si="2328"/>
        <v>0</v>
      </c>
    </row>
    <row r="74428" spans="1:7" x14ac:dyDescent="0.25">
      <c r="A74428">
        <v>346008</v>
      </c>
      <c r="B74428">
        <v>7240</v>
      </c>
      <c r="C74428" s="69">
        <v>44239.494571759264</v>
      </c>
      <c r="D74428">
        <v>1275</v>
      </c>
      <c r="E74428" s="6">
        <v>1200</v>
      </c>
      <c r="F74428" s="4">
        <f t="shared" si="2327"/>
        <v>44228.250625000001</v>
      </c>
      <c r="G74428" s="5">
        <f t="shared" si="2328"/>
        <v>0</v>
      </c>
    </row>
    <row r="74429" spans="1:7" x14ac:dyDescent="0.25">
      <c r="A74429">
        <v>346018</v>
      </c>
      <c r="B74429">
        <v>10055</v>
      </c>
      <c r="C74429" s="69">
        <v>44239.496354166673</v>
      </c>
      <c r="D74429">
        <v>1275</v>
      </c>
      <c r="E74429" s="6">
        <v>1200</v>
      </c>
      <c r="F74429" s="4">
        <f t="shared" si="2327"/>
        <v>44228.250625000001</v>
      </c>
      <c r="G74429" s="5">
        <f t="shared" si="2328"/>
        <v>0</v>
      </c>
    </row>
    <row r="74430" spans="1:7" x14ac:dyDescent="0.25">
      <c r="A74430">
        <v>346019</v>
      </c>
      <c r="B74430">
        <v>1684</v>
      </c>
      <c r="C74430" s="69">
        <v>44239.496759259258</v>
      </c>
      <c r="D74430">
        <v>12884</v>
      </c>
      <c r="E74430" s="6">
        <v>1200</v>
      </c>
      <c r="F74430" s="4">
        <f t="shared" si="2327"/>
        <v>44197.188854166663</v>
      </c>
      <c r="G74430" s="5">
        <f t="shared" si="2328"/>
        <v>0</v>
      </c>
    </row>
    <row r="74431" spans="1:7" x14ac:dyDescent="0.25">
      <c r="A74431">
        <v>346022</v>
      </c>
      <c r="B74431">
        <v>10001</v>
      </c>
      <c r="C74431" s="69">
        <v>44239.499178240738</v>
      </c>
      <c r="D74431">
        <v>11551</v>
      </c>
      <c r="E74431" s="6">
        <v>1200</v>
      </c>
      <c r="F74431" s="4">
        <f t="shared" si="2327"/>
        <v>43983.338842592595</v>
      </c>
      <c r="G74431" s="5">
        <f t="shared" si="2328"/>
        <v>0</v>
      </c>
    </row>
    <row r="74432" spans="1:7" x14ac:dyDescent="0.25">
      <c r="A74432">
        <v>346024</v>
      </c>
      <c r="B74432">
        <v>11727</v>
      </c>
      <c r="C74432" s="69">
        <v>44239.50167824074</v>
      </c>
      <c r="D74432">
        <v>1570</v>
      </c>
      <c r="E74432" s="6">
        <v>1200</v>
      </c>
      <c r="F74432" s="4">
        <f t="shared" si="2327"/>
        <v>43891.105428240742</v>
      </c>
      <c r="G74432" s="5">
        <f t="shared" si="2328"/>
        <v>0</v>
      </c>
    </row>
    <row r="74433" spans="1:7" x14ac:dyDescent="0.25">
      <c r="A74433">
        <v>346030</v>
      </c>
      <c r="B74433">
        <v>8545</v>
      </c>
      <c r="C74433" s="69">
        <v>44239.502337962957</v>
      </c>
      <c r="D74433">
        <v>12523</v>
      </c>
      <c r="E74433" s="6">
        <v>1200</v>
      </c>
      <c r="F74433" s="4">
        <f t="shared" si="2327"/>
        <v>44105.083819444444</v>
      </c>
      <c r="G74433" s="5">
        <f t="shared" si="2328"/>
        <v>0</v>
      </c>
    </row>
    <row r="74434" spans="1:7" x14ac:dyDescent="0.25">
      <c r="A74434">
        <v>346033</v>
      </c>
      <c r="B74434">
        <v>11796</v>
      </c>
      <c r="C74434" s="69">
        <v>44239.506365740737</v>
      </c>
      <c r="D74434">
        <v>2343</v>
      </c>
      <c r="E74434" s="6">
        <v>1200</v>
      </c>
      <c r="F74434" s="4">
        <f t="shared" ref="F74434:F74497" si="2329">VLOOKUP(D74434,J:K,2,0)</f>
        <v>43952.033032407409</v>
      </c>
      <c r="G74434" s="5">
        <f t="shared" si="2328"/>
        <v>0</v>
      </c>
    </row>
    <row r="74435" spans="1:7" x14ac:dyDescent="0.25">
      <c r="A74435">
        <v>346034</v>
      </c>
      <c r="B74435">
        <v>7763</v>
      </c>
      <c r="C74435" s="69">
        <v>44239.507453703707</v>
      </c>
      <c r="D74435">
        <v>10897</v>
      </c>
      <c r="E74435" s="6">
        <v>1200</v>
      </c>
      <c r="F74435" s="4">
        <f t="shared" si="2329"/>
        <v>44105.438530092593</v>
      </c>
      <c r="G74435" s="5">
        <f t="shared" ref="G74435:G74498" si="2330">IF(F74435=C74435, 1, 0)</f>
        <v>0</v>
      </c>
    </row>
    <row r="74436" spans="1:7" x14ac:dyDescent="0.25">
      <c r="A74436">
        <v>346039</v>
      </c>
      <c r="B74436">
        <v>7048</v>
      </c>
      <c r="C74436" s="69">
        <v>44239.50818287037</v>
      </c>
      <c r="D74436">
        <v>10607</v>
      </c>
      <c r="E74436" s="6">
        <v>1200</v>
      </c>
      <c r="F74436" s="4">
        <f t="shared" si="2329"/>
        <v>44106.289375</v>
      </c>
      <c r="G74436" s="5">
        <f t="shared" si="2330"/>
        <v>0</v>
      </c>
    </row>
    <row r="74437" spans="1:7" x14ac:dyDescent="0.25">
      <c r="A74437">
        <v>346042</v>
      </c>
      <c r="B74437">
        <v>13728</v>
      </c>
      <c r="C74437" s="69">
        <v>44239.508252314823</v>
      </c>
      <c r="D74437">
        <v>10850</v>
      </c>
      <c r="E74437" s="6">
        <v>0</v>
      </c>
      <c r="F74437" s="4">
        <f t="shared" si="2329"/>
        <v>44075.111851851849</v>
      </c>
      <c r="G74437" s="5">
        <f t="shared" si="2330"/>
        <v>0</v>
      </c>
    </row>
    <row r="74438" spans="1:7" x14ac:dyDescent="0.25">
      <c r="A74438">
        <v>346043</v>
      </c>
      <c r="B74438">
        <v>7816</v>
      </c>
      <c r="C74438" s="69">
        <v>44239.509872685187</v>
      </c>
      <c r="D74438">
        <v>12036</v>
      </c>
      <c r="E74438" s="6">
        <v>1200</v>
      </c>
      <c r="F74438" s="4">
        <f t="shared" si="2329"/>
        <v>44105.626203703701</v>
      </c>
      <c r="G74438" s="5">
        <f t="shared" si="2330"/>
        <v>0</v>
      </c>
    </row>
    <row r="74439" spans="1:7" x14ac:dyDescent="0.25">
      <c r="A74439">
        <v>346050</v>
      </c>
      <c r="B74439">
        <v>8132</v>
      </c>
      <c r="C74439" s="69">
        <v>44239.51090277778</v>
      </c>
      <c r="D74439">
        <v>2953</v>
      </c>
      <c r="E74439" s="6">
        <v>1200</v>
      </c>
      <c r="F74439" s="4">
        <f t="shared" si="2329"/>
        <v>44105.430879629632</v>
      </c>
      <c r="G74439" s="5">
        <f t="shared" si="2330"/>
        <v>0</v>
      </c>
    </row>
    <row r="74440" spans="1:7" x14ac:dyDescent="0.25">
      <c r="A74440">
        <v>346053</v>
      </c>
      <c r="B74440">
        <v>5175</v>
      </c>
      <c r="C74440" s="69">
        <v>44239.512060185189</v>
      </c>
      <c r="D74440">
        <v>12523</v>
      </c>
      <c r="E74440" s="6">
        <v>1200</v>
      </c>
      <c r="F74440" s="4">
        <f t="shared" si="2329"/>
        <v>44105.083819444444</v>
      </c>
      <c r="G74440" s="5">
        <f t="shared" si="2330"/>
        <v>0</v>
      </c>
    </row>
    <row r="74441" spans="1:7" x14ac:dyDescent="0.25">
      <c r="A74441">
        <v>346059</v>
      </c>
      <c r="B74441">
        <v>13494</v>
      </c>
      <c r="C74441" s="69">
        <v>44239.512303240743</v>
      </c>
      <c r="D74441">
        <v>5927</v>
      </c>
      <c r="E74441" s="6">
        <v>1200</v>
      </c>
      <c r="F74441" s="4">
        <f t="shared" si="2329"/>
        <v>43862.03502314815</v>
      </c>
      <c r="G74441" s="5">
        <f t="shared" si="2330"/>
        <v>0</v>
      </c>
    </row>
    <row r="74442" spans="1:7" x14ac:dyDescent="0.25">
      <c r="A74442">
        <v>346063</v>
      </c>
      <c r="B74442">
        <v>10303</v>
      </c>
      <c r="C74442" s="69">
        <v>44239.512523148151</v>
      </c>
      <c r="D74442">
        <v>5216</v>
      </c>
      <c r="E74442" s="6">
        <v>1200</v>
      </c>
      <c r="F74442" s="4">
        <f t="shared" si="2329"/>
        <v>44166.069513888891</v>
      </c>
      <c r="G74442" s="5">
        <f t="shared" si="2330"/>
        <v>0</v>
      </c>
    </row>
    <row r="74443" spans="1:7" x14ac:dyDescent="0.25">
      <c r="A74443">
        <v>346066</v>
      </c>
      <c r="B74443">
        <v>11955</v>
      </c>
      <c r="C74443" s="69">
        <v>44239.516423611109</v>
      </c>
      <c r="D74443">
        <v>8103</v>
      </c>
      <c r="E74443" s="6">
        <v>0</v>
      </c>
      <c r="F74443" s="4">
        <f t="shared" si="2329"/>
        <v>44105.618298611109</v>
      </c>
      <c r="G74443" s="5">
        <f t="shared" si="2330"/>
        <v>0</v>
      </c>
    </row>
    <row r="74444" spans="1:7" x14ac:dyDescent="0.25">
      <c r="A74444">
        <v>346067</v>
      </c>
      <c r="B74444">
        <v>12262</v>
      </c>
      <c r="C74444" s="69">
        <v>44239.518148148149</v>
      </c>
      <c r="D74444">
        <v>10080</v>
      </c>
      <c r="E74444" s="6">
        <v>1200</v>
      </c>
      <c r="F74444" s="4">
        <f t="shared" si="2329"/>
        <v>44044.264340277776</v>
      </c>
      <c r="G74444" s="5">
        <f t="shared" si="2330"/>
        <v>0</v>
      </c>
    </row>
    <row r="74445" spans="1:7" x14ac:dyDescent="0.25">
      <c r="A74445">
        <v>346069</v>
      </c>
      <c r="B74445">
        <v>7190</v>
      </c>
      <c r="C74445" s="69">
        <v>44239.52915509259</v>
      </c>
      <c r="D74445">
        <v>11110</v>
      </c>
      <c r="E74445" s="6">
        <v>1200</v>
      </c>
      <c r="F74445" s="4">
        <f t="shared" si="2329"/>
        <v>44197.16915509259</v>
      </c>
      <c r="G74445" s="5">
        <f t="shared" si="2330"/>
        <v>0</v>
      </c>
    </row>
    <row r="74446" spans="1:7" x14ac:dyDescent="0.25">
      <c r="A74446">
        <v>346072</v>
      </c>
      <c r="B74446">
        <v>5340</v>
      </c>
      <c r="C74446" s="69">
        <v>44239.531030092592</v>
      </c>
      <c r="D74446">
        <v>10860</v>
      </c>
      <c r="E74446" s="6">
        <v>1200</v>
      </c>
      <c r="F74446" s="4">
        <f t="shared" si="2329"/>
        <v>44229.131874999999</v>
      </c>
      <c r="G74446" s="5">
        <f t="shared" si="2330"/>
        <v>0</v>
      </c>
    </row>
    <row r="74447" spans="1:7" x14ac:dyDescent="0.25">
      <c r="A74447">
        <v>346079</v>
      </c>
      <c r="B74447">
        <v>6930</v>
      </c>
      <c r="C74447" s="69">
        <v>44239.532685185193</v>
      </c>
      <c r="D74447">
        <v>3224</v>
      </c>
      <c r="E74447" s="6">
        <v>1200</v>
      </c>
      <c r="F74447" s="4">
        <f t="shared" si="2329"/>
        <v>44136.470231481479</v>
      </c>
      <c r="G74447" s="5">
        <f t="shared" si="2330"/>
        <v>0</v>
      </c>
    </row>
    <row r="74448" spans="1:7" x14ac:dyDescent="0.25">
      <c r="A74448">
        <v>346083</v>
      </c>
      <c r="B74448">
        <v>8132</v>
      </c>
      <c r="C74448" s="69">
        <v>44239.535011574073</v>
      </c>
      <c r="D74448">
        <v>182</v>
      </c>
      <c r="E74448" s="6">
        <v>1200</v>
      </c>
      <c r="F74448" s="4">
        <f t="shared" si="2329"/>
        <v>44137.592476851853</v>
      </c>
      <c r="G74448" s="5">
        <f t="shared" si="2330"/>
        <v>0</v>
      </c>
    </row>
    <row r="74449" spans="1:7" x14ac:dyDescent="0.25">
      <c r="A74449">
        <v>346088</v>
      </c>
      <c r="B74449">
        <v>3826</v>
      </c>
      <c r="C74449" s="69">
        <v>44239.535879629628</v>
      </c>
      <c r="D74449">
        <v>2401</v>
      </c>
      <c r="E74449" s="6">
        <v>960</v>
      </c>
      <c r="F74449" s="4">
        <f t="shared" si="2329"/>
        <v>44136.099861111114</v>
      </c>
      <c r="G74449" s="5">
        <f t="shared" si="2330"/>
        <v>0</v>
      </c>
    </row>
    <row r="74450" spans="1:7" x14ac:dyDescent="0.25">
      <c r="A74450">
        <v>346091</v>
      </c>
      <c r="B74450">
        <v>4428</v>
      </c>
      <c r="C74450" s="69">
        <v>44239.537847222222</v>
      </c>
      <c r="D74450">
        <v>6508</v>
      </c>
      <c r="E74450" s="6">
        <v>1200</v>
      </c>
      <c r="F74450" s="4">
        <f t="shared" si="2329"/>
        <v>43922.195034722223</v>
      </c>
      <c r="G74450" s="5">
        <f t="shared" si="2330"/>
        <v>0</v>
      </c>
    </row>
    <row r="74451" spans="1:7" x14ac:dyDescent="0.25">
      <c r="A74451">
        <v>346094</v>
      </c>
      <c r="B74451">
        <v>9927</v>
      </c>
      <c r="C74451" s="69">
        <v>44239.547418981478</v>
      </c>
      <c r="D74451">
        <v>2387</v>
      </c>
      <c r="E74451" s="6">
        <v>1200</v>
      </c>
      <c r="F74451" s="4">
        <f t="shared" si="2329"/>
        <v>43836.127511574072</v>
      </c>
      <c r="G74451" s="5">
        <f t="shared" si="2330"/>
        <v>0</v>
      </c>
    </row>
    <row r="74452" spans="1:7" x14ac:dyDescent="0.25">
      <c r="A74452">
        <v>346101</v>
      </c>
      <c r="B74452">
        <v>13682</v>
      </c>
      <c r="C74452" s="69">
        <v>44239.549953703703</v>
      </c>
      <c r="D74452">
        <v>11749</v>
      </c>
      <c r="E74452" s="6">
        <v>1200</v>
      </c>
      <c r="F74452" s="4">
        <f t="shared" si="2329"/>
        <v>44166.349050925928</v>
      </c>
      <c r="G74452" s="5">
        <f t="shared" si="2330"/>
        <v>0</v>
      </c>
    </row>
    <row r="74453" spans="1:7" x14ac:dyDescent="0.25">
      <c r="A74453">
        <v>346104</v>
      </c>
      <c r="B74453">
        <v>3551</v>
      </c>
      <c r="C74453" s="69">
        <v>44239.551412037043</v>
      </c>
      <c r="D74453">
        <v>9608</v>
      </c>
      <c r="E74453" s="6">
        <v>1200</v>
      </c>
      <c r="F74453" s="4">
        <f t="shared" si="2329"/>
        <v>44076.014999999999</v>
      </c>
      <c r="G74453" s="5">
        <f t="shared" si="2330"/>
        <v>0</v>
      </c>
    </row>
    <row r="74454" spans="1:7" x14ac:dyDescent="0.25">
      <c r="A74454">
        <v>346111</v>
      </c>
      <c r="B74454">
        <v>7149</v>
      </c>
      <c r="C74454" s="69">
        <v>44239.552824074082</v>
      </c>
      <c r="D74454">
        <v>2271</v>
      </c>
      <c r="E74454" s="6">
        <v>1200</v>
      </c>
      <c r="F74454" s="4">
        <f t="shared" si="2329"/>
        <v>43922.063993055555</v>
      </c>
      <c r="G74454" s="5">
        <f t="shared" si="2330"/>
        <v>0</v>
      </c>
    </row>
    <row r="74455" spans="1:7" x14ac:dyDescent="0.25">
      <c r="A74455">
        <v>346118</v>
      </c>
      <c r="B74455">
        <v>9069</v>
      </c>
      <c r="C74455" s="69">
        <v>44239.552858796298</v>
      </c>
      <c r="D74455">
        <v>8530</v>
      </c>
      <c r="E74455" s="6">
        <v>1200</v>
      </c>
      <c r="F74455" s="4">
        <f t="shared" si="2329"/>
        <v>44136.910833333335</v>
      </c>
      <c r="G74455" s="5">
        <f t="shared" si="2330"/>
        <v>0</v>
      </c>
    </row>
    <row r="74456" spans="1:7" x14ac:dyDescent="0.25">
      <c r="A74456">
        <v>346120</v>
      </c>
      <c r="B74456">
        <v>2496</v>
      </c>
      <c r="C74456" s="69">
        <v>44239.553298611107</v>
      </c>
      <c r="D74456">
        <v>963</v>
      </c>
      <c r="E74456" s="6">
        <v>0</v>
      </c>
      <c r="F74456" s="4">
        <f t="shared" si="2329"/>
        <v>44044.170370370368</v>
      </c>
      <c r="G74456" s="5">
        <f t="shared" si="2330"/>
        <v>0</v>
      </c>
    </row>
    <row r="74457" spans="1:7" x14ac:dyDescent="0.25">
      <c r="A74457">
        <v>346127</v>
      </c>
      <c r="B74457">
        <v>8700</v>
      </c>
      <c r="C74457" s="69">
        <v>44239.554560185177</v>
      </c>
      <c r="D74457">
        <v>9193</v>
      </c>
      <c r="E74457" s="6">
        <v>1200</v>
      </c>
      <c r="F74457" s="4">
        <f t="shared" si="2329"/>
        <v>43922.429456018515</v>
      </c>
      <c r="G74457" s="5">
        <f t="shared" si="2330"/>
        <v>0</v>
      </c>
    </row>
    <row r="74458" spans="1:7" x14ac:dyDescent="0.25">
      <c r="A74458">
        <v>346133</v>
      </c>
      <c r="B74458">
        <v>944</v>
      </c>
      <c r="C74458" s="69">
        <v>44239.55568287037</v>
      </c>
      <c r="D74458">
        <v>7964</v>
      </c>
      <c r="E74458" s="6">
        <v>1200</v>
      </c>
      <c r="F74458" s="4">
        <f t="shared" si="2329"/>
        <v>44166.446377314816</v>
      </c>
      <c r="G74458" s="5">
        <f t="shared" si="2330"/>
        <v>0</v>
      </c>
    </row>
    <row r="74459" spans="1:7" x14ac:dyDescent="0.25">
      <c r="A74459">
        <v>346135</v>
      </c>
      <c r="B74459">
        <v>2939</v>
      </c>
      <c r="C74459" s="69">
        <v>44239.560787037037</v>
      </c>
      <c r="D74459">
        <v>12950</v>
      </c>
      <c r="E74459" s="6">
        <v>1200</v>
      </c>
      <c r="F74459" s="4">
        <f t="shared" si="2329"/>
        <v>44166.169814814813</v>
      </c>
      <c r="G74459" s="5">
        <f t="shared" si="2330"/>
        <v>0</v>
      </c>
    </row>
    <row r="74460" spans="1:7" x14ac:dyDescent="0.25">
      <c r="A74460">
        <v>346139</v>
      </c>
      <c r="B74460">
        <v>2987</v>
      </c>
      <c r="C74460" s="69">
        <v>44239.560960648138</v>
      </c>
      <c r="D74460">
        <v>9597</v>
      </c>
      <c r="E74460" s="6">
        <v>1200</v>
      </c>
      <c r="F74460" s="4">
        <f t="shared" si="2329"/>
        <v>44044.821122685185</v>
      </c>
      <c r="G74460" s="5">
        <f t="shared" si="2330"/>
        <v>0</v>
      </c>
    </row>
    <row r="74461" spans="1:7" x14ac:dyDescent="0.25">
      <c r="A74461">
        <v>346141</v>
      </c>
      <c r="B74461">
        <v>1058</v>
      </c>
      <c r="C74461" s="69">
        <v>44239.564641203702</v>
      </c>
      <c r="D74461">
        <v>12523</v>
      </c>
      <c r="E74461" s="6">
        <v>1200</v>
      </c>
      <c r="F74461" s="4">
        <f t="shared" si="2329"/>
        <v>44105.083819444444</v>
      </c>
      <c r="G74461" s="5">
        <f t="shared" si="2330"/>
        <v>0</v>
      </c>
    </row>
    <row r="74462" spans="1:7" x14ac:dyDescent="0.25">
      <c r="A74462">
        <v>346146</v>
      </c>
      <c r="B74462">
        <v>897</v>
      </c>
      <c r="C74462" s="69">
        <v>44239.564710648148</v>
      </c>
      <c r="D74462">
        <v>11932</v>
      </c>
      <c r="E74462" s="6">
        <v>1200</v>
      </c>
      <c r="F74462" s="4">
        <f t="shared" si="2329"/>
        <v>44136.615451388891</v>
      </c>
      <c r="G74462" s="5">
        <f t="shared" si="2330"/>
        <v>0</v>
      </c>
    </row>
    <row r="74463" spans="1:7" x14ac:dyDescent="0.25">
      <c r="A74463">
        <v>346147</v>
      </c>
      <c r="B74463">
        <v>5098</v>
      </c>
      <c r="C74463" s="69">
        <v>44239.568159722221</v>
      </c>
      <c r="D74463">
        <v>3127</v>
      </c>
      <c r="E74463" s="6">
        <v>1200</v>
      </c>
      <c r="F74463" s="4">
        <f t="shared" si="2329"/>
        <v>44228.637395833335</v>
      </c>
      <c r="G74463" s="5">
        <f t="shared" si="2330"/>
        <v>0</v>
      </c>
    </row>
    <row r="74464" spans="1:7" x14ac:dyDescent="0.25">
      <c r="A74464">
        <v>346154</v>
      </c>
      <c r="B74464">
        <v>4898</v>
      </c>
      <c r="C74464" s="69">
        <v>44239.577430555553</v>
      </c>
      <c r="D74464">
        <v>264</v>
      </c>
      <c r="E74464" s="6">
        <v>1200</v>
      </c>
      <c r="F74464" s="4">
        <f t="shared" si="2329"/>
        <v>44045.331446759257</v>
      </c>
      <c r="G74464" s="5">
        <f t="shared" si="2330"/>
        <v>0</v>
      </c>
    </row>
    <row r="74465" spans="1:7" x14ac:dyDescent="0.25">
      <c r="A74465">
        <v>346157</v>
      </c>
      <c r="B74465">
        <v>8335</v>
      </c>
      <c r="C74465" s="69">
        <v>44239.578819444447</v>
      </c>
      <c r="D74465">
        <v>4293</v>
      </c>
      <c r="E74465" s="6">
        <v>1200</v>
      </c>
      <c r="F74465" s="4">
        <f t="shared" si="2329"/>
        <v>44136.118472222224</v>
      </c>
      <c r="G74465" s="5">
        <f t="shared" si="2330"/>
        <v>0</v>
      </c>
    </row>
    <row r="74466" spans="1:7" x14ac:dyDescent="0.25">
      <c r="A74466">
        <v>346163</v>
      </c>
      <c r="B74466">
        <v>9726</v>
      </c>
      <c r="C74466" s="69">
        <v>44239.582615740743</v>
      </c>
      <c r="D74466">
        <v>11562</v>
      </c>
      <c r="E74466" s="6">
        <v>960</v>
      </c>
      <c r="F74466" s="4">
        <f t="shared" si="2329"/>
        <v>44076.770902777775</v>
      </c>
      <c r="G74466" s="5">
        <f t="shared" si="2330"/>
        <v>0</v>
      </c>
    </row>
    <row r="74467" spans="1:7" x14ac:dyDescent="0.25">
      <c r="A74467">
        <v>346170</v>
      </c>
      <c r="B74467">
        <v>7461</v>
      </c>
      <c r="C74467" s="69">
        <v>44239.586909722217</v>
      </c>
      <c r="D74467">
        <v>8590</v>
      </c>
      <c r="E74467" s="6">
        <v>1200</v>
      </c>
      <c r="F74467" s="4">
        <f t="shared" si="2329"/>
        <v>44136.293263888889</v>
      </c>
      <c r="G74467" s="5">
        <f t="shared" si="2330"/>
        <v>0</v>
      </c>
    </row>
    <row r="74468" spans="1:7" x14ac:dyDescent="0.25">
      <c r="A74468">
        <v>346171</v>
      </c>
      <c r="B74468">
        <v>10809</v>
      </c>
      <c r="C74468" s="69">
        <v>44239.588217592587</v>
      </c>
      <c r="D74468">
        <v>2731</v>
      </c>
      <c r="E74468" s="6">
        <v>1200</v>
      </c>
      <c r="F74468" s="4">
        <f t="shared" si="2329"/>
        <v>44198.486990740741</v>
      </c>
      <c r="G74468" s="5">
        <f t="shared" si="2330"/>
        <v>0</v>
      </c>
    </row>
    <row r="74469" spans="1:7" x14ac:dyDescent="0.25">
      <c r="A74469">
        <v>346174</v>
      </c>
      <c r="B74469">
        <v>4090</v>
      </c>
      <c r="C74469" s="69">
        <v>44239.58865740741</v>
      </c>
      <c r="D74469">
        <v>4808</v>
      </c>
      <c r="E74469" s="6">
        <v>1200</v>
      </c>
      <c r="F74469" s="4">
        <f t="shared" si="2329"/>
        <v>43835.220995370371</v>
      </c>
      <c r="G74469" s="5">
        <f t="shared" si="2330"/>
        <v>0</v>
      </c>
    </row>
    <row r="74470" spans="1:7" x14ac:dyDescent="0.25">
      <c r="A74470">
        <v>346181</v>
      </c>
      <c r="B74470">
        <v>7486</v>
      </c>
      <c r="C74470" s="69">
        <v>44239.591469907413</v>
      </c>
      <c r="D74470">
        <v>8501</v>
      </c>
      <c r="E74470" s="6">
        <v>1200</v>
      </c>
      <c r="F74470" s="4">
        <f t="shared" si="2329"/>
        <v>44166.429490740738</v>
      </c>
      <c r="G74470" s="5">
        <f t="shared" si="2330"/>
        <v>0</v>
      </c>
    </row>
    <row r="74471" spans="1:7" x14ac:dyDescent="0.25">
      <c r="A74471">
        <v>346182</v>
      </c>
      <c r="B74471">
        <v>9884</v>
      </c>
      <c r="C74471" s="69">
        <v>44239.597685185188</v>
      </c>
      <c r="D74471">
        <v>6204</v>
      </c>
      <c r="E74471" s="6">
        <v>1200</v>
      </c>
      <c r="F74471" s="4">
        <f t="shared" si="2329"/>
        <v>43983.43540509259</v>
      </c>
      <c r="G74471" s="5">
        <f t="shared" si="2330"/>
        <v>0</v>
      </c>
    </row>
    <row r="74472" spans="1:7" x14ac:dyDescent="0.25">
      <c r="A74472">
        <v>346187</v>
      </c>
      <c r="B74472">
        <v>6452</v>
      </c>
      <c r="C74472" s="69">
        <v>44239.599861111114</v>
      </c>
      <c r="D74472">
        <v>13906</v>
      </c>
      <c r="E74472" s="6">
        <v>1200</v>
      </c>
      <c r="F74472" s="4">
        <f t="shared" si="2329"/>
        <v>44166.631921296299</v>
      </c>
      <c r="G74472" s="5">
        <f t="shared" si="2330"/>
        <v>0</v>
      </c>
    </row>
    <row r="74473" spans="1:7" x14ac:dyDescent="0.25">
      <c r="A74473">
        <v>346190</v>
      </c>
      <c r="B74473">
        <v>12895</v>
      </c>
      <c r="C74473" s="69">
        <v>44239.600844907407</v>
      </c>
      <c r="D74473">
        <v>3528</v>
      </c>
      <c r="E74473" s="6">
        <v>1200</v>
      </c>
      <c r="F74473" s="4">
        <f t="shared" si="2329"/>
        <v>43832.253541666665</v>
      </c>
      <c r="G74473" s="5">
        <f t="shared" si="2330"/>
        <v>0</v>
      </c>
    </row>
    <row r="74474" spans="1:7" x14ac:dyDescent="0.25">
      <c r="A74474">
        <v>346195</v>
      </c>
      <c r="B74474">
        <v>6186</v>
      </c>
      <c r="C74474" s="69">
        <v>44239.604675925933</v>
      </c>
      <c r="D74474">
        <v>3850</v>
      </c>
      <c r="E74474" s="6">
        <v>1200</v>
      </c>
      <c r="F74474" s="4">
        <f t="shared" si="2329"/>
        <v>44044.450995370367</v>
      </c>
      <c r="G74474" s="5">
        <f t="shared" si="2330"/>
        <v>0</v>
      </c>
    </row>
    <row r="74475" spans="1:7" x14ac:dyDescent="0.25">
      <c r="A74475">
        <v>346201</v>
      </c>
      <c r="B74475">
        <v>12710</v>
      </c>
      <c r="C74475" s="69">
        <v>44239.607025462959</v>
      </c>
      <c r="D74475">
        <v>12046</v>
      </c>
      <c r="E74475" s="6">
        <v>1200</v>
      </c>
      <c r="F74475" s="4">
        <f t="shared" si="2329"/>
        <v>44228.557557870372</v>
      </c>
      <c r="G74475" s="5">
        <f t="shared" si="2330"/>
        <v>0</v>
      </c>
    </row>
    <row r="74476" spans="1:7" x14ac:dyDescent="0.25">
      <c r="A74476">
        <v>346202</v>
      </c>
      <c r="B74476">
        <v>3558</v>
      </c>
      <c r="C74476" s="69">
        <v>44239.608090277783</v>
      </c>
      <c r="D74476">
        <v>5355</v>
      </c>
      <c r="E74476" s="6">
        <v>960</v>
      </c>
      <c r="F74476" s="4">
        <f t="shared" si="2329"/>
        <v>43985.126192129632</v>
      </c>
      <c r="G74476" s="5">
        <f t="shared" si="2330"/>
        <v>0</v>
      </c>
    </row>
    <row r="74477" spans="1:7" x14ac:dyDescent="0.25">
      <c r="A74477">
        <v>346203</v>
      </c>
      <c r="B74477">
        <v>2541</v>
      </c>
      <c r="C74477" s="69">
        <v>44239.609166666669</v>
      </c>
      <c r="D74477">
        <v>2807</v>
      </c>
      <c r="E74477" s="6">
        <v>1200</v>
      </c>
      <c r="F74477" s="4">
        <f t="shared" si="2329"/>
        <v>44044.635451388887</v>
      </c>
      <c r="G74477" s="5">
        <f t="shared" si="2330"/>
        <v>0</v>
      </c>
    </row>
    <row r="74478" spans="1:7" x14ac:dyDescent="0.25">
      <c r="A74478">
        <v>346204</v>
      </c>
      <c r="B74478">
        <v>13810</v>
      </c>
      <c r="C74478" s="69">
        <v>44239.610358796293</v>
      </c>
      <c r="D74478">
        <v>9309</v>
      </c>
      <c r="E74478" s="6">
        <v>1200</v>
      </c>
      <c r="F74478" s="4">
        <f t="shared" si="2329"/>
        <v>43862.647430555553</v>
      </c>
      <c r="G74478" s="5">
        <f t="shared" si="2330"/>
        <v>0</v>
      </c>
    </row>
    <row r="74479" spans="1:7" x14ac:dyDescent="0.25">
      <c r="A74479">
        <v>346209</v>
      </c>
      <c r="B74479">
        <v>6188</v>
      </c>
      <c r="C74479" s="69">
        <v>44239.610648148147</v>
      </c>
      <c r="D74479">
        <v>10783</v>
      </c>
      <c r="E74479" s="6">
        <v>1200</v>
      </c>
      <c r="F74479" s="4">
        <f t="shared" si="2329"/>
        <v>43862.838495370372</v>
      </c>
      <c r="G74479" s="5">
        <f t="shared" si="2330"/>
        <v>0</v>
      </c>
    </row>
    <row r="74480" spans="1:7" x14ac:dyDescent="0.25">
      <c r="A74480">
        <v>346211</v>
      </c>
      <c r="B74480">
        <v>11028</v>
      </c>
      <c r="C74480" s="69">
        <v>44239.616203703707</v>
      </c>
      <c r="D74480">
        <v>2421</v>
      </c>
      <c r="E74480" s="6">
        <v>1200</v>
      </c>
      <c r="F74480" s="4">
        <f t="shared" si="2329"/>
        <v>44044.368518518517</v>
      </c>
      <c r="G74480" s="5">
        <f t="shared" si="2330"/>
        <v>0</v>
      </c>
    </row>
    <row r="74481" spans="1:7" x14ac:dyDescent="0.25">
      <c r="A74481">
        <v>346216</v>
      </c>
      <c r="B74481">
        <v>6531</v>
      </c>
      <c r="C74481" s="69">
        <v>44239.61891203704</v>
      </c>
      <c r="D74481">
        <v>3120</v>
      </c>
      <c r="E74481" s="6">
        <v>1200</v>
      </c>
      <c r="F74481" s="4">
        <f t="shared" si="2329"/>
        <v>44136.078090277777</v>
      </c>
      <c r="G74481" s="5">
        <f t="shared" si="2330"/>
        <v>0</v>
      </c>
    </row>
    <row r="74482" spans="1:7" x14ac:dyDescent="0.25">
      <c r="A74482">
        <v>346223</v>
      </c>
      <c r="B74482">
        <v>9410</v>
      </c>
      <c r="C74482" s="69">
        <v>44239.623090277782</v>
      </c>
      <c r="D74482">
        <v>10850</v>
      </c>
      <c r="E74482" s="6">
        <v>1200</v>
      </c>
      <c r="F74482" s="4">
        <f t="shared" si="2329"/>
        <v>44075.111851851849</v>
      </c>
      <c r="G74482" s="5">
        <f t="shared" si="2330"/>
        <v>0</v>
      </c>
    </row>
    <row r="74483" spans="1:7" x14ac:dyDescent="0.25">
      <c r="A74483">
        <v>346227</v>
      </c>
      <c r="B74483">
        <v>12536</v>
      </c>
      <c r="C74483" s="69">
        <v>44239.623935185176</v>
      </c>
      <c r="D74483">
        <v>10755</v>
      </c>
      <c r="E74483" s="6">
        <v>1200</v>
      </c>
      <c r="F74483" s="4">
        <f t="shared" si="2329"/>
        <v>44075.211076388892</v>
      </c>
      <c r="G74483" s="5">
        <f t="shared" si="2330"/>
        <v>0</v>
      </c>
    </row>
    <row r="74484" spans="1:7" x14ac:dyDescent="0.25">
      <c r="A74484">
        <v>346231</v>
      </c>
      <c r="B74484">
        <v>6537</v>
      </c>
      <c r="C74484" s="69">
        <v>44239.627615740741</v>
      </c>
      <c r="D74484">
        <v>2598</v>
      </c>
      <c r="E74484" s="6">
        <v>1200</v>
      </c>
      <c r="F74484" s="4">
        <f t="shared" si="2329"/>
        <v>44137.036446759259</v>
      </c>
      <c r="G74484" s="5">
        <f t="shared" si="2330"/>
        <v>0</v>
      </c>
    </row>
    <row r="74485" spans="1:7" x14ac:dyDescent="0.25">
      <c r="A74485">
        <v>346236</v>
      </c>
      <c r="B74485">
        <v>9999</v>
      </c>
      <c r="C74485" s="69">
        <v>44239.628148148149</v>
      </c>
      <c r="D74485">
        <v>11864</v>
      </c>
      <c r="E74485" s="6">
        <v>1200</v>
      </c>
      <c r="F74485" s="4">
        <f t="shared" si="2329"/>
        <v>44200.542662037034</v>
      </c>
      <c r="G74485" s="5">
        <f t="shared" si="2330"/>
        <v>0</v>
      </c>
    </row>
    <row r="74486" spans="1:7" x14ac:dyDescent="0.25">
      <c r="A74486">
        <v>346243</v>
      </c>
      <c r="B74486">
        <v>8499</v>
      </c>
      <c r="C74486" s="69">
        <v>44239.628877314812</v>
      </c>
      <c r="D74486">
        <v>10860</v>
      </c>
      <c r="E74486" s="6">
        <v>1200</v>
      </c>
      <c r="F74486" s="4">
        <f t="shared" si="2329"/>
        <v>44229.131874999999</v>
      </c>
      <c r="G74486" s="5">
        <f t="shared" si="2330"/>
        <v>0</v>
      </c>
    </row>
    <row r="74487" spans="1:7" x14ac:dyDescent="0.25">
      <c r="A74487">
        <v>346246</v>
      </c>
      <c r="B74487">
        <v>7267</v>
      </c>
      <c r="C74487" s="69">
        <v>44239.637361111112</v>
      </c>
      <c r="D74487">
        <v>5355</v>
      </c>
      <c r="E74487" s="6">
        <v>1200</v>
      </c>
      <c r="F74487" s="4">
        <f t="shared" si="2329"/>
        <v>43985.126192129632</v>
      </c>
      <c r="G74487" s="5">
        <f t="shared" si="2330"/>
        <v>0</v>
      </c>
    </row>
    <row r="74488" spans="1:7" x14ac:dyDescent="0.25">
      <c r="A74488">
        <v>346250</v>
      </c>
      <c r="B74488">
        <v>4851</v>
      </c>
      <c r="C74488" s="69">
        <v>44239.640462962961</v>
      </c>
      <c r="D74488">
        <v>12094</v>
      </c>
      <c r="E74488" s="6">
        <v>1200</v>
      </c>
      <c r="F74488" s="4">
        <f t="shared" si="2329"/>
        <v>44167.375254629631</v>
      </c>
      <c r="G74488" s="5">
        <f t="shared" si="2330"/>
        <v>0</v>
      </c>
    </row>
    <row r="74489" spans="1:7" x14ac:dyDescent="0.25">
      <c r="A74489">
        <v>346257</v>
      </c>
      <c r="B74489">
        <v>8814</v>
      </c>
      <c r="C74489" s="69">
        <v>44239.640520833331</v>
      </c>
      <c r="D74489">
        <v>8508</v>
      </c>
      <c r="E74489" s="6">
        <v>1200</v>
      </c>
      <c r="F74489" s="4">
        <f t="shared" si="2329"/>
        <v>43831.426666666666</v>
      </c>
      <c r="G74489" s="5">
        <f t="shared" si="2330"/>
        <v>0</v>
      </c>
    </row>
    <row r="74490" spans="1:7" x14ac:dyDescent="0.25">
      <c r="A74490">
        <v>346260</v>
      </c>
      <c r="B74490">
        <v>4583</v>
      </c>
      <c r="C74490" s="69">
        <v>44239.640682870369</v>
      </c>
      <c r="D74490">
        <v>3127</v>
      </c>
      <c r="E74490" s="6">
        <v>960</v>
      </c>
      <c r="F74490" s="4">
        <f t="shared" si="2329"/>
        <v>44228.637395833335</v>
      </c>
      <c r="G74490" s="5">
        <f t="shared" si="2330"/>
        <v>0</v>
      </c>
    </row>
    <row r="74491" spans="1:7" x14ac:dyDescent="0.25">
      <c r="A74491">
        <v>346262</v>
      </c>
      <c r="B74491">
        <v>7420</v>
      </c>
      <c r="C74491" s="69">
        <v>44239.640798611108</v>
      </c>
      <c r="D74491">
        <v>1329</v>
      </c>
      <c r="E74491" s="6">
        <v>1200</v>
      </c>
      <c r="F74491" s="4">
        <f t="shared" si="2329"/>
        <v>44075.264363425929</v>
      </c>
      <c r="G74491" s="5">
        <f t="shared" si="2330"/>
        <v>0</v>
      </c>
    </row>
    <row r="74492" spans="1:7" x14ac:dyDescent="0.25">
      <c r="A74492">
        <v>346264</v>
      </c>
      <c r="B74492">
        <v>10949</v>
      </c>
      <c r="C74492" s="69">
        <v>44239.641689814824</v>
      </c>
      <c r="D74492">
        <v>4730</v>
      </c>
      <c r="E74492" s="6">
        <v>1200</v>
      </c>
      <c r="F74492" s="4">
        <f t="shared" si="2329"/>
        <v>44228.863761574074</v>
      </c>
      <c r="G74492" s="5">
        <f t="shared" si="2330"/>
        <v>0</v>
      </c>
    </row>
    <row r="74493" spans="1:7" x14ac:dyDescent="0.25">
      <c r="A74493">
        <v>346266</v>
      </c>
      <c r="B74493">
        <v>13982</v>
      </c>
      <c r="C74493" s="69">
        <v>44239.642465277779</v>
      </c>
      <c r="D74493">
        <v>5465</v>
      </c>
      <c r="E74493" s="6">
        <v>1200</v>
      </c>
      <c r="F74493" s="4">
        <f t="shared" si="2329"/>
        <v>44166.53392361111</v>
      </c>
      <c r="G74493" s="5">
        <f t="shared" si="2330"/>
        <v>0</v>
      </c>
    </row>
    <row r="74494" spans="1:7" x14ac:dyDescent="0.25">
      <c r="A74494">
        <v>346271</v>
      </c>
      <c r="B74494">
        <v>11487</v>
      </c>
      <c r="C74494" s="69">
        <v>44239.644328703696</v>
      </c>
      <c r="D74494">
        <v>3120</v>
      </c>
      <c r="E74494" s="6">
        <v>1200</v>
      </c>
      <c r="F74494" s="4">
        <f t="shared" si="2329"/>
        <v>44136.078090277777</v>
      </c>
      <c r="G74494" s="5">
        <f t="shared" si="2330"/>
        <v>0</v>
      </c>
    </row>
    <row r="74495" spans="1:7" x14ac:dyDescent="0.25">
      <c r="A74495">
        <v>346277</v>
      </c>
      <c r="B74495">
        <v>10303</v>
      </c>
      <c r="C74495" s="69">
        <v>44239.648541666669</v>
      </c>
      <c r="D74495">
        <v>1329</v>
      </c>
      <c r="E74495" s="6">
        <v>1200</v>
      </c>
      <c r="F74495" s="4">
        <f t="shared" si="2329"/>
        <v>44075.264363425929</v>
      </c>
      <c r="G74495" s="5">
        <f t="shared" si="2330"/>
        <v>0</v>
      </c>
    </row>
    <row r="74496" spans="1:7" x14ac:dyDescent="0.25">
      <c r="A74496">
        <v>346283</v>
      </c>
      <c r="B74496">
        <v>12053</v>
      </c>
      <c r="C74496" s="69">
        <v>44239.648715277777</v>
      </c>
      <c r="D74496">
        <v>2271</v>
      </c>
      <c r="E74496" s="6">
        <v>1200</v>
      </c>
      <c r="F74496" s="4">
        <f t="shared" si="2329"/>
        <v>43922.063993055555</v>
      </c>
      <c r="G74496" s="5">
        <f t="shared" si="2330"/>
        <v>0</v>
      </c>
    </row>
    <row r="74497" spans="1:7" x14ac:dyDescent="0.25">
      <c r="A74497">
        <v>346288</v>
      </c>
      <c r="B74497">
        <v>5175</v>
      </c>
      <c r="C74497" s="69">
        <v>44239.649548611109</v>
      </c>
      <c r="D74497">
        <v>9889</v>
      </c>
      <c r="E74497" s="6">
        <v>1200</v>
      </c>
      <c r="F74497" s="4">
        <f t="shared" si="2329"/>
        <v>44166.999039351853</v>
      </c>
      <c r="G74497" s="5">
        <f t="shared" si="2330"/>
        <v>0</v>
      </c>
    </row>
    <row r="74498" spans="1:7" x14ac:dyDescent="0.25">
      <c r="A74498">
        <v>346292</v>
      </c>
      <c r="B74498">
        <v>8889</v>
      </c>
      <c r="C74498" s="69">
        <v>44239.649861111109</v>
      </c>
      <c r="D74498">
        <v>10805</v>
      </c>
      <c r="E74498" s="6">
        <v>1200</v>
      </c>
      <c r="F74498" s="4">
        <f t="shared" ref="F74498:F74561" si="2331">VLOOKUP(D74498,J:K,2,0)</f>
        <v>44075.547384259262</v>
      </c>
      <c r="G74498" s="5">
        <f t="shared" si="2330"/>
        <v>0</v>
      </c>
    </row>
    <row r="74499" spans="1:7" x14ac:dyDescent="0.25">
      <c r="A74499">
        <v>346303</v>
      </c>
      <c r="B74499">
        <v>13990</v>
      </c>
      <c r="C74499" s="69">
        <v>44239.651967592603</v>
      </c>
      <c r="D74499">
        <v>5272</v>
      </c>
      <c r="E74499" s="6">
        <v>1200</v>
      </c>
      <c r="F74499" s="4">
        <f t="shared" si="2331"/>
        <v>44136.199131944442</v>
      </c>
      <c r="G74499" s="5">
        <f t="shared" ref="G74499:G74562" si="2332">IF(F74499=C74499, 1, 0)</f>
        <v>0</v>
      </c>
    </row>
    <row r="74500" spans="1:7" x14ac:dyDescent="0.25">
      <c r="A74500">
        <v>346310</v>
      </c>
      <c r="B74500">
        <v>6128</v>
      </c>
      <c r="C74500" s="69">
        <v>44239.652766203697</v>
      </c>
      <c r="D74500">
        <v>9889</v>
      </c>
      <c r="E74500" s="6">
        <v>1200</v>
      </c>
      <c r="F74500" s="4">
        <f t="shared" si="2331"/>
        <v>44166.999039351853</v>
      </c>
      <c r="G74500" s="5">
        <f t="shared" si="2332"/>
        <v>0</v>
      </c>
    </row>
    <row r="74501" spans="1:7" x14ac:dyDescent="0.25">
      <c r="A74501">
        <v>346316</v>
      </c>
      <c r="B74501">
        <v>1763</v>
      </c>
      <c r="C74501" s="69">
        <v>44239.654351851852</v>
      </c>
      <c r="D74501">
        <v>10807</v>
      </c>
      <c r="E74501" s="6">
        <v>1200</v>
      </c>
      <c r="F74501" s="4">
        <f t="shared" si="2331"/>
        <v>43953.841516203705</v>
      </c>
      <c r="G74501" s="5">
        <f t="shared" si="2332"/>
        <v>0</v>
      </c>
    </row>
    <row r="74502" spans="1:7" x14ac:dyDescent="0.25">
      <c r="A74502">
        <v>346319</v>
      </c>
      <c r="B74502">
        <v>11422</v>
      </c>
      <c r="C74502" s="69">
        <v>44239.656388888892</v>
      </c>
      <c r="D74502">
        <v>6946</v>
      </c>
      <c r="E74502" s="6">
        <v>960</v>
      </c>
      <c r="F74502" s="4">
        <f t="shared" si="2331"/>
        <v>44197.497488425928</v>
      </c>
      <c r="G74502" s="5">
        <f t="shared" si="2332"/>
        <v>0</v>
      </c>
    </row>
    <row r="74503" spans="1:7" x14ac:dyDescent="0.25">
      <c r="A74503">
        <v>346326</v>
      </c>
      <c r="B74503">
        <v>7873</v>
      </c>
      <c r="C74503" s="69">
        <v>44239.660937499997</v>
      </c>
      <c r="D74503">
        <v>3224</v>
      </c>
      <c r="E74503" s="6">
        <v>1200</v>
      </c>
      <c r="F74503" s="4">
        <f t="shared" si="2331"/>
        <v>44136.470231481479</v>
      </c>
      <c r="G74503" s="5">
        <f t="shared" si="2332"/>
        <v>0</v>
      </c>
    </row>
    <row r="74504" spans="1:7" x14ac:dyDescent="0.25">
      <c r="A74504">
        <v>346331</v>
      </c>
      <c r="B74504">
        <v>3812</v>
      </c>
      <c r="C74504" s="69">
        <v>44239.666087962964</v>
      </c>
      <c r="D74504">
        <v>5355</v>
      </c>
      <c r="E74504" s="6">
        <v>1200</v>
      </c>
      <c r="F74504" s="4">
        <f t="shared" si="2331"/>
        <v>43985.126192129632</v>
      </c>
      <c r="G74504" s="5">
        <f t="shared" si="2332"/>
        <v>0</v>
      </c>
    </row>
    <row r="74505" spans="1:7" x14ac:dyDescent="0.25">
      <c r="A74505">
        <v>346337</v>
      </c>
      <c r="B74505">
        <v>8935</v>
      </c>
      <c r="C74505" s="69">
        <v>44239.666990740741</v>
      </c>
      <c r="D74505">
        <v>5355</v>
      </c>
      <c r="E74505" s="6">
        <v>1200</v>
      </c>
      <c r="F74505" s="4">
        <f t="shared" si="2331"/>
        <v>43985.126192129632</v>
      </c>
      <c r="G74505" s="5">
        <f t="shared" si="2332"/>
        <v>0</v>
      </c>
    </row>
    <row r="74506" spans="1:7" x14ac:dyDescent="0.25">
      <c r="A74506">
        <v>346343</v>
      </c>
      <c r="B74506">
        <v>1131</v>
      </c>
      <c r="C74506" s="69">
        <v>44239.667361111111</v>
      </c>
      <c r="D74506">
        <v>4946</v>
      </c>
      <c r="E74506" s="6">
        <v>1200</v>
      </c>
      <c r="F74506" s="4">
        <f t="shared" si="2331"/>
        <v>44013.952685185184</v>
      </c>
      <c r="G74506" s="5">
        <f t="shared" si="2332"/>
        <v>0</v>
      </c>
    </row>
    <row r="74507" spans="1:7" x14ac:dyDescent="0.25">
      <c r="A74507">
        <v>346348</v>
      </c>
      <c r="B74507">
        <v>2004</v>
      </c>
      <c r="C74507" s="69">
        <v>44239.667361111111</v>
      </c>
      <c r="D74507">
        <v>8364</v>
      </c>
      <c r="E74507" s="6">
        <v>1200</v>
      </c>
      <c r="F74507" s="4">
        <f t="shared" si="2331"/>
        <v>44197.986354166664</v>
      </c>
      <c r="G74507" s="5">
        <f t="shared" si="2332"/>
        <v>0</v>
      </c>
    </row>
    <row r="74508" spans="1:7" x14ac:dyDescent="0.25">
      <c r="A74508">
        <v>346350</v>
      </c>
      <c r="B74508">
        <v>8700</v>
      </c>
      <c r="C74508" s="69">
        <v>44239.672407407408</v>
      </c>
      <c r="D74508">
        <v>11726</v>
      </c>
      <c r="E74508" s="6">
        <v>1200</v>
      </c>
      <c r="F74508" s="4">
        <f t="shared" si="2331"/>
        <v>43835.526423611111</v>
      </c>
      <c r="G74508" s="5">
        <f t="shared" si="2332"/>
        <v>0</v>
      </c>
    </row>
    <row r="74509" spans="1:7" x14ac:dyDescent="0.25">
      <c r="A74509">
        <v>346351</v>
      </c>
      <c r="B74509">
        <v>5421</v>
      </c>
      <c r="C74509" s="69">
        <v>44239.677604166667</v>
      </c>
      <c r="D74509">
        <v>11835</v>
      </c>
      <c r="E74509" s="6">
        <v>1200</v>
      </c>
      <c r="F74509" s="4">
        <f t="shared" si="2331"/>
        <v>43922.844085648147</v>
      </c>
      <c r="G74509" s="5">
        <f t="shared" si="2332"/>
        <v>0</v>
      </c>
    </row>
    <row r="74510" spans="1:7" x14ac:dyDescent="0.25">
      <c r="A74510">
        <v>346354</v>
      </c>
      <c r="B74510">
        <v>13108</v>
      </c>
      <c r="C74510" s="69">
        <v>44239.67769675926</v>
      </c>
      <c r="D74510">
        <v>104</v>
      </c>
      <c r="E74510" s="6">
        <v>1200</v>
      </c>
      <c r="F74510" s="4">
        <f t="shared" si="2331"/>
        <v>44013.286412037036</v>
      </c>
      <c r="G74510" s="5">
        <f t="shared" si="2332"/>
        <v>0</v>
      </c>
    </row>
    <row r="74511" spans="1:7" x14ac:dyDescent="0.25">
      <c r="A74511">
        <v>346358</v>
      </c>
      <c r="B74511">
        <v>6590</v>
      </c>
      <c r="C74511" s="69">
        <v>44239.677928240737</v>
      </c>
      <c r="D74511">
        <v>878</v>
      </c>
      <c r="E74511" s="6">
        <v>960</v>
      </c>
      <c r="F74511" s="4">
        <f t="shared" si="2331"/>
        <v>43922.969097222223</v>
      </c>
      <c r="G74511" s="5">
        <f t="shared" si="2332"/>
        <v>0</v>
      </c>
    </row>
    <row r="74512" spans="1:7" x14ac:dyDescent="0.25">
      <c r="A74512">
        <v>346362</v>
      </c>
      <c r="B74512">
        <v>5137</v>
      </c>
      <c r="C74512" s="69">
        <v>44239.679537037038</v>
      </c>
      <c r="D74512">
        <v>5849</v>
      </c>
      <c r="E74512" s="6">
        <v>1200</v>
      </c>
      <c r="F74512" s="4">
        <f t="shared" si="2331"/>
        <v>44013.745717592596</v>
      </c>
      <c r="G74512" s="5">
        <f t="shared" si="2332"/>
        <v>0</v>
      </c>
    </row>
    <row r="74513" spans="1:7" x14ac:dyDescent="0.25">
      <c r="A74513">
        <v>346367</v>
      </c>
      <c r="B74513">
        <v>13352</v>
      </c>
      <c r="C74513" s="69">
        <v>44239.680104166669</v>
      </c>
      <c r="D74513">
        <v>12268</v>
      </c>
      <c r="E74513" s="6">
        <v>960</v>
      </c>
      <c r="F74513" s="4">
        <f t="shared" si="2331"/>
        <v>44229.740833333337</v>
      </c>
      <c r="G74513" s="5">
        <f t="shared" si="2332"/>
        <v>0</v>
      </c>
    </row>
    <row r="74514" spans="1:7" x14ac:dyDescent="0.25">
      <c r="A74514">
        <v>346372</v>
      </c>
      <c r="B74514">
        <v>4342</v>
      </c>
      <c r="C74514" s="69">
        <v>44239.681990740741</v>
      </c>
      <c r="D74514">
        <v>5952</v>
      </c>
      <c r="E74514" s="6">
        <v>1200</v>
      </c>
      <c r="F74514" s="4">
        <f t="shared" si="2331"/>
        <v>44013.2809837963</v>
      </c>
      <c r="G74514" s="5">
        <f t="shared" si="2332"/>
        <v>0</v>
      </c>
    </row>
    <row r="74515" spans="1:7" x14ac:dyDescent="0.25">
      <c r="A74515">
        <v>346378</v>
      </c>
      <c r="B74515">
        <v>2870</v>
      </c>
      <c r="C74515" s="69">
        <v>44239.687708333331</v>
      </c>
      <c r="D74515">
        <v>2731</v>
      </c>
      <c r="E74515" s="6">
        <v>1200</v>
      </c>
      <c r="F74515" s="4">
        <f t="shared" si="2331"/>
        <v>44198.486990740741</v>
      </c>
      <c r="G74515" s="5">
        <f t="shared" si="2332"/>
        <v>0</v>
      </c>
    </row>
    <row r="74516" spans="1:7" x14ac:dyDescent="0.25">
      <c r="A74516">
        <v>346384</v>
      </c>
      <c r="B74516">
        <v>12207</v>
      </c>
      <c r="C74516" s="69">
        <v>44239.691400462973</v>
      </c>
      <c r="D74516">
        <v>13184</v>
      </c>
      <c r="E74516" s="6">
        <v>1200</v>
      </c>
      <c r="F74516" s="4">
        <f t="shared" si="2331"/>
        <v>43832.858287037037</v>
      </c>
      <c r="G74516" s="5">
        <f t="shared" si="2332"/>
        <v>0</v>
      </c>
    </row>
    <row r="74517" spans="1:7" x14ac:dyDescent="0.25">
      <c r="A74517">
        <v>346387</v>
      </c>
      <c r="B74517">
        <v>4932</v>
      </c>
      <c r="C74517" s="69">
        <v>44239.692233796297</v>
      </c>
      <c r="D74517">
        <v>8064</v>
      </c>
      <c r="E74517" s="6">
        <v>1200</v>
      </c>
      <c r="F74517" s="4">
        <f t="shared" si="2331"/>
        <v>43832.876203703701</v>
      </c>
      <c r="G74517" s="5">
        <f t="shared" si="2332"/>
        <v>0</v>
      </c>
    </row>
    <row r="74518" spans="1:7" x14ac:dyDescent="0.25">
      <c r="A74518">
        <v>346388</v>
      </c>
      <c r="B74518">
        <v>13296</v>
      </c>
      <c r="C74518" s="69">
        <v>44239.695254629631</v>
      </c>
      <c r="D74518">
        <v>7343</v>
      </c>
      <c r="E74518" s="6">
        <v>0</v>
      </c>
      <c r="F74518" s="4">
        <f t="shared" si="2331"/>
        <v>44166.252939814818</v>
      </c>
      <c r="G74518" s="5">
        <f t="shared" si="2332"/>
        <v>0</v>
      </c>
    </row>
    <row r="74519" spans="1:7" x14ac:dyDescent="0.25">
      <c r="A74519">
        <v>346390</v>
      </c>
      <c r="B74519">
        <v>9132</v>
      </c>
      <c r="C74519" s="69">
        <v>44239.695729166669</v>
      </c>
      <c r="D74519">
        <v>10860</v>
      </c>
      <c r="E74519" s="6">
        <v>1200</v>
      </c>
      <c r="F74519" s="4">
        <f t="shared" si="2331"/>
        <v>44229.131874999999</v>
      </c>
      <c r="G74519" s="5">
        <f t="shared" si="2332"/>
        <v>0</v>
      </c>
    </row>
    <row r="74520" spans="1:7" x14ac:dyDescent="0.25">
      <c r="A74520">
        <v>346399</v>
      </c>
      <c r="B74520">
        <v>11802</v>
      </c>
      <c r="C74520" s="69">
        <v>44239.696747685193</v>
      </c>
      <c r="D74520">
        <v>9752</v>
      </c>
      <c r="E74520" s="6">
        <v>1200</v>
      </c>
      <c r="F74520" s="4">
        <f t="shared" si="2331"/>
        <v>44105.054895833331</v>
      </c>
      <c r="G74520" s="5">
        <f t="shared" si="2332"/>
        <v>0</v>
      </c>
    </row>
    <row r="74521" spans="1:7" x14ac:dyDescent="0.25">
      <c r="A74521">
        <v>346400</v>
      </c>
      <c r="B74521">
        <v>7847</v>
      </c>
      <c r="C74521" s="69">
        <v>44239.698923611111</v>
      </c>
      <c r="D74521">
        <v>6210</v>
      </c>
      <c r="E74521" s="6">
        <v>1200</v>
      </c>
      <c r="F74521" s="4">
        <f t="shared" si="2331"/>
        <v>43922.62840277778</v>
      </c>
      <c r="G74521" s="5">
        <f t="shared" si="2332"/>
        <v>0</v>
      </c>
    </row>
    <row r="74522" spans="1:7" x14ac:dyDescent="0.25">
      <c r="A74522">
        <v>346403</v>
      </c>
      <c r="B74522">
        <v>13531</v>
      </c>
      <c r="C74522" s="69">
        <v>44239.705752314818</v>
      </c>
      <c r="D74522">
        <v>4946</v>
      </c>
      <c r="E74522" s="6">
        <v>1200</v>
      </c>
      <c r="F74522" s="4">
        <f t="shared" si="2331"/>
        <v>44013.952685185184</v>
      </c>
      <c r="G74522" s="5">
        <f t="shared" si="2332"/>
        <v>0</v>
      </c>
    </row>
    <row r="74523" spans="1:7" x14ac:dyDescent="0.25">
      <c r="A74523">
        <v>346406</v>
      </c>
      <c r="B74523">
        <v>1164</v>
      </c>
      <c r="C74523" s="69">
        <v>44239.710694444453</v>
      </c>
      <c r="D74523">
        <v>6025</v>
      </c>
      <c r="E74523" s="6">
        <v>1200</v>
      </c>
      <c r="F74523" s="4">
        <f t="shared" si="2331"/>
        <v>44136.587361111109</v>
      </c>
      <c r="G74523" s="5">
        <f t="shared" si="2332"/>
        <v>0</v>
      </c>
    </row>
    <row r="74524" spans="1:7" x14ac:dyDescent="0.25">
      <c r="A74524">
        <v>346415</v>
      </c>
      <c r="B74524">
        <v>2800</v>
      </c>
      <c r="C74524" s="69">
        <v>44239.723379629628</v>
      </c>
      <c r="D74524">
        <v>4522</v>
      </c>
      <c r="E74524" s="6">
        <v>0</v>
      </c>
      <c r="F74524" s="4">
        <f t="shared" si="2331"/>
        <v>44136.153078703705</v>
      </c>
      <c r="G74524" s="5">
        <f t="shared" si="2332"/>
        <v>0</v>
      </c>
    </row>
    <row r="74525" spans="1:7" x14ac:dyDescent="0.25">
      <c r="A74525">
        <v>346419</v>
      </c>
      <c r="B74525">
        <v>3353</v>
      </c>
      <c r="C74525" s="69">
        <v>44239.723796296297</v>
      </c>
      <c r="D74525">
        <v>12036</v>
      </c>
      <c r="E74525" s="6">
        <v>1200</v>
      </c>
      <c r="F74525" s="4">
        <f t="shared" si="2331"/>
        <v>44105.626203703701</v>
      </c>
      <c r="G74525" s="5">
        <f t="shared" si="2332"/>
        <v>0</v>
      </c>
    </row>
    <row r="74526" spans="1:7" x14ac:dyDescent="0.25">
      <c r="A74526">
        <v>346426</v>
      </c>
      <c r="B74526">
        <v>2639</v>
      </c>
      <c r="C74526" s="69">
        <v>44239.724594907413</v>
      </c>
      <c r="D74526">
        <v>7363</v>
      </c>
      <c r="E74526" s="6">
        <v>1200</v>
      </c>
      <c r="F74526" s="4">
        <f t="shared" si="2331"/>
        <v>44199.606886574074</v>
      </c>
      <c r="G74526" s="5">
        <f t="shared" si="2332"/>
        <v>0</v>
      </c>
    </row>
    <row r="74527" spans="1:7" x14ac:dyDescent="0.25">
      <c r="A74527">
        <v>346430</v>
      </c>
      <c r="B74527">
        <v>4147</v>
      </c>
      <c r="C74527" s="69">
        <v>44239.727129629631</v>
      </c>
      <c r="D74527">
        <v>6025</v>
      </c>
      <c r="E74527" s="6">
        <v>1200</v>
      </c>
      <c r="F74527" s="4">
        <f t="shared" si="2331"/>
        <v>44136.587361111109</v>
      </c>
      <c r="G74527" s="5">
        <f t="shared" si="2332"/>
        <v>0</v>
      </c>
    </row>
    <row r="74528" spans="1:7" x14ac:dyDescent="0.25">
      <c r="A74528">
        <v>346437</v>
      </c>
      <c r="B74528">
        <v>12764</v>
      </c>
      <c r="C74528" s="69">
        <v>44239.733935185177</v>
      </c>
      <c r="D74528">
        <v>3813</v>
      </c>
      <c r="E74528" s="6">
        <v>1200</v>
      </c>
      <c r="F74528" s="4">
        <f t="shared" si="2331"/>
        <v>44044.288703703707</v>
      </c>
      <c r="G74528" s="5">
        <f t="shared" si="2332"/>
        <v>0</v>
      </c>
    </row>
    <row r="74529" spans="1:7" x14ac:dyDescent="0.25">
      <c r="A74529">
        <v>346443</v>
      </c>
      <c r="B74529">
        <v>13923</v>
      </c>
      <c r="C74529" s="69">
        <v>44239.735069444447</v>
      </c>
      <c r="D74529">
        <v>2360</v>
      </c>
      <c r="E74529" s="6">
        <v>1200</v>
      </c>
      <c r="F74529" s="4">
        <f t="shared" si="2331"/>
        <v>44136.161643518521</v>
      </c>
      <c r="G74529" s="5">
        <f t="shared" si="2332"/>
        <v>0</v>
      </c>
    </row>
    <row r="74530" spans="1:7" x14ac:dyDescent="0.25">
      <c r="A74530">
        <v>346446</v>
      </c>
      <c r="B74530">
        <v>2292</v>
      </c>
      <c r="C74530" s="69">
        <v>44239.736238425918</v>
      </c>
      <c r="D74530">
        <v>7850</v>
      </c>
      <c r="E74530" s="6">
        <v>1200</v>
      </c>
      <c r="F74530" s="4">
        <f t="shared" si="2331"/>
        <v>44076.31013888889</v>
      </c>
      <c r="G74530" s="5">
        <f t="shared" si="2332"/>
        <v>0</v>
      </c>
    </row>
    <row r="74531" spans="1:7" x14ac:dyDescent="0.25">
      <c r="A74531">
        <v>346451</v>
      </c>
      <c r="B74531">
        <v>4177</v>
      </c>
      <c r="C74531" s="69">
        <v>44239.739386574067</v>
      </c>
      <c r="D74531">
        <v>11339</v>
      </c>
      <c r="E74531" s="6">
        <v>1200</v>
      </c>
      <c r="F74531" s="4">
        <f t="shared" si="2331"/>
        <v>44136.277511574073</v>
      </c>
      <c r="G74531" s="5">
        <f t="shared" si="2332"/>
        <v>0</v>
      </c>
    </row>
    <row r="74532" spans="1:7" x14ac:dyDescent="0.25">
      <c r="A74532">
        <v>346455</v>
      </c>
      <c r="B74532">
        <v>12184</v>
      </c>
      <c r="C74532" s="69">
        <v>44239.739756944437</v>
      </c>
      <c r="D74532">
        <v>2096</v>
      </c>
      <c r="E74532" s="6">
        <v>960</v>
      </c>
      <c r="F74532" s="4">
        <f t="shared" si="2331"/>
        <v>44044.189236111109</v>
      </c>
      <c r="G74532" s="5">
        <f t="shared" si="2332"/>
        <v>0</v>
      </c>
    </row>
    <row r="74533" spans="1:7" x14ac:dyDescent="0.25">
      <c r="A74533">
        <v>346462</v>
      </c>
      <c r="B74533">
        <v>9169</v>
      </c>
      <c r="C74533" s="69">
        <v>44239.740624999999</v>
      </c>
      <c r="D74533">
        <v>5701</v>
      </c>
      <c r="E74533" s="6">
        <v>1200</v>
      </c>
      <c r="F74533" s="4">
        <f t="shared" si="2331"/>
        <v>44166.401678240742</v>
      </c>
      <c r="G74533" s="5">
        <f t="shared" si="2332"/>
        <v>0</v>
      </c>
    </row>
    <row r="74534" spans="1:7" x14ac:dyDescent="0.25">
      <c r="A74534">
        <v>346469</v>
      </c>
      <c r="B74534">
        <v>10133</v>
      </c>
      <c r="C74534" s="69">
        <v>44239.743495370371</v>
      </c>
      <c r="D74534">
        <v>10860</v>
      </c>
      <c r="E74534" s="6">
        <v>1200</v>
      </c>
      <c r="F74534" s="4">
        <f t="shared" si="2331"/>
        <v>44229.131874999999</v>
      </c>
      <c r="G74534" s="5">
        <f t="shared" si="2332"/>
        <v>0</v>
      </c>
    </row>
    <row r="74535" spans="1:7" x14ac:dyDescent="0.25">
      <c r="A74535">
        <v>346472</v>
      </c>
      <c r="B74535">
        <v>9132</v>
      </c>
      <c r="C74535" s="69">
        <v>44239.744710648149</v>
      </c>
      <c r="D74535">
        <v>10783</v>
      </c>
      <c r="E74535" s="6">
        <v>1200</v>
      </c>
      <c r="F74535" s="4">
        <f t="shared" si="2331"/>
        <v>43862.838495370372</v>
      </c>
      <c r="G74535" s="5">
        <f t="shared" si="2332"/>
        <v>0</v>
      </c>
    </row>
    <row r="74536" spans="1:7" x14ac:dyDescent="0.25">
      <c r="A74536">
        <v>346477</v>
      </c>
      <c r="B74536">
        <v>1669</v>
      </c>
      <c r="C74536" s="69">
        <v>44239.748692129629</v>
      </c>
      <c r="D74536">
        <v>10869</v>
      </c>
      <c r="E74536" s="6">
        <v>1200</v>
      </c>
      <c r="F74536" s="4">
        <f t="shared" si="2331"/>
        <v>44105.638993055552</v>
      </c>
      <c r="G74536" s="5">
        <f t="shared" si="2332"/>
        <v>0</v>
      </c>
    </row>
    <row r="74537" spans="1:7" x14ac:dyDescent="0.25">
      <c r="A74537">
        <v>346484</v>
      </c>
      <c r="B74537">
        <v>4186</v>
      </c>
      <c r="C74537" s="69">
        <v>44239.748888888891</v>
      </c>
      <c r="D74537">
        <v>7281</v>
      </c>
      <c r="E74537" s="6">
        <v>1200</v>
      </c>
      <c r="F74537" s="4">
        <f t="shared" si="2331"/>
        <v>44136.287256944444</v>
      </c>
      <c r="G74537" s="5">
        <f t="shared" si="2332"/>
        <v>0</v>
      </c>
    </row>
    <row r="74538" spans="1:7" x14ac:dyDescent="0.25">
      <c r="A74538">
        <v>346485</v>
      </c>
      <c r="B74538">
        <v>5396</v>
      </c>
      <c r="C74538" s="69">
        <v>44239.749814814822</v>
      </c>
      <c r="D74538">
        <v>9889</v>
      </c>
      <c r="E74538" s="6">
        <v>1200</v>
      </c>
      <c r="F74538" s="4">
        <f t="shared" si="2331"/>
        <v>44166.999039351853</v>
      </c>
      <c r="G74538" s="5">
        <f t="shared" si="2332"/>
        <v>0</v>
      </c>
    </row>
    <row r="74539" spans="1:7" x14ac:dyDescent="0.25">
      <c r="A74539">
        <v>346488</v>
      </c>
      <c r="B74539">
        <v>10509</v>
      </c>
      <c r="C74539" s="69">
        <v>44239.751157407409</v>
      </c>
      <c r="D74539">
        <v>2167</v>
      </c>
      <c r="E74539" s="6">
        <v>1200</v>
      </c>
      <c r="F74539" s="4">
        <f t="shared" si="2331"/>
        <v>43983.320763888885</v>
      </c>
      <c r="G74539" s="5">
        <f t="shared" si="2332"/>
        <v>0</v>
      </c>
    </row>
    <row r="74540" spans="1:7" x14ac:dyDescent="0.25">
      <c r="A74540">
        <v>346490</v>
      </c>
      <c r="B74540">
        <v>9516</v>
      </c>
      <c r="C74540" s="69">
        <v>44239.757835648154</v>
      </c>
      <c r="D74540">
        <v>11110</v>
      </c>
      <c r="E74540" s="6">
        <v>1200</v>
      </c>
      <c r="F74540" s="4">
        <f t="shared" si="2331"/>
        <v>44197.16915509259</v>
      </c>
      <c r="G74540" s="5">
        <f t="shared" si="2332"/>
        <v>0</v>
      </c>
    </row>
    <row r="74541" spans="1:7" x14ac:dyDescent="0.25">
      <c r="A74541">
        <v>346494</v>
      </c>
      <c r="B74541">
        <v>10509</v>
      </c>
      <c r="C74541" s="69">
        <v>44239.757916666669</v>
      </c>
      <c r="D74541">
        <v>10111</v>
      </c>
      <c r="E74541" s="6">
        <v>1200</v>
      </c>
      <c r="F74541" s="4">
        <f t="shared" si="2331"/>
        <v>43891.165625000001</v>
      </c>
      <c r="G74541" s="5">
        <f t="shared" si="2332"/>
        <v>0</v>
      </c>
    </row>
    <row r="74542" spans="1:7" x14ac:dyDescent="0.25">
      <c r="A74542">
        <v>346500</v>
      </c>
      <c r="B74542">
        <v>479</v>
      </c>
      <c r="C74542" s="69">
        <v>44239.758796296293</v>
      </c>
      <c r="D74542">
        <v>8064</v>
      </c>
      <c r="E74542" s="6">
        <v>1200</v>
      </c>
      <c r="F74542" s="4">
        <f t="shared" si="2331"/>
        <v>43832.876203703701</v>
      </c>
      <c r="G74542" s="5">
        <f t="shared" si="2332"/>
        <v>0</v>
      </c>
    </row>
    <row r="74543" spans="1:7" x14ac:dyDescent="0.25">
      <c r="A74543">
        <v>346505</v>
      </c>
      <c r="B74543">
        <v>9185</v>
      </c>
      <c r="C74543" s="69">
        <v>44239.760416666657</v>
      </c>
      <c r="D74543">
        <v>2953</v>
      </c>
      <c r="E74543" s="6">
        <v>1200</v>
      </c>
      <c r="F74543" s="4">
        <f t="shared" si="2331"/>
        <v>44105.430879629632</v>
      </c>
      <c r="G74543" s="5">
        <f t="shared" si="2332"/>
        <v>0</v>
      </c>
    </row>
    <row r="74544" spans="1:7" x14ac:dyDescent="0.25">
      <c r="A74544">
        <v>346512</v>
      </c>
      <c r="B74544">
        <v>11733</v>
      </c>
      <c r="C74544" s="69">
        <v>44239.761354166672</v>
      </c>
      <c r="D74544">
        <v>11700</v>
      </c>
      <c r="E74544" s="6">
        <v>1200</v>
      </c>
      <c r="F74544" s="4">
        <f t="shared" si="2331"/>
        <v>43833.01934027778</v>
      </c>
      <c r="G74544" s="5">
        <f t="shared" si="2332"/>
        <v>0</v>
      </c>
    </row>
    <row r="74545" spans="1:7" x14ac:dyDescent="0.25">
      <c r="A74545">
        <v>346514</v>
      </c>
      <c r="B74545">
        <v>3270</v>
      </c>
      <c r="C74545" s="69">
        <v>44239.761412037027</v>
      </c>
      <c r="D74545">
        <v>1416</v>
      </c>
      <c r="E74545" s="6">
        <v>1200</v>
      </c>
      <c r="F74545" s="4">
        <f t="shared" si="2331"/>
        <v>44075.540567129632</v>
      </c>
      <c r="G74545" s="5">
        <f t="shared" si="2332"/>
        <v>0</v>
      </c>
    </row>
    <row r="74546" spans="1:7" x14ac:dyDescent="0.25">
      <c r="A74546">
        <v>346520</v>
      </c>
      <c r="B74546">
        <v>13164</v>
      </c>
      <c r="C74546" s="69">
        <v>44239.762638888889</v>
      </c>
      <c r="D74546">
        <v>2360</v>
      </c>
      <c r="E74546" s="6">
        <v>1200</v>
      </c>
      <c r="F74546" s="4">
        <f t="shared" si="2331"/>
        <v>44136.161643518521</v>
      </c>
      <c r="G74546" s="5">
        <f t="shared" si="2332"/>
        <v>0</v>
      </c>
    </row>
    <row r="74547" spans="1:7" x14ac:dyDescent="0.25">
      <c r="A74547">
        <v>346523</v>
      </c>
      <c r="B74547">
        <v>8819</v>
      </c>
      <c r="C74547" s="69">
        <v>44239.763414351852</v>
      </c>
      <c r="D74547">
        <v>5927</v>
      </c>
      <c r="E74547" s="6">
        <v>1200</v>
      </c>
      <c r="F74547" s="4">
        <f t="shared" si="2331"/>
        <v>43862.03502314815</v>
      </c>
      <c r="G74547" s="5">
        <f t="shared" si="2332"/>
        <v>0</v>
      </c>
    </row>
    <row r="74548" spans="1:7" x14ac:dyDescent="0.25">
      <c r="A74548">
        <v>346524</v>
      </c>
      <c r="B74548">
        <v>3514</v>
      </c>
      <c r="C74548" s="69">
        <v>44239.764374999999</v>
      </c>
      <c r="D74548">
        <v>6508</v>
      </c>
      <c r="E74548" s="6">
        <v>1200</v>
      </c>
      <c r="F74548" s="4">
        <f t="shared" si="2331"/>
        <v>43922.195034722223</v>
      </c>
      <c r="G74548" s="5">
        <f t="shared" si="2332"/>
        <v>0</v>
      </c>
    </row>
    <row r="74549" spans="1:7" x14ac:dyDescent="0.25">
      <c r="A74549">
        <v>346526</v>
      </c>
      <c r="B74549">
        <v>12515</v>
      </c>
      <c r="C74549" s="69">
        <v>44239.7653125</v>
      </c>
      <c r="D74549">
        <v>1849</v>
      </c>
      <c r="E74549" s="6">
        <v>0</v>
      </c>
      <c r="F74549" s="4">
        <f t="shared" si="2331"/>
        <v>44013.146064814813</v>
      </c>
      <c r="G74549" s="5">
        <f t="shared" si="2332"/>
        <v>0</v>
      </c>
    </row>
    <row r="74550" spans="1:7" x14ac:dyDescent="0.25">
      <c r="A74550">
        <v>346532</v>
      </c>
      <c r="B74550">
        <v>6620</v>
      </c>
      <c r="C74550" s="69">
        <v>44239.769849537042</v>
      </c>
      <c r="D74550">
        <v>1811</v>
      </c>
      <c r="E74550" s="6">
        <v>1200</v>
      </c>
      <c r="F74550" s="4">
        <f t="shared" si="2331"/>
        <v>44229.445370370369</v>
      </c>
      <c r="G74550" s="5">
        <f t="shared" si="2332"/>
        <v>0</v>
      </c>
    </row>
    <row r="74551" spans="1:7" x14ac:dyDescent="0.25">
      <c r="A74551">
        <v>346539</v>
      </c>
      <c r="B74551">
        <v>7670</v>
      </c>
      <c r="C74551" s="69">
        <v>44239.771585648137</v>
      </c>
      <c r="D74551">
        <v>4972</v>
      </c>
      <c r="E74551" s="6">
        <v>1200</v>
      </c>
      <c r="F74551" s="4">
        <f t="shared" si="2331"/>
        <v>43952.029305555552</v>
      </c>
      <c r="G74551" s="5">
        <f t="shared" si="2332"/>
        <v>0</v>
      </c>
    </row>
    <row r="74552" spans="1:7" x14ac:dyDescent="0.25">
      <c r="A74552">
        <v>346543</v>
      </c>
      <c r="B74552">
        <v>10125</v>
      </c>
      <c r="C74552" s="69">
        <v>44239.772094907406</v>
      </c>
      <c r="D74552">
        <v>8064</v>
      </c>
      <c r="E74552" s="6">
        <v>1200</v>
      </c>
      <c r="F74552" s="4">
        <f t="shared" si="2331"/>
        <v>43832.876203703701</v>
      </c>
      <c r="G74552" s="5">
        <f t="shared" si="2332"/>
        <v>0</v>
      </c>
    </row>
    <row r="74553" spans="1:7" x14ac:dyDescent="0.25">
      <c r="A74553">
        <v>346548</v>
      </c>
      <c r="B74553">
        <v>1940</v>
      </c>
      <c r="C74553" s="69">
        <v>44239.772268518522</v>
      </c>
      <c r="D74553">
        <v>13813</v>
      </c>
      <c r="E74553" s="6">
        <v>1200</v>
      </c>
      <c r="F74553" s="4">
        <f t="shared" si="2331"/>
        <v>43923.310972222222</v>
      </c>
      <c r="G74553" s="5">
        <f t="shared" si="2332"/>
        <v>0</v>
      </c>
    </row>
    <row r="74554" spans="1:7" x14ac:dyDescent="0.25">
      <c r="A74554">
        <v>346552</v>
      </c>
      <c r="B74554">
        <v>6216</v>
      </c>
      <c r="C74554" s="69">
        <v>44239.776631944442</v>
      </c>
      <c r="D74554">
        <v>12094</v>
      </c>
      <c r="E74554" s="6">
        <v>1200</v>
      </c>
      <c r="F74554" s="4">
        <f t="shared" si="2331"/>
        <v>44167.375254629631</v>
      </c>
      <c r="G74554" s="5">
        <f t="shared" si="2332"/>
        <v>0</v>
      </c>
    </row>
    <row r="74555" spans="1:7" x14ac:dyDescent="0.25">
      <c r="A74555">
        <v>346554</v>
      </c>
      <c r="B74555">
        <v>2011</v>
      </c>
      <c r="C74555" s="69">
        <v>44239.777789351851</v>
      </c>
      <c r="D74555">
        <v>10630</v>
      </c>
      <c r="E74555" s="6">
        <v>1200</v>
      </c>
      <c r="F74555" s="4">
        <f t="shared" si="2331"/>
        <v>44136.003217592595</v>
      </c>
      <c r="G74555" s="5">
        <f t="shared" si="2332"/>
        <v>0</v>
      </c>
    </row>
    <row r="74556" spans="1:7" x14ac:dyDescent="0.25">
      <c r="A74556">
        <v>346556</v>
      </c>
      <c r="B74556">
        <v>6090</v>
      </c>
      <c r="C74556" s="69">
        <v>44239.778541666667</v>
      </c>
      <c r="D74556">
        <v>2780</v>
      </c>
      <c r="E74556" s="6">
        <v>1200</v>
      </c>
      <c r="F74556" s="4">
        <f t="shared" si="2331"/>
        <v>44044.350624999999</v>
      </c>
      <c r="G74556" s="5">
        <f t="shared" si="2332"/>
        <v>0</v>
      </c>
    </row>
    <row r="74557" spans="1:7" x14ac:dyDescent="0.25">
      <c r="A74557">
        <v>346563</v>
      </c>
      <c r="B74557">
        <v>8051</v>
      </c>
      <c r="C74557" s="69">
        <v>44239.779872685183</v>
      </c>
      <c r="D74557">
        <v>12046</v>
      </c>
      <c r="E74557" s="6">
        <v>1200</v>
      </c>
      <c r="F74557" s="4">
        <f t="shared" si="2331"/>
        <v>44228.557557870372</v>
      </c>
      <c r="G74557" s="5">
        <f t="shared" si="2332"/>
        <v>0</v>
      </c>
    </row>
    <row r="74558" spans="1:7" x14ac:dyDescent="0.25">
      <c r="A74558">
        <v>346567</v>
      </c>
      <c r="B74558">
        <v>11726</v>
      </c>
      <c r="C74558" s="69">
        <v>44239.783020833333</v>
      </c>
      <c r="D74558">
        <v>8036</v>
      </c>
      <c r="E74558" s="6">
        <v>1200</v>
      </c>
      <c r="F74558" s="4">
        <f t="shared" si="2331"/>
        <v>44167.584826388891</v>
      </c>
      <c r="G74558" s="5">
        <f t="shared" si="2332"/>
        <v>0</v>
      </c>
    </row>
    <row r="74559" spans="1:7" x14ac:dyDescent="0.25">
      <c r="A74559">
        <v>346568</v>
      </c>
      <c r="B74559">
        <v>7975</v>
      </c>
      <c r="C74559" s="69">
        <v>44239.783692129633</v>
      </c>
      <c r="D74559">
        <v>6558</v>
      </c>
      <c r="E74559" s="6">
        <v>1200</v>
      </c>
      <c r="F74559" s="4">
        <f t="shared" si="2331"/>
        <v>44201.396932870368</v>
      </c>
      <c r="G74559" s="5">
        <f t="shared" si="2332"/>
        <v>0</v>
      </c>
    </row>
    <row r="74560" spans="1:7" x14ac:dyDescent="0.25">
      <c r="A74560">
        <v>346569</v>
      </c>
      <c r="B74560">
        <v>5610</v>
      </c>
      <c r="C74560" s="69">
        <v>44239.78802083333</v>
      </c>
      <c r="D74560">
        <v>6266</v>
      </c>
      <c r="E74560" s="6">
        <v>1200</v>
      </c>
      <c r="F74560" s="4">
        <f t="shared" si="2331"/>
        <v>43863.602118055554</v>
      </c>
      <c r="G74560" s="5">
        <f t="shared" si="2332"/>
        <v>0</v>
      </c>
    </row>
    <row r="74561" spans="1:7" x14ac:dyDescent="0.25">
      <c r="A74561">
        <v>346571</v>
      </c>
      <c r="B74561">
        <v>3656</v>
      </c>
      <c r="C74561" s="69">
        <v>44239.788634259261</v>
      </c>
      <c r="D74561">
        <v>10783</v>
      </c>
      <c r="E74561" s="6">
        <v>1200</v>
      </c>
      <c r="F74561" s="4">
        <f t="shared" si="2331"/>
        <v>43862.838495370372</v>
      </c>
      <c r="G74561" s="5">
        <f t="shared" si="2332"/>
        <v>0</v>
      </c>
    </row>
    <row r="74562" spans="1:7" x14ac:dyDescent="0.25">
      <c r="A74562">
        <v>346572</v>
      </c>
      <c r="B74562">
        <v>12050</v>
      </c>
      <c r="C74562" s="69">
        <v>44239.792916666673</v>
      </c>
      <c r="D74562">
        <v>3850</v>
      </c>
      <c r="E74562" s="6">
        <v>1200</v>
      </c>
      <c r="F74562" s="4">
        <f t="shared" ref="F74562:F74625" si="2333">VLOOKUP(D74562,J:K,2,0)</f>
        <v>44044.450995370367</v>
      </c>
      <c r="G74562" s="5">
        <f t="shared" si="2332"/>
        <v>0</v>
      </c>
    </row>
    <row r="74563" spans="1:7" x14ac:dyDescent="0.25">
      <c r="A74563">
        <v>346585</v>
      </c>
      <c r="B74563">
        <v>4270</v>
      </c>
      <c r="C74563" s="69">
        <v>44239.801319444443</v>
      </c>
      <c r="D74563">
        <v>9608</v>
      </c>
      <c r="E74563" s="6">
        <v>1200</v>
      </c>
      <c r="F74563" s="4">
        <f t="shared" si="2333"/>
        <v>44076.014999999999</v>
      </c>
      <c r="G74563" s="5">
        <f t="shared" ref="G74563:G74626" si="2334">IF(F74563=C74563, 1, 0)</f>
        <v>0</v>
      </c>
    </row>
    <row r="74564" spans="1:7" x14ac:dyDescent="0.25">
      <c r="A74564">
        <v>346589</v>
      </c>
      <c r="B74564">
        <v>8225</v>
      </c>
      <c r="C74564" s="69">
        <v>44239.803263888891</v>
      </c>
      <c r="D74564">
        <v>6266</v>
      </c>
      <c r="E74564" s="6">
        <v>1200</v>
      </c>
      <c r="F74564" s="4">
        <f t="shared" si="2333"/>
        <v>43863.602118055554</v>
      </c>
      <c r="G74564" s="5">
        <f t="shared" si="2334"/>
        <v>0</v>
      </c>
    </row>
    <row r="74565" spans="1:7" x14ac:dyDescent="0.25">
      <c r="A74565">
        <v>346596</v>
      </c>
      <c r="B74565">
        <v>12173</v>
      </c>
      <c r="C74565" s="69">
        <v>44239.808240740742</v>
      </c>
      <c r="D74565">
        <v>10347</v>
      </c>
      <c r="E74565" s="6">
        <v>1200</v>
      </c>
      <c r="F74565" s="4">
        <f t="shared" si="2333"/>
        <v>44076.1249537037</v>
      </c>
      <c r="G74565" s="5">
        <f t="shared" si="2334"/>
        <v>0</v>
      </c>
    </row>
    <row r="74566" spans="1:7" x14ac:dyDescent="0.25">
      <c r="A74566">
        <v>346598</v>
      </c>
      <c r="B74566">
        <v>9797</v>
      </c>
      <c r="C74566" s="69">
        <v>44239.81</v>
      </c>
      <c r="D74566">
        <v>9752</v>
      </c>
      <c r="E74566" s="6">
        <v>1200</v>
      </c>
      <c r="F74566" s="4">
        <f t="shared" si="2333"/>
        <v>44105.054895833331</v>
      </c>
      <c r="G74566" s="5">
        <f t="shared" si="2334"/>
        <v>0</v>
      </c>
    </row>
    <row r="74567" spans="1:7" x14ac:dyDescent="0.25">
      <c r="A74567">
        <v>346603</v>
      </c>
      <c r="B74567">
        <v>2316</v>
      </c>
      <c r="C74567" s="69">
        <v>44239.812094907407</v>
      </c>
      <c r="D74567">
        <v>12897</v>
      </c>
      <c r="E74567" s="6">
        <v>1200</v>
      </c>
      <c r="F74567" s="4">
        <f t="shared" si="2333"/>
        <v>44198.16615740741</v>
      </c>
      <c r="G74567" s="5">
        <f t="shared" si="2334"/>
        <v>0</v>
      </c>
    </row>
    <row r="74568" spans="1:7" x14ac:dyDescent="0.25">
      <c r="A74568">
        <v>346606</v>
      </c>
      <c r="B74568">
        <v>2075</v>
      </c>
      <c r="C74568" s="69">
        <v>44239.81690972222</v>
      </c>
      <c r="D74568">
        <v>4476</v>
      </c>
      <c r="E74568" s="6">
        <v>1200</v>
      </c>
      <c r="F74568" s="4">
        <f t="shared" si="2333"/>
        <v>44014.172569444447</v>
      </c>
      <c r="G74568" s="5">
        <f t="shared" si="2334"/>
        <v>0</v>
      </c>
    </row>
    <row r="74569" spans="1:7" x14ac:dyDescent="0.25">
      <c r="A74569">
        <v>346609</v>
      </c>
      <c r="B74569">
        <v>4223</v>
      </c>
      <c r="C74569" s="69">
        <v>44239.817384259259</v>
      </c>
      <c r="D74569">
        <v>5952</v>
      </c>
      <c r="E74569" s="6">
        <v>1200</v>
      </c>
      <c r="F74569" s="4">
        <f t="shared" si="2333"/>
        <v>44013.2809837963</v>
      </c>
      <c r="G74569" s="5">
        <f t="shared" si="2334"/>
        <v>0</v>
      </c>
    </row>
    <row r="74570" spans="1:7" x14ac:dyDescent="0.25">
      <c r="A74570">
        <v>346615</v>
      </c>
      <c r="B74570">
        <v>1491</v>
      </c>
      <c r="C74570" s="69">
        <v>44239.819131944438</v>
      </c>
      <c r="D74570">
        <v>10803</v>
      </c>
      <c r="E74570" s="6">
        <v>1200</v>
      </c>
      <c r="F74570" s="4">
        <f t="shared" si="2333"/>
        <v>44044.362303240741</v>
      </c>
      <c r="G74570" s="5">
        <f t="shared" si="2334"/>
        <v>0</v>
      </c>
    </row>
    <row r="74571" spans="1:7" x14ac:dyDescent="0.25">
      <c r="A74571">
        <v>346617</v>
      </c>
      <c r="B74571">
        <v>5072</v>
      </c>
      <c r="C74571" s="69">
        <v>44239.821423611109</v>
      </c>
      <c r="D74571">
        <v>6631</v>
      </c>
      <c r="E74571" s="6">
        <v>0</v>
      </c>
      <c r="F74571" s="4">
        <f t="shared" si="2333"/>
        <v>43952.977141203701</v>
      </c>
      <c r="G74571" s="5">
        <f t="shared" si="2334"/>
        <v>0</v>
      </c>
    </row>
    <row r="74572" spans="1:7" x14ac:dyDescent="0.25">
      <c r="A74572">
        <v>346622</v>
      </c>
      <c r="B74572">
        <v>11955</v>
      </c>
      <c r="C74572" s="69">
        <v>44239.824143518519</v>
      </c>
      <c r="D74572">
        <v>2421</v>
      </c>
      <c r="E74572" s="6">
        <v>1200</v>
      </c>
      <c r="F74572" s="4">
        <f t="shared" si="2333"/>
        <v>44044.368518518517</v>
      </c>
      <c r="G74572" s="5">
        <f t="shared" si="2334"/>
        <v>0</v>
      </c>
    </row>
    <row r="74573" spans="1:7" x14ac:dyDescent="0.25">
      <c r="A74573">
        <v>346624</v>
      </c>
      <c r="B74573">
        <v>9054</v>
      </c>
      <c r="C74573" s="69">
        <v>44239.826064814813</v>
      </c>
      <c r="D74573">
        <v>12156</v>
      </c>
      <c r="E74573" s="6">
        <v>1200</v>
      </c>
      <c r="F74573" s="4">
        <f t="shared" si="2333"/>
        <v>43922.017361111109</v>
      </c>
      <c r="G74573" s="5">
        <f t="shared" si="2334"/>
        <v>0</v>
      </c>
    </row>
    <row r="74574" spans="1:7" x14ac:dyDescent="0.25">
      <c r="A74574">
        <v>346631</v>
      </c>
      <c r="B74574">
        <v>3054</v>
      </c>
      <c r="C74574" s="69">
        <v>44239.829004629632</v>
      </c>
      <c r="D74574">
        <v>12156</v>
      </c>
      <c r="E74574" s="6">
        <v>1200</v>
      </c>
      <c r="F74574" s="4">
        <f t="shared" si="2333"/>
        <v>43922.017361111109</v>
      </c>
      <c r="G74574" s="5">
        <f t="shared" si="2334"/>
        <v>0</v>
      </c>
    </row>
    <row r="74575" spans="1:7" x14ac:dyDescent="0.25">
      <c r="A74575">
        <v>346633</v>
      </c>
      <c r="B74575">
        <v>1684</v>
      </c>
      <c r="C74575" s="69">
        <v>44239.830451388887</v>
      </c>
      <c r="D74575">
        <v>5272</v>
      </c>
      <c r="E74575" s="6">
        <v>1200</v>
      </c>
      <c r="F74575" s="4">
        <f t="shared" si="2333"/>
        <v>44136.199131944442</v>
      </c>
      <c r="G74575" s="5">
        <f t="shared" si="2334"/>
        <v>0</v>
      </c>
    </row>
    <row r="74576" spans="1:7" x14ac:dyDescent="0.25">
      <c r="A74576">
        <v>346634</v>
      </c>
      <c r="B74576">
        <v>13230</v>
      </c>
      <c r="C74576" s="69">
        <v>44239.834560185183</v>
      </c>
      <c r="D74576">
        <v>10850</v>
      </c>
      <c r="E74576" s="6">
        <v>1200</v>
      </c>
      <c r="F74576" s="4">
        <f t="shared" si="2333"/>
        <v>44075.111851851849</v>
      </c>
      <c r="G74576" s="5">
        <f t="shared" si="2334"/>
        <v>0</v>
      </c>
    </row>
    <row r="74577" spans="1:7" x14ac:dyDescent="0.25">
      <c r="A74577">
        <v>346641</v>
      </c>
      <c r="B74577">
        <v>4680</v>
      </c>
      <c r="C74577" s="69">
        <v>44239.842627314807</v>
      </c>
      <c r="D74577">
        <v>11329</v>
      </c>
      <c r="E74577" s="6">
        <v>1200</v>
      </c>
      <c r="F74577" s="4">
        <f t="shared" si="2333"/>
        <v>43983.596550925926</v>
      </c>
      <c r="G74577" s="5">
        <f t="shared" si="2334"/>
        <v>0</v>
      </c>
    </row>
    <row r="74578" spans="1:7" x14ac:dyDescent="0.25">
      <c r="A74578">
        <v>346645</v>
      </c>
      <c r="B74578">
        <v>13108</v>
      </c>
      <c r="C74578" s="69">
        <v>44239.844131944446</v>
      </c>
      <c r="D74578">
        <v>11696</v>
      </c>
      <c r="E74578" s="6">
        <v>1200</v>
      </c>
      <c r="F74578" s="4">
        <f t="shared" si="2333"/>
        <v>44136.688506944447</v>
      </c>
      <c r="G74578" s="5">
        <f t="shared" si="2334"/>
        <v>0</v>
      </c>
    </row>
    <row r="74579" spans="1:7" x14ac:dyDescent="0.25">
      <c r="A74579">
        <v>346652</v>
      </c>
      <c r="B74579">
        <v>13225</v>
      </c>
      <c r="C74579" s="69">
        <v>44239.84443287037</v>
      </c>
      <c r="D74579">
        <v>4725</v>
      </c>
      <c r="E74579" s="6">
        <v>1200</v>
      </c>
      <c r="F74579" s="4">
        <f t="shared" si="2333"/>
        <v>44229.47729166667</v>
      </c>
      <c r="G74579" s="5">
        <f t="shared" si="2334"/>
        <v>0</v>
      </c>
    </row>
    <row r="74580" spans="1:7" x14ac:dyDescent="0.25">
      <c r="A74580">
        <v>346659</v>
      </c>
      <c r="B74580">
        <v>2069</v>
      </c>
      <c r="C74580" s="69">
        <v>44239.845347222217</v>
      </c>
      <c r="D74580">
        <v>8508</v>
      </c>
      <c r="E74580" s="6">
        <v>1200</v>
      </c>
      <c r="F74580" s="4">
        <f t="shared" si="2333"/>
        <v>43831.426666666666</v>
      </c>
      <c r="G74580" s="5">
        <f t="shared" si="2334"/>
        <v>0</v>
      </c>
    </row>
    <row r="74581" spans="1:7" x14ac:dyDescent="0.25">
      <c r="A74581">
        <v>346666</v>
      </c>
      <c r="B74581">
        <v>10230</v>
      </c>
      <c r="C74581" s="69">
        <v>44239.845590277779</v>
      </c>
      <c r="D74581">
        <v>11562</v>
      </c>
      <c r="E74581" s="6">
        <v>1200</v>
      </c>
      <c r="F74581" s="4">
        <f t="shared" si="2333"/>
        <v>44076.770902777775</v>
      </c>
      <c r="G74581" s="5">
        <f t="shared" si="2334"/>
        <v>0</v>
      </c>
    </row>
    <row r="74582" spans="1:7" x14ac:dyDescent="0.25">
      <c r="A74582">
        <v>346669</v>
      </c>
      <c r="B74582">
        <v>1707</v>
      </c>
      <c r="C74582" s="69">
        <v>44239.845868055563</v>
      </c>
      <c r="D74582">
        <v>1416</v>
      </c>
      <c r="E74582" s="6">
        <v>1200</v>
      </c>
      <c r="F74582" s="4">
        <f t="shared" si="2333"/>
        <v>44075.540567129632</v>
      </c>
      <c r="G74582" s="5">
        <f t="shared" si="2334"/>
        <v>0</v>
      </c>
    </row>
    <row r="74583" spans="1:7" x14ac:dyDescent="0.25">
      <c r="A74583">
        <v>346676</v>
      </c>
      <c r="B74583">
        <v>13907</v>
      </c>
      <c r="C74583" s="69">
        <v>44239.854664351849</v>
      </c>
      <c r="D74583">
        <v>2628</v>
      </c>
      <c r="E74583" s="6">
        <v>1200</v>
      </c>
      <c r="F74583" s="4">
        <f t="shared" si="2333"/>
        <v>44077.032141203701</v>
      </c>
      <c r="G74583" s="5">
        <f t="shared" si="2334"/>
        <v>0</v>
      </c>
    </row>
    <row r="74584" spans="1:7" x14ac:dyDescent="0.25">
      <c r="A74584">
        <v>346679</v>
      </c>
      <c r="B74584">
        <v>13990</v>
      </c>
      <c r="C74584" s="69">
        <v>44239.855023148149</v>
      </c>
      <c r="D74584">
        <v>10781</v>
      </c>
      <c r="E74584" s="6">
        <v>1200</v>
      </c>
      <c r="F74584" s="4">
        <f t="shared" si="2333"/>
        <v>44076.168495370373</v>
      </c>
      <c r="G74584" s="5">
        <f t="shared" si="2334"/>
        <v>0</v>
      </c>
    </row>
    <row r="74585" spans="1:7" x14ac:dyDescent="0.25">
      <c r="A74585">
        <v>346681</v>
      </c>
      <c r="B74585">
        <v>3064</v>
      </c>
      <c r="C74585" s="69">
        <v>44239.860266203701</v>
      </c>
      <c r="D74585">
        <v>2953</v>
      </c>
      <c r="E74585" s="6">
        <v>1200</v>
      </c>
      <c r="F74585" s="4">
        <f t="shared" si="2333"/>
        <v>44105.430879629632</v>
      </c>
      <c r="G74585" s="5">
        <f t="shared" si="2334"/>
        <v>0</v>
      </c>
    </row>
    <row r="74586" spans="1:7" x14ac:dyDescent="0.25">
      <c r="A74586">
        <v>346688</v>
      </c>
      <c r="B74586">
        <v>8506</v>
      </c>
      <c r="C74586" s="69">
        <v>44239.861226851863</v>
      </c>
      <c r="D74586">
        <v>8501</v>
      </c>
      <c r="E74586" s="6">
        <v>1200</v>
      </c>
      <c r="F74586" s="4">
        <f t="shared" si="2333"/>
        <v>44166.429490740738</v>
      </c>
      <c r="G74586" s="5">
        <f t="shared" si="2334"/>
        <v>0</v>
      </c>
    </row>
    <row r="74587" spans="1:7" x14ac:dyDescent="0.25">
      <c r="A74587">
        <v>346690</v>
      </c>
      <c r="B74587">
        <v>7420</v>
      </c>
      <c r="C74587" s="69">
        <v>44239.86142361111</v>
      </c>
      <c r="D74587">
        <v>12878</v>
      </c>
      <c r="E74587" s="6">
        <v>1200</v>
      </c>
      <c r="F74587" s="4">
        <f t="shared" si="2333"/>
        <v>44198.527418981481</v>
      </c>
      <c r="G74587" s="5">
        <f t="shared" si="2334"/>
        <v>0</v>
      </c>
    </row>
    <row r="74588" spans="1:7" x14ac:dyDescent="0.25">
      <c r="A74588">
        <v>346697</v>
      </c>
      <c r="B74588">
        <v>5543</v>
      </c>
      <c r="C74588" s="69">
        <v>44239.862453703703</v>
      </c>
      <c r="D74588">
        <v>11932</v>
      </c>
      <c r="E74588" s="6">
        <v>1200</v>
      </c>
      <c r="F74588" s="4">
        <f t="shared" si="2333"/>
        <v>44136.615451388891</v>
      </c>
      <c r="G74588" s="5">
        <f t="shared" si="2334"/>
        <v>0</v>
      </c>
    </row>
    <row r="74589" spans="1:7" x14ac:dyDescent="0.25">
      <c r="A74589">
        <v>346700</v>
      </c>
      <c r="B74589">
        <v>10636</v>
      </c>
      <c r="C74589" s="69">
        <v>44239.865011574067</v>
      </c>
      <c r="D74589">
        <v>13033</v>
      </c>
      <c r="E74589" s="6">
        <v>1200</v>
      </c>
      <c r="F74589" s="4">
        <f t="shared" si="2333"/>
        <v>44075.387592592589</v>
      </c>
      <c r="G74589" s="5">
        <f t="shared" si="2334"/>
        <v>0</v>
      </c>
    </row>
    <row r="74590" spans="1:7" x14ac:dyDescent="0.25">
      <c r="A74590">
        <v>346701</v>
      </c>
      <c r="B74590">
        <v>6563</v>
      </c>
      <c r="C74590" s="69">
        <v>44239.866018518522</v>
      </c>
      <c r="D74590">
        <v>4499</v>
      </c>
      <c r="E74590" s="6">
        <v>1200</v>
      </c>
      <c r="F74590" s="4">
        <f t="shared" si="2333"/>
        <v>44015.753518518519</v>
      </c>
      <c r="G74590" s="5">
        <f t="shared" si="2334"/>
        <v>0</v>
      </c>
    </row>
    <row r="74591" spans="1:7" x14ac:dyDescent="0.25">
      <c r="A74591">
        <v>346702</v>
      </c>
      <c r="B74591">
        <v>10711</v>
      </c>
      <c r="C74591" s="69">
        <v>44239.868923611109</v>
      </c>
      <c r="D74591">
        <v>5994</v>
      </c>
      <c r="E74591" s="6">
        <v>1200</v>
      </c>
      <c r="F74591" s="4">
        <f t="shared" si="2333"/>
        <v>43833.741469907407</v>
      </c>
      <c r="G74591" s="5">
        <f t="shared" si="2334"/>
        <v>0</v>
      </c>
    </row>
    <row r="74592" spans="1:7" x14ac:dyDescent="0.25">
      <c r="A74592">
        <v>346708</v>
      </c>
      <c r="B74592">
        <v>13209</v>
      </c>
      <c r="C74592" s="69">
        <v>44239.869467592587</v>
      </c>
      <c r="D74592">
        <v>2271</v>
      </c>
      <c r="E74592" s="6">
        <v>960</v>
      </c>
      <c r="F74592" s="4">
        <f t="shared" si="2333"/>
        <v>43922.063993055555</v>
      </c>
      <c r="G74592" s="5">
        <f t="shared" si="2334"/>
        <v>0</v>
      </c>
    </row>
    <row r="74593" spans="1:7" x14ac:dyDescent="0.25">
      <c r="A74593">
        <v>346714</v>
      </c>
      <c r="B74593">
        <v>12886</v>
      </c>
      <c r="C74593" s="69">
        <v>44239.871249999997</v>
      </c>
      <c r="D74593">
        <v>13184</v>
      </c>
      <c r="E74593" s="6">
        <v>1200</v>
      </c>
      <c r="F74593" s="4">
        <f t="shared" si="2333"/>
        <v>43832.858287037037</v>
      </c>
      <c r="G74593" s="5">
        <f t="shared" si="2334"/>
        <v>0</v>
      </c>
    </row>
    <row r="74594" spans="1:7" x14ac:dyDescent="0.25">
      <c r="A74594">
        <v>346716</v>
      </c>
      <c r="B74594">
        <v>12484</v>
      </c>
      <c r="C74594" s="69">
        <v>44239.872314814813</v>
      </c>
      <c r="D74594">
        <v>12798</v>
      </c>
      <c r="E74594" s="6">
        <v>1200</v>
      </c>
      <c r="F74594" s="4">
        <f t="shared" si="2333"/>
        <v>44045.843321759261</v>
      </c>
      <c r="G74594" s="5">
        <f t="shared" si="2334"/>
        <v>0</v>
      </c>
    </row>
    <row r="74595" spans="1:7" x14ac:dyDescent="0.25">
      <c r="A74595">
        <v>346717</v>
      </c>
      <c r="B74595">
        <v>3169</v>
      </c>
      <c r="C74595" s="69">
        <v>44239.87427083333</v>
      </c>
      <c r="D74595">
        <v>12030</v>
      </c>
      <c r="E74595" s="6">
        <v>1200</v>
      </c>
      <c r="F74595" s="4">
        <f t="shared" si="2333"/>
        <v>43832.412627314814</v>
      </c>
      <c r="G74595" s="5">
        <f t="shared" si="2334"/>
        <v>0</v>
      </c>
    </row>
    <row r="74596" spans="1:7" x14ac:dyDescent="0.25">
      <c r="A74596">
        <v>346718</v>
      </c>
      <c r="B74596">
        <v>11892</v>
      </c>
      <c r="C74596" s="69">
        <v>44239.87605324074</v>
      </c>
      <c r="D74596">
        <v>4476</v>
      </c>
      <c r="E74596" s="6">
        <v>1200</v>
      </c>
      <c r="F74596" s="4">
        <f t="shared" si="2333"/>
        <v>44014.172569444447</v>
      </c>
      <c r="G74596" s="5">
        <f t="shared" si="2334"/>
        <v>0</v>
      </c>
    </row>
    <row r="74597" spans="1:7" x14ac:dyDescent="0.25">
      <c r="A74597">
        <v>346725</v>
      </c>
      <c r="B74597">
        <v>12230</v>
      </c>
      <c r="C74597" s="69">
        <v>44239.881342592591</v>
      </c>
      <c r="D74597">
        <v>12950</v>
      </c>
      <c r="E74597" s="6">
        <v>1200</v>
      </c>
      <c r="F74597" s="4">
        <f t="shared" si="2333"/>
        <v>44166.169814814813</v>
      </c>
      <c r="G74597" s="5">
        <f t="shared" si="2334"/>
        <v>0</v>
      </c>
    </row>
    <row r="74598" spans="1:7" x14ac:dyDescent="0.25">
      <c r="A74598">
        <v>346732</v>
      </c>
      <c r="B74598">
        <v>5530</v>
      </c>
      <c r="C74598" s="69">
        <v>44239.886990740742</v>
      </c>
      <c r="D74598">
        <v>10138</v>
      </c>
      <c r="E74598" s="6">
        <v>1200</v>
      </c>
      <c r="F74598" s="4">
        <f t="shared" si="2333"/>
        <v>44230.843599537038</v>
      </c>
      <c r="G74598" s="5">
        <f t="shared" si="2334"/>
        <v>0</v>
      </c>
    </row>
    <row r="74599" spans="1:7" x14ac:dyDescent="0.25">
      <c r="A74599">
        <v>346739</v>
      </c>
      <c r="B74599">
        <v>3989</v>
      </c>
      <c r="C74599" s="69">
        <v>44239.890324074076</v>
      </c>
      <c r="D74599">
        <v>310</v>
      </c>
      <c r="E74599" s="6">
        <v>1200</v>
      </c>
      <c r="F74599" s="4">
        <f t="shared" si="2333"/>
        <v>44105.154143518521</v>
      </c>
      <c r="G74599" s="5">
        <f t="shared" si="2334"/>
        <v>0</v>
      </c>
    </row>
    <row r="74600" spans="1:7" x14ac:dyDescent="0.25">
      <c r="A74600">
        <v>346750</v>
      </c>
      <c r="B74600">
        <v>8828</v>
      </c>
      <c r="C74600" s="69">
        <v>44239.892152777778</v>
      </c>
      <c r="D74600">
        <v>8345</v>
      </c>
      <c r="E74600" s="6">
        <v>0</v>
      </c>
      <c r="F74600" s="4">
        <f t="shared" si="2333"/>
        <v>44136.537280092591</v>
      </c>
      <c r="G74600" s="5">
        <f t="shared" si="2334"/>
        <v>0</v>
      </c>
    </row>
    <row r="74601" spans="1:7" x14ac:dyDescent="0.25">
      <c r="A74601">
        <v>346757</v>
      </c>
      <c r="B74601">
        <v>1487</v>
      </c>
      <c r="C74601" s="69">
        <v>44239.892280092587</v>
      </c>
      <c r="D74601">
        <v>4236</v>
      </c>
      <c r="E74601" s="6">
        <v>1200</v>
      </c>
      <c r="F74601" s="4">
        <f t="shared" si="2333"/>
        <v>44013.682164351849</v>
      </c>
      <c r="G74601" s="5">
        <f t="shared" si="2334"/>
        <v>0</v>
      </c>
    </row>
    <row r="74602" spans="1:7" x14ac:dyDescent="0.25">
      <c r="A74602">
        <v>346761</v>
      </c>
      <c r="B74602">
        <v>13990</v>
      </c>
      <c r="C74602" s="69">
        <v>44239.89398148148</v>
      </c>
      <c r="D74602">
        <v>10897</v>
      </c>
      <c r="E74602" s="6">
        <v>1200</v>
      </c>
      <c r="F74602" s="4">
        <f t="shared" si="2333"/>
        <v>44105.438530092593</v>
      </c>
      <c r="G74602" s="5">
        <f t="shared" si="2334"/>
        <v>0</v>
      </c>
    </row>
    <row r="74603" spans="1:7" x14ac:dyDescent="0.25">
      <c r="A74603">
        <v>346762</v>
      </c>
      <c r="B74603">
        <v>3656</v>
      </c>
      <c r="C74603" s="69">
        <v>44239.895914351851</v>
      </c>
      <c r="D74603">
        <v>12086</v>
      </c>
      <c r="E74603" s="6">
        <v>1200</v>
      </c>
      <c r="F74603" s="4">
        <f t="shared" si="2333"/>
        <v>44197.109861111108</v>
      </c>
      <c r="G74603" s="5">
        <f t="shared" si="2334"/>
        <v>0</v>
      </c>
    </row>
    <row r="74604" spans="1:7" x14ac:dyDescent="0.25">
      <c r="A74604">
        <v>346764</v>
      </c>
      <c r="B74604">
        <v>12182</v>
      </c>
      <c r="C74604" s="69">
        <v>44239.896851851852</v>
      </c>
      <c r="D74604">
        <v>1275</v>
      </c>
      <c r="E74604" s="6">
        <v>1200</v>
      </c>
      <c r="F74604" s="4">
        <f t="shared" si="2333"/>
        <v>44228.250625000001</v>
      </c>
      <c r="G74604" s="5">
        <f t="shared" si="2334"/>
        <v>0</v>
      </c>
    </row>
    <row r="74605" spans="1:7" x14ac:dyDescent="0.25">
      <c r="A74605">
        <v>346771</v>
      </c>
      <c r="B74605">
        <v>8255</v>
      </c>
      <c r="C74605" s="69">
        <v>44239.896874999999</v>
      </c>
      <c r="D74605">
        <v>940</v>
      </c>
      <c r="E74605" s="6">
        <v>1200</v>
      </c>
      <c r="F74605" s="4">
        <f t="shared" si="2333"/>
        <v>44198.597974537035</v>
      </c>
      <c r="G74605" s="5">
        <f t="shared" si="2334"/>
        <v>0</v>
      </c>
    </row>
    <row r="74606" spans="1:7" x14ac:dyDescent="0.25">
      <c r="A74606">
        <v>346775</v>
      </c>
      <c r="B74606">
        <v>10248</v>
      </c>
      <c r="C74606" s="69">
        <v>44239.897488425922</v>
      </c>
      <c r="D74606">
        <v>13758</v>
      </c>
      <c r="E74606" s="6">
        <v>1200</v>
      </c>
      <c r="F74606" s="4">
        <f t="shared" si="2333"/>
        <v>44167.442152777781</v>
      </c>
      <c r="G74606" s="5">
        <f t="shared" si="2334"/>
        <v>0</v>
      </c>
    </row>
    <row r="74607" spans="1:7" x14ac:dyDescent="0.25">
      <c r="A74607">
        <v>346777</v>
      </c>
      <c r="B74607">
        <v>9215</v>
      </c>
      <c r="C74607" s="69">
        <v>44239.900405092587</v>
      </c>
      <c r="D74607">
        <v>6806</v>
      </c>
      <c r="E74607" s="6">
        <v>1200</v>
      </c>
      <c r="F74607" s="4">
        <f t="shared" si="2333"/>
        <v>44229.847256944442</v>
      </c>
      <c r="G74607" s="5">
        <f t="shared" si="2334"/>
        <v>0</v>
      </c>
    </row>
    <row r="74608" spans="1:7" x14ac:dyDescent="0.25">
      <c r="A74608">
        <v>346782</v>
      </c>
      <c r="B74608">
        <v>8236</v>
      </c>
      <c r="C74608" s="69">
        <v>44239.903865740736</v>
      </c>
      <c r="D74608">
        <v>140</v>
      </c>
      <c r="E74608" s="6">
        <v>1200</v>
      </c>
      <c r="F74608" s="4">
        <f t="shared" si="2333"/>
        <v>44228.372673611113</v>
      </c>
      <c r="G74608" s="5">
        <f t="shared" si="2334"/>
        <v>0</v>
      </c>
    </row>
    <row r="74609" spans="1:7" x14ac:dyDescent="0.25">
      <c r="A74609">
        <v>346785</v>
      </c>
      <c r="B74609">
        <v>5594</v>
      </c>
      <c r="C74609" s="69">
        <v>44239.904039351852</v>
      </c>
      <c r="D74609">
        <v>963</v>
      </c>
      <c r="E74609" s="6">
        <v>1200</v>
      </c>
      <c r="F74609" s="4">
        <f t="shared" si="2333"/>
        <v>44044.170370370368</v>
      </c>
      <c r="G74609" s="5">
        <f t="shared" si="2334"/>
        <v>0</v>
      </c>
    </row>
    <row r="74610" spans="1:7" x14ac:dyDescent="0.25">
      <c r="A74610">
        <v>346792</v>
      </c>
      <c r="B74610">
        <v>13223</v>
      </c>
      <c r="C74610" s="69">
        <v>44239.916446759264</v>
      </c>
      <c r="D74610">
        <v>10587</v>
      </c>
      <c r="E74610" s="6">
        <v>1200</v>
      </c>
      <c r="F74610" s="4">
        <f t="shared" si="2333"/>
        <v>44013.007175925923</v>
      </c>
      <c r="G74610" s="5">
        <f t="shared" si="2334"/>
        <v>0</v>
      </c>
    </row>
    <row r="74611" spans="1:7" x14ac:dyDescent="0.25">
      <c r="A74611">
        <v>346799</v>
      </c>
      <c r="B74611">
        <v>7190</v>
      </c>
      <c r="C74611" s="69">
        <v>44239.918599537043</v>
      </c>
      <c r="D74611">
        <v>10693</v>
      </c>
      <c r="E74611" s="6">
        <v>1200</v>
      </c>
      <c r="F74611" s="4">
        <f t="shared" si="2333"/>
        <v>43983.321377314816</v>
      </c>
      <c r="G74611" s="5">
        <f t="shared" si="2334"/>
        <v>0</v>
      </c>
    </row>
    <row r="74612" spans="1:7" x14ac:dyDescent="0.25">
      <c r="A74612">
        <v>346801</v>
      </c>
      <c r="B74612">
        <v>6464</v>
      </c>
      <c r="C74612" s="69">
        <v>44239.919988425929</v>
      </c>
      <c r="D74612">
        <v>3821</v>
      </c>
      <c r="E74612" s="6">
        <v>1200</v>
      </c>
      <c r="F74612" s="4">
        <f t="shared" si="2333"/>
        <v>43835.019953703704</v>
      </c>
      <c r="G74612" s="5">
        <f t="shared" si="2334"/>
        <v>0</v>
      </c>
    </row>
    <row r="74613" spans="1:7" x14ac:dyDescent="0.25">
      <c r="A74613">
        <v>346803</v>
      </c>
      <c r="B74613">
        <v>7190</v>
      </c>
      <c r="C74613" s="69">
        <v>44239.924722222233</v>
      </c>
      <c r="D74613">
        <v>10783</v>
      </c>
      <c r="E74613" s="6">
        <v>1200</v>
      </c>
      <c r="F74613" s="4">
        <f t="shared" si="2333"/>
        <v>43862.838495370372</v>
      </c>
      <c r="G74613" s="5">
        <f t="shared" si="2334"/>
        <v>0</v>
      </c>
    </row>
    <row r="74614" spans="1:7" x14ac:dyDescent="0.25">
      <c r="A74614">
        <v>346804</v>
      </c>
      <c r="B74614">
        <v>12484</v>
      </c>
      <c r="C74614" s="69">
        <v>44239.924791666657</v>
      </c>
      <c r="D74614">
        <v>9982</v>
      </c>
      <c r="E74614" s="6">
        <v>1200</v>
      </c>
      <c r="F74614" s="4">
        <f t="shared" si="2333"/>
        <v>43952.199270833335</v>
      </c>
      <c r="G74614" s="5">
        <f t="shared" si="2334"/>
        <v>0</v>
      </c>
    </row>
    <row r="74615" spans="1:7" x14ac:dyDescent="0.25">
      <c r="A74615">
        <v>346807</v>
      </c>
      <c r="B74615">
        <v>6167</v>
      </c>
      <c r="C74615" s="69">
        <v>44239.927951388891</v>
      </c>
      <c r="D74615">
        <v>2360</v>
      </c>
      <c r="E74615" s="6">
        <v>1200</v>
      </c>
      <c r="F74615" s="4">
        <f t="shared" si="2333"/>
        <v>44136.161643518521</v>
      </c>
      <c r="G74615" s="5">
        <f t="shared" si="2334"/>
        <v>0</v>
      </c>
    </row>
    <row r="74616" spans="1:7" x14ac:dyDescent="0.25">
      <c r="A74616">
        <v>346812</v>
      </c>
      <c r="B74616">
        <v>5317</v>
      </c>
      <c r="C74616" s="69">
        <v>44239.929571759261</v>
      </c>
      <c r="D74616">
        <v>4782</v>
      </c>
      <c r="E74616" s="6">
        <v>1200</v>
      </c>
      <c r="F74616" s="4">
        <f t="shared" si="2333"/>
        <v>44105.143101851849</v>
      </c>
      <c r="G74616" s="5">
        <f t="shared" si="2334"/>
        <v>0</v>
      </c>
    </row>
    <row r="74617" spans="1:7" x14ac:dyDescent="0.25">
      <c r="A74617">
        <v>346817</v>
      </c>
      <c r="B74617">
        <v>12734</v>
      </c>
      <c r="C74617" s="69">
        <v>44239.931319444448</v>
      </c>
      <c r="D74617">
        <v>1811</v>
      </c>
      <c r="E74617" s="6">
        <v>960</v>
      </c>
      <c r="F74617" s="4">
        <f t="shared" si="2333"/>
        <v>44229.445370370369</v>
      </c>
      <c r="G74617" s="5">
        <f t="shared" si="2334"/>
        <v>0</v>
      </c>
    </row>
    <row r="74618" spans="1:7" x14ac:dyDescent="0.25">
      <c r="A74618">
        <v>346821</v>
      </c>
      <c r="B74618">
        <v>320</v>
      </c>
      <c r="C74618" s="69">
        <v>44239.93341435185</v>
      </c>
      <c r="D74618">
        <v>310</v>
      </c>
      <c r="E74618" s="6">
        <v>1200</v>
      </c>
      <c r="F74618" s="4">
        <f t="shared" si="2333"/>
        <v>44105.154143518521</v>
      </c>
      <c r="G74618" s="5">
        <f t="shared" si="2334"/>
        <v>0</v>
      </c>
    </row>
    <row r="74619" spans="1:7" x14ac:dyDescent="0.25">
      <c r="A74619">
        <v>346828</v>
      </c>
      <c r="B74619">
        <v>2537</v>
      </c>
      <c r="C74619" s="69">
        <v>44239.93408564815</v>
      </c>
      <c r="D74619">
        <v>1670</v>
      </c>
      <c r="E74619" s="6">
        <v>1200</v>
      </c>
      <c r="F74619" s="4">
        <f t="shared" si="2333"/>
        <v>43952.049432870372</v>
      </c>
      <c r="G74619" s="5">
        <f t="shared" si="2334"/>
        <v>0</v>
      </c>
    </row>
    <row r="74620" spans="1:7" x14ac:dyDescent="0.25">
      <c r="A74620">
        <v>346834</v>
      </c>
      <c r="B74620">
        <v>12417</v>
      </c>
      <c r="C74620" s="69">
        <v>44239.937986111108</v>
      </c>
      <c r="D74620">
        <v>7193</v>
      </c>
      <c r="E74620" s="6">
        <v>1200</v>
      </c>
      <c r="F74620" s="4">
        <f t="shared" si="2333"/>
        <v>44197.467766203707</v>
      </c>
      <c r="G74620" s="5">
        <f t="shared" si="2334"/>
        <v>0</v>
      </c>
    </row>
    <row r="74621" spans="1:7" x14ac:dyDescent="0.25">
      <c r="A74621">
        <v>346835</v>
      </c>
      <c r="B74621">
        <v>9737</v>
      </c>
      <c r="C74621" s="69">
        <v>44239.941180555557</v>
      </c>
      <c r="D74621">
        <v>3788</v>
      </c>
      <c r="E74621" s="6">
        <v>1200</v>
      </c>
      <c r="F74621" s="4">
        <f t="shared" si="2333"/>
        <v>44075.480567129627</v>
      </c>
      <c r="G74621" s="5">
        <f t="shared" si="2334"/>
        <v>0</v>
      </c>
    </row>
    <row r="74622" spans="1:7" x14ac:dyDescent="0.25">
      <c r="A74622">
        <v>346837</v>
      </c>
      <c r="B74622">
        <v>4228</v>
      </c>
      <c r="C74622" s="69">
        <v>44239.942175925928</v>
      </c>
      <c r="D74622">
        <v>11285</v>
      </c>
      <c r="E74622" s="6">
        <v>0</v>
      </c>
      <c r="F74622" s="4">
        <f t="shared" si="2333"/>
        <v>43833.440925925926</v>
      </c>
      <c r="G74622" s="5">
        <f t="shared" si="2334"/>
        <v>0</v>
      </c>
    </row>
    <row r="74623" spans="1:7" x14ac:dyDescent="0.25">
      <c r="A74623">
        <v>346848</v>
      </c>
      <c r="B74623">
        <v>2984</v>
      </c>
      <c r="C74623" s="69">
        <v>44239.956319444442</v>
      </c>
      <c r="D74623">
        <v>940</v>
      </c>
      <c r="E74623" s="6">
        <v>1200</v>
      </c>
      <c r="F74623" s="4">
        <f t="shared" si="2333"/>
        <v>44198.597974537035</v>
      </c>
      <c r="G74623" s="5">
        <f t="shared" si="2334"/>
        <v>0</v>
      </c>
    </row>
    <row r="74624" spans="1:7" x14ac:dyDescent="0.25">
      <c r="A74624">
        <v>346849</v>
      </c>
      <c r="B74624">
        <v>8649</v>
      </c>
      <c r="C74624" s="69">
        <v>44239.968344907407</v>
      </c>
      <c r="D74624">
        <v>10803</v>
      </c>
      <c r="E74624" s="6">
        <v>1200</v>
      </c>
      <c r="F74624" s="4">
        <f t="shared" si="2333"/>
        <v>44044.362303240741</v>
      </c>
      <c r="G74624" s="5">
        <f t="shared" si="2334"/>
        <v>0</v>
      </c>
    </row>
    <row r="74625" spans="1:7" x14ac:dyDescent="0.25">
      <c r="A74625">
        <v>346851</v>
      </c>
      <c r="B74625">
        <v>10904</v>
      </c>
      <c r="C74625" s="69">
        <v>44239.968518518523</v>
      </c>
      <c r="D74625">
        <v>7697</v>
      </c>
      <c r="E74625" s="6">
        <v>1200</v>
      </c>
      <c r="F74625" s="4">
        <f t="shared" si="2333"/>
        <v>44137.145752314813</v>
      </c>
      <c r="G74625" s="5">
        <f t="shared" si="2334"/>
        <v>0</v>
      </c>
    </row>
    <row r="74626" spans="1:7" x14ac:dyDescent="0.25">
      <c r="A74626">
        <v>346858</v>
      </c>
      <c r="B74626">
        <v>11345</v>
      </c>
      <c r="C74626" s="69">
        <v>44239.974317129629</v>
      </c>
      <c r="D74626">
        <v>4284</v>
      </c>
      <c r="E74626" s="6">
        <v>1200</v>
      </c>
      <c r="F74626" s="4">
        <f t="shared" ref="F74626:F74689" si="2335">VLOOKUP(D74626,J:K,2,0)</f>
        <v>43922.838472222225</v>
      </c>
      <c r="G74626" s="5">
        <f t="shared" si="2334"/>
        <v>0</v>
      </c>
    </row>
    <row r="74627" spans="1:7" x14ac:dyDescent="0.25">
      <c r="A74627">
        <v>346864</v>
      </c>
      <c r="B74627">
        <v>12738</v>
      </c>
      <c r="C74627" s="69">
        <v>44239.976782407408</v>
      </c>
      <c r="D74627">
        <v>4293</v>
      </c>
      <c r="E74627" s="6">
        <v>960</v>
      </c>
      <c r="F74627" s="4">
        <f t="shared" si="2335"/>
        <v>44136.118472222224</v>
      </c>
      <c r="G74627" s="5">
        <f t="shared" ref="G74627:G74690" si="2336">IF(F74627=C74627, 1, 0)</f>
        <v>0</v>
      </c>
    </row>
    <row r="74628" spans="1:7" x14ac:dyDescent="0.25">
      <c r="A74628">
        <v>346866</v>
      </c>
      <c r="B74628">
        <v>9558</v>
      </c>
      <c r="C74628" s="69">
        <v>44239.97724537037</v>
      </c>
      <c r="D74628">
        <v>11388</v>
      </c>
      <c r="E74628" s="6">
        <v>1200</v>
      </c>
      <c r="F74628" s="4">
        <f t="shared" si="2335"/>
        <v>44136.667048611111</v>
      </c>
      <c r="G74628" s="5">
        <f t="shared" si="2336"/>
        <v>0</v>
      </c>
    </row>
    <row r="74629" spans="1:7" x14ac:dyDescent="0.25">
      <c r="A74629">
        <v>346872</v>
      </c>
      <c r="B74629">
        <v>5170</v>
      </c>
      <c r="C74629" s="69">
        <v>44239.978622685187</v>
      </c>
      <c r="D74629">
        <v>4293</v>
      </c>
      <c r="E74629" s="6">
        <v>1200</v>
      </c>
      <c r="F74629" s="4">
        <f t="shared" si="2335"/>
        <v>44136.118472222224</v>
      </c>
      <c r="G74629" s="5">
        <f t="shared" si="2336"/>
        <v>0</v>
      </c>
    </row>
    <row r="74630" spans="1:7" x14ac:dyDescent="0.25">
      <c r="A74630">
        <v>346873</v>
      </c>
      <c r="B74630">
        <v>10949</v>
      </c>
      <c r="C74630" s="69">
        <v>44239.979907407411</v>
      </c>
      <c r="D74630">
        <v>1897</v>
      </c>
      <c r="E74630" s="6">
        <v>1200</v>
      </c>
      <c r="F74630" s="4">
        <f t="shared" si="2335"/>
        <v>44166.034872685188</v>
      </c>
      <c r="G74630" s="5">
        <f t="shared" si="2336"/>
        <v>0</v>
      </c>
    </row>
    <row r="74631" spans="1:7" x14ac:dyDescent="0.25">
      <c r="A74631">
        <v>346878</v>
      </c>
      <c r="B74631">
        <v>2801</v>
      </c>
      <c r="C74631" s="69">
        <v>44239.98027777778</v>
      </c>
      <c r="D74631">
        <v>2360</v>
      </c>
      <c r="E74631" s="6">
        <v>0</v>
      </c>
      <c r="F74631" s="4">
        <f t="shared" si="2335"/>
        <v>44136.161643518521</v>
      </c>
      <c r="G74631" s="5">
        <f t="shared" si="2336"/>
        <v>0</v>
      </c>
    </row>
    <row r="74632" spans="1:7" x14ac:dyDescent="0.25">
      <c r="A74632">
        <v>346883</v>
      </c>
      <c r="B74632">
        <v>9243</v>
      </c>
      <c r="C74632" s="69">
        <v>44239.980949074074</v>
      </c>
      <c r="D74632">
        <v>1181</v>
      </c>
      <c r="E74632" s="6">
        <v>1200</v>
      </c>
      <c r="F74632" s="4">
        <f t="shared" si="2335"/>
        <v>43985.458460648151</v>
      </c>
      <c r="G74632" s="5">
        <f t="shared" si="2336"/>
        <v>0</v>
      </c>
    </row>
    <row r="74633" spans="1:7" x14ac:dyDescent="0.25">
      <c r="A74633">
        <v>346887</v>
      </c>
      <c r="B74633">
        <v>5420</v>
      </c>
      <c r="C74633" s="69">
        <v>44239.981122685182</v>
      </c>
      <c r="D74633">
        <v>1737</v>
      </c>
      <c r="E74633" s="6">
        <v>1200</v>
      </c>
      <c r="F74633" s="4">
        <f t="shared" si="2335"/>
        <v>43923.047071759262</v>
      </c>
      <c r="G74633" s="5">
        <f t="shared" si="2336"/>
        <v>0</v>
      </c>
    </row>
    <row r="74634" spans="1:7" x14ac:dyDescent="0.25">
      <c r="A74634">
        <v>346894</v>
      </c>
      <c r="B74634">
        <v>676</v>
      </c>
      <c r="C74634" s="69">
        <v>44239.985393518517</v>
      </c>
      <c r="D74634">
        <v>7343</v>
      </c>
      <c r="E74634" s="6">
        <v>1200</v>
      </c>
      <c r="F74634" s="4">
        <f t="shared" si="2335"/>
        <v>44166.252939814818</v>
      </c>
      <c r="G74634" s="5">
        <f t="shared" si="2336"/>
        <v>0</v>
      </c>
    </row>
    <row r="74635" spans="1:7" x14ac:dyDescent="0.25">
      <c r="A74635">
        <v>346897</v>
      </c>
      <c r="B74635">
        <v>3177</v>
      </c>
      <c r="C74635" s="69">
        <v>44239.990428240737</v>
      </c>
      <c r="D74635">
        <v>2428</v>
      </c>
      <c r="E74635" s="6">
        <v>0</v>
      </c>
      <c r="F74635" s="4">
        <f t="shared" si="2335"/>
        <v>44137.493807870371</v>
      </c>
      <c r="G74635" s="5">
        <f t="shared" si="2336"/>
        <v>0</v>
      </c>
    </row>
    <row r="74636" spans="1:7" x14ac:dyDescent="0.25">
      <c r="A74636">
        <v>346903</v>
      </c>
      <c r="B74636">
        <v>541</v>
      </c>
      <c r="C74636" s="69">
        <v>44239.996493055558</v>
      </c>
      <c r="D74636">
        <v>2343</v>
      </c>
      <c r="E74636" s="6">
        <v>1200</v>
      </c>
      <c r="F74636" s="4">
        <f t="shared" si="2335"/>
        <v>43952.033032407409</v>
      </c>
      <c r="G74636" s="5">
        <f t="shared" si="2336"/>
        <v>0</v>
      </c>
    </row>
    <row r="74637" spans="1:7" x14ac:dyDescent="0.25">
      <c r="A74637">
        <v>346905</v>
      </c>
      <c r="B74637">
        <v>4147</v>
      </c>
      <c r="C74637" s="69">
        <v>44239.997627314813</v>
      </c>
      <c r="D74637">
        <v>10111</v>
      </c>
      <c r="E74637" s="6">
        <v>1200</v>
      </c>
      <c r="F74637" s="4">
        <f t="shared" si="2335"/>
        <v>43891.165625000001</v>
      </c>
      <c r="G74637" s="5">
        <f t="shared" si="2336"/>
        <v>0</v>
      </c>
    </row>
    <row r="74638" spans="1:7" x14ac:dyDescent="0.25">
      <c r="A74638">
        <v>346910</v>
      </c>
      <c r="B74638">
        <v>989</v>
      </c>
      <c r="C74638" s="69">
        <v>44239.998252314806</v>
      </c>
      <c r="D74638">
        <v>11954</v>
      </c>
      <c r="E74638" s="6">
        <v>1200</v>
      </c>
      <c r="F74638" s="4">
        <f t="shared" si="2335"/>
        <v>43922.163784722223</v>
      </c>
      <c r="G74638" s="5">
        <f t="shared" si="2336"/>
        <v>0</v>
      </c>
    </row>
    <row r="74639" spans="1:7" x14ac:dyDescent="0.25">
      <c r="A74639">
        <v>346913</v>
      </c>
      <c r="B74639">
        <v>10029</v>
      </c>
      <c r="C74639" s="69">
        <v>44239.999259259261</v>
      </c>
      <c r="D74639">
        <v>8823</v>
      </c>
      <c r="E74639" s="6">
        <v>1200</v>
      </c>
      <c r="F74639" s="4">
        <f t="shared" si="2335"/>
        <v>44136.460150462961</v>
      </c>
      <c r="G74639" s="5">
        <f t="shared" si="2336"/>
        <v>0</v>
      </c>
    </row>
    <row r="74640" spans="1:7" x14ac:dyDescent="0.25">
      <c r="A74640">
        <v>346916</v>
      </c>
      <c r="B74640">
        <v>7312</v>
      </c>
      <c r="C74640" s="69">
        <v>44240.000196759262</v>
      </c>
      <c r="D74640">
        <v>6508</v>
      </c>
      <c r="E74640" s="6">
        <v>1200</v>
      </c>
      <c r="F74640" s="4">
        <f t="shared" si="2335"/>
        <v>43922.195034722223</v>
      </c>
      <c r="G74640" s="5">
        <f t="shared" si="2336"/>
        <v>0</v>
      </c>
    </row>
    <row r="74641" spans="1:7" x14ac:dyDescent="0.25">
      <c r="A74641">
        <v>346923</v>
      </c>
      <c r="B74641">
        <v>4820</v>
      </c>
      <c r="C74641" s="69">
        <v>44240.003576388888</v>
      </c>
      <c r="D74641">
        <v>3286</v>
      </c>
      <c r="E74641" s="6">
        <v>1200</v>
      </c>
      <c r="F74641" s="4">
        <f t="shared" si="2335"/>
        <v>44197.721782407411</v>
      </c>
      <c r="G74641" s="5">
        <f t="shared" si="2336"/>
        <v>0</v>
      </c>
    </row>
    <row r="74642" spans="1:7" x14ac:dyDescent="0.25">
      <c r="A74642">
        <v>346928</v>
      </c>
      <c r="B74642">
        <v>8868</v>
      </c>
      <c r="C74642" s="69">
        <v>44240.004374999997</v>
      </c>
      <c r="D74642">
        <v>2025</v>
      </c>
      <c r="E74642" s="6">
        <v>1200</v>
      </c>
      <c r="F74642" s="4">
        <f t="shared" si="2335"/>
        <v>44229.316608796296</v>
      </c>
      <c r="G74642" s="5">
        <f t="shared" si="2336"/>
        <v>0</v>
      </c>
    </row>
    <row r="74643" spans="1:7" x14ac:dyDescent="0.25">
      <c r="A74643">
        <v>346932</v>
      </c>
      <c r="B74643">
        <v>9299</v>
      </c>
      <c r="C74643" s="69">
        <v>44240.004953703698</v>
      </c>
      <c r="D74643">
        <v>6669</v>
      </c>
      <c r="E74643" s="6">
        <v>1200</v>
      </c>
      <c r="F74643" s="4">
        <f t="shared" si="2335"/>
        <v>44105.00309027778</v>
      </c>
      <c r="G74643" s="5">
        <f t="shared" si="2336"/>
        <v>0</v>
      </c>
    </row>
    <row r="74644" spans="1:7" x14ac:dyDescent="0.25">
      <c r="A74644">
        <v>346936</v>
      </c>
      <c r="B74644">
        <v>11258</v>
      </c>
      <c r="C74644" s="69">
        <v>44240.004953703698</v>
      </c>
      <c r="D74644">
        <v>4730</v>
      </c>
      <c r="E74644" s="6">
        <v>1200</v>
      </c>
      <c r="F74644" s="4">
        <f t="shared" si="2335"/>
        <v>44228.863761574074</v>
      </c>
      <c r="G74644" s="5">
        <f t="shared" si="2336"/>
        <v>0</v>
      </c>
    </row>
    <row r="74645" spans="1:7" x14ac:dyDescent="0.25">
      <c r="A74645">
        <v>346939</v>
      </c>
      <c r="B74645">
        <v>7395</v>
      </c>
      <c r="C74645" s="69">
        <v>44240.006412037037</v>
      </c>
      <c r="D74645">
        <v>704</v>
      </c>
      <c r="E74645" s="6">
        <v>1200</v>
      </c>
      <c r="F74645" s="4">
        <f t="shared" si="2335"/>
        <v>44075.203321759262</v>
      </c>
      <c r="G74645" s="5">
        <f t="shared" si="2336"/>
        <v>0</v>
      </c>
    </row>
    <row r="74646" spans="1:7" x14ac:dyDescent="0.25">
      <c r="A74646">
        <v>346942</v>
      </c>
      <c r="B74646">
        <v>5379</v>
      </c>
      <c r="C74646" s="69">
        <v>44240.011689814812</v>
      </c>
      <c r="D74646">
        <v>12462</v>
      </c>
      <c r="E74646" s="6">
        <v>1200</v>
      </c>
      <c r="F74646" s="4">
        <f t="shared" si="2335"/>
        <v>44075.365104166667</v>
      </c>
      <c r="G74646" s="5">
        <f t="shared" si="2336"/>
        <v>0</v>
      </c>
    </row>
    <row r="74647" spans="1:7" x14ac:dyDescent="0.25">
      <c r="A74647">
        <v>346948</v>
      </c>
      <c r="B74647">
        <v>5139</v>
      </c>
      <c r="C74647" s="69">
        <v>44240.012997685182</v>
      </c>
      <c r="D74647">
        <v>12094</v>
      </c>
      <c r="E74647" s="6">
        <v>0</v>
      </c>
      <c r="F74647" s="4">
        <f t="shared" si="2335"/>
        <v>44167.375254629631</v>
      </c>
      <c r="G74647" s="5">
        <f t="shared" si="2336"/>
        <v>0</v>
      </c>
    </row>
    <row r="74648" spans="1:7" x14ac:dyDescent="0.25">
      <c r="A74648">
        <v>346953</v>
      </c>
      <c r="B74648">
        <v>8843</v>
      </c>
      <c r="C74648" s="69">
        <v>44240.018946759257</v>
      </c>
      <c r="D74648">
        <v>9597</v>
      </c>
      <c r="E74648" s="6">
        <v>1200</v>
      </c>
      <c r="F74648" s="4">
        <f t="shared" si="2335"/>
        <v>44044.821122685185</v>
      </c>
      <c r="G74648" s="5">
        <f t="shared" si="2336"/>
        <v>0</v>
      </c>
    </row>
    <row r="74649" spans="1:7" x14ac:dyDescent="0.25">
      <c r="A74649">
        <v>346958</v>
      </c>
      <c r="B74649">
        <v>12182</v>
      </c>
      <c r="C74649" s="69">
        <v>44240.022141203714</v>
      </c>
      <c r="D74649">
        <v>8036</v>
      </c>
      <c r="E74649" s="6">
        <v>1200</v>
      </c>
      <c r="F74649" s="4">
        <f t="shared" si="2335"/>
        <v>44167.584826388891</v>
      </c>
      <c r="G74649" s="5">
        <f t="shared" si="2336"/>
        <v>0</v>
      </c>
    </row>
    <row r="74650" spans="1:7" x14ac:dyDescent="0.25">
      <c r="A74650">
        <v>346967</v>
      </c>
      <c r="B74650">
        <v>8499</v>
      </c>
      <c r="C74650" s="69">
        <v>44240.030011574083</v>
      </c>
      <c r="D74650">
        <v>264</v>
      </c>
      <c r="E74650" s="6">
        <v>1200</v>
      </c>
      <c r="F74650" s="4">
        <f t="shared" si="2335"/>
        <v>44045.331446759257</v>
      </c>
      <c r="G74650" s="5">
        <f t="shared" si="2336"/>
        <v>0</v>
      </c>
    </row>
    <row r="74651" spans="1:7" x14ac:dyDescent="0.25">
      <c r="A74651">
        <v>346972</v>
      </c>
      <c r="B74651">
        <v>13766</v>
      </c>
      <c r="C74651" s="69">
        <v>44240.038460648153</v>
      </c>
      <c r="D74651">
        <v>11835</v>
      </c>
      <c r="E74651" s="6">
        <v>1200</v>
      </c>
      <c r="F74651" s="4">
        <f t="shared" si="2335"/>
        <v>43922.844085648147</v>
      </c>
      <c r="G74651" s="5">
        <f t="shared" si="2336"/>
        <v>0</v>
      </c>
    </row>
    <row r="74652" spans="1:7" x14ac:dyDescent="0.25">
      <c r="A74652">
        <v>346976</v>
      </c>
      <c r="B74652">
        <v>6573</v>
      </c>
      <c r="C74652" s="69">
        <v>44240.041284722232</v>
      </c>
      <c r="D74652">
        <v>8530</v>
      </c>
      <c r="E74652" s="6">
        <v>960</v>
      </c>
      <c r="F74652" s="4">
        <f t="shared" si="2335"/>
        <v>44136.910833333335</v>
      </c>
      <c r="G74652" s="5">
        <f t="shared" si="2336"/>
        <v>0</v>
      </c>
    </row>
    <row r="74653" spans="1:7" x14ac:dyDescent="0.25">
      <c r="A74653">
        <v>346982</v>
      </c>
      <c r="B74653">
        <v>465</v>
      </c>
      <c r="C74653" s="69">
        <v>44240.043761574067</v>
      </c>
      <c r="D74653">
        <v>5204</v>
      </c>
      <c r="E74653" s="6">
        <v>1200</v>
      </c>
      <c r="F74653" s="4">
        <f t="shared" si="2335"/>
        <v>43922.600034722222</v>
      </c>
      <c r="G74653" s="5">
        <f t="shared" si="2336"/>
        <v>0</v>
      </c>
    </row>
    <row r="74654" spans="1:7" x14ac:dyDescent="0.25">
      <c r="A74654">
        <v>346983</v>
      </c>
      <c r="B74654">
        <v>541</v>
      </c>
      <c r="C74654" s="69">
        <v>44240.044178240743</v>
      </c>
      <c r="D74654">
        <v>2807</v>
      </c>
      <c r="E74654" s="6">
        <v>1200</v>
      </c>
      <c r="F74654" s="4">
        <f t="shared" si="2335"/>
        <v>44044.635451388887</v>
      </c>
      <c r="G74654" s="5">
        <f t="shared" si="2336"/>
        <v>0</v>
      </c>
    </row>
    <row r="74655" spans="1:7" x14ac:dyDescent="0.25">
      <c r="A74655">
        <v>347000</v>
      </c>
      <c r="B74655">
        <v>3449</v>
      </c>
      <c r="C74655" s="69">
        <v>44240.04582175926</v>
      </c>
      <c r="D74655">
        <v>8064</v>
      </c>
      <c r="E74655" s="6">
        <v>1200</v>
      </c>
      <c r="F74655" s="4">
        <f t="shared" si="2335"/>
        <v>43832.876203703701</v>
      </c>
      <c r="G74655" s="5">
        <f t="shared" si="2336"/>
        <v>0</v>
      </c>
    </row>
    <row r="74656" spans="1:7" x14ac:dyDescent="0.25">
      <c r="A74656">
        <v>347004</v>
      </c>
      <c r="B74656">
        <v>11339</v>
      </c>
      <c r="C74656" s="69">
        <v>44240.046226851853</v>
      </c>
      <c r="D74656">
        <v>2688</v>
      </c>
      <c r="E74656" s="6">
        <v>1200</v>
      </c>
      <c r="F74656" s="4">
        <f t="shared" si="2335"/>
        <v>44015.97284722222</v>
      </c>
      <c r="G74656" s="5">
        <f t="shared" si="2336"/>
        <v>0</v>
      </c>
    </row>
    <row r="74657" spans="1:7" x14ac:dyDescent="0.25">
      <c r="A74657">
        <v>347009</v>
      </c>
      <c r="B74657">
        <v>739</v>
      </c>
      <c r="C74657" s="69">
        <v>44240.046875</v>
      </c>
      <c r="D74657">
        <v>10805</v>
      </c>
      <c r="E74657" s="6">
        <v>1200</v>
      </c>
      <c r="F74657" s="4">
        <f t="shared" si="2335"/>
        <v>44075.547384259262</v>
      </c>
      <c r="G74657" s="5">
        <f t="shared" si="2336"/>
        <v>0</v>
      </c>
    </row>
    <row r="74658" spans="1:7" x14ac:dyDescent="0.25">
      <c r="A74658">
        <v>347013</v>
      </c>
      <c r="B74658">
        <v>4481</v>
      </c>
      <c r="C74658" s="69">
        <v>44240.047581018523</v>
      </c>
      <c r="D74658">
        <v>5927</v>
      </c>
      <c r="E74658" s="6">
        <v>1200</v>
      </c>
      <c r="F74658" s="4">
        <f t="shared" si="2335"/>
        <v>43862.03502314815</v>
      </c>
      <c r="G74658" s="5">
        <f t="shared" si="2336"/>
        <v>0</v>
      </c>
    </row>
    <row r="74659" spans="1:7" x14ac:dyDescent="0.25">
      <c r="A74659">
        <v>347017</v>
      </c>
      <c r="B74659">
        <v>4720</v>
      </c>
      <c r="C74659" s="69">
        <v>44240.048101851848</v>
      </c>
      <c r="D74659">
        <v>10304</v>
      </c>
      <c r="E74659" s="6">
        <v>1200</v>
      </c>
      <c r="F74659" s="4">
        <f t="shared" si="2335"/>
        <v>43891.918229166666</v>
      </c>
      <c r="G74659" s="5">
        <f t="shared" si="2336"/>
        <v>0</v>
      </c>
    </row>
    <row r="74660" spans="1:7" x14ac:dyDescent="0.25">
      <c r="A74660">
        <v>347019</v>
      </c>
      <c r="B74660">
        <v>7543</v>
      </c>
      <c r="C74660" s="69">
        <v>44240.048761574071</v>
      </c>
      <c r="D74660">
        <v>3821</v>
      </c>
      <c r="E74660" s="6">
        <v>1200</v>
      </c>
      <c r="F74660" s="4">
        <f t="shared" si="2335"/>
        <v>43835.019953703704</v>
      </c>
      <c r="G74660" s="5">
        <f t="shared" si="2336"/>
        <v>0</v>
      </c>
    </row>
    <row r="74661" spans="1:7" x14ac:dyDescent="0.25">
      <c r="A74661">
        <v>347022</v>
      </c>
      <c r="B74661">
        <v>10405</v>
      </c>
      <c r="C74661" s="69">
        <v>44240.051921296297</v>
      </c>
      <c r="D74661">
        <v>7734</v>
      </c>
      <c r="E74661" s="6">
        <v>1200</v>
      </c>
      <c r="F74661" s="4">
        <f t="shared" si="2335"/>
        <v>44044.098761574074</v>
      </c>
      <c r="G74661" s="5">
        <f t="shared" si="2336"/>
        <v>0</v>
      </c>
    </row>
    <row r="74662" spans="1:7" x14ac:dyDescent="0.25">
      <c r="A74662">
        <v>347026</v>
      </c>
      <c r="B74662">
        <v>5793</v>
      </c>
      <c r="C74662" s="69">
        <v>44240.052986111114</v>
      </c>
      <c r="D74662">
        <v>9608</v>
      </c>
      <c r="E74662" s="6">
        <v>1200</v>
      </c>
      <c r="F74662" s="4">
        <f t="shared" si="2335"/>
        <v>44076.014999999999</v>
      </c>
      <c r="G74662" s="5">
        <f t="shared" si="2336"/>
        <v>0</v>
      </c>
    </row>
    <row r="74663" spans="1:7" x14ac:dyDescent="0.25">
      <c r="A74663">
        <v>347031</v>
      </c>
      <c r="B74663">
        <v>1270</v>
      </c>
      <c r="C74663" s="69">
        <v>44240.053680555553</v>
      </c>
      <c r="D74663">
        <v>10347</v>
      </c>
      <c r="E74663" s="6">
        <v>1200</v>
      </c>
      <c r="F74663" s="4">
        <f t="shared" si="2335"/>
        <v>44076.1249537037</v>
      </c>
      <c r="G74663" s="5">
        <f t="shared" si="2336"/>
        <v>0</v>
      </c>
    </row>
    <row r="74664" spans="1:7" x14ac:dyDescent="0.25">
      <c r="A74664">
        <v>347035</v>
      </c>
      <c r="B74664">
        <v>8291</v>
      </c>
      <c r="C74664" s="69">
        <v>44240.061712962961</v>
      </c>
      <c r="D74664">
        <v>6806</v>
      </c>
      <c r="E74664" s="6">
        <v>1200</v>
      </c>
      <c r="F74664" s="4">
        <f t="shared" si="2335"/>
        <v>44229.847256944442</v>
      </c>
      <c r="G74664" s="5">
        <f t="shared" si="2336"/>
        <v>0</v>
      </c>
    </row>
    <row r="74665" spans="1:7" x14ac:dyDescent="0.25">
      <c r="A74665">
        <v>347039</v>
      </c>
      <c r="B74665">
        <v>7306</v>
      </c>
      <c r="C74665" s="69">
        <v>44240.062314814822</v>
      </c>
      <c r="D74665">
        <v>4120</v>
      </c>
      <c r="E74665" s="6">
        <v>1200</v>
      </c>
      <c r="F74665" s="4">
        <f t="shared" si="2335"/>
        <v>43952.016840277778</v>
      </c>
      <c r="G74665" s="5">
        <f t="shared" si="2336"/>
        <v>0</v>
      </c>
    </row>
    <row r="74666" spans="1:7" x14ac:dyDescent="0.25">
      <c r="A74666">
        <v>347044</v>
      </c>
      <c r="B74666">
        <v>6523</v>
      </c>
      <c r="C74666" s="69">
        <v>44240.063750000001</v>
      </c>
      <c r="D74666">
        <v>10783</v>
      </c>
      <c r="E74666" s="6">
        <v>1200</v>
      </c>
      <c r="F74666" s="4">
        <f t="shared" si="2335"/>
        <v>43862.838495370372</v>
      </c>
      <c r="G74666" s="5">
        <f t="shared" si="2336"/>
        <v>0</v>
      </c>
    </row>
    <row r="74667" spans="1:7" x14ac:dyDescent="0.25">
      <c r="A74667">
        <v>347048</v>
      </c>
      <c r="B74667">
        <v>4397</v>
      </c>
      <c r="C74667" s="69">
        <v>44240.064143518517</v>
      </c>
      <c r="D74667">
        <v>11954</v>
      </c>
      <c r="E74667" s="6">
        <v>1200</v>
      </c>
      <c r="F74667" s="4">
        <f t="shared" si="2335"/>
        <v>43922.163784722223</v>
      </c>
      <c r="G74667" s="5">
        <f t="shared" si="2336"/>
        <v>0</v>
      </c>
    </row>
    <row r="74668" spans="1:7" x14ac:dyDescent="0.25">
      <c r="A74668">
        <v>347058</v>
      </c>
      <c r="B74668">
        <v>7803</v>
      </c>
      <c r="C74668" s="69">
        <v>44240.069166666668</v>
      </c>
      <c r="D74668">
        <v>6353</v>
      </c>
      <c r="E74668" s="6">
        <v>0</v>
      </c>
      <c r="F74668" s="4">
        <f t="shared" si="2335"/>
        <v>43891.160011574073</v>
      </c>
      <c r="G74668" s="5">
        <f t="shared" si="2336"/>
        <v>0</v>
      </c>
    </row>
    <row r="74669" spans="1:7" x14ac:dyDescent="0.25">
      <c r="A74669">
        <v>347065</v>
      </c>
      <c r="B74669">
        <v>3656</v>
      </c>
      <c r="C74669" s="69">
        <v>44240.071203703701</v>
      </c>
      <c r="D74669">
        <v>10693</v>
      </c>
      <c r="E74669" s="6">
        <v>1200</v>
      </c>
      <c r="F74669" s="4">
        <f t="shared" si="2335"/>
        <v>43983.321377314816</v>
      </c>
      <c r="G74669" s="5">
        <f t="shared" si="2336"/>
        <v>0</v>
      </c>
    </row>
    <row r="74670" spans="1:7" x14ac:dyDescent="0.25">
      <c r="A74670">
        <v>347072</v>
      </c>
      <c r="B74670">
        <v>3405</v>
      </c>
      <c r="C74670" s="69">
        <v>44240.073553240742</v>
      </c>
      <c r="D74670">
        <v>10897</v>
      </c>
      <c r="E74670" s="6">
        <v>1200</v>
      </c>
      <c r="F74670" s="4">
        <f t="shared" si="2335"/>
        <v>44105.438530092593</v>
      </c>
      <c r="G74670" s="5">
        <f t="shared" si="2336"/>
        <v>0</v>
      </c>
    </row>
    <row r="74671" spans="1:7" x14ac:dyDescent="0.25">
      <c r="A74671">
        <v>347076</v>
      </c>
      <c r="B74671">
        <v>10525</v>
      </c>
      <c r="C74671" s="69">
        <v>44240.077766203707</v>
      </c>
      <c r="D74671">
        <v>940</v>
      </c>
      <c r="E74671" s="6">
        <v>1200</v>
      </c>
      <c r="F74671" s="4">
        <f t="shared" si="2335"/>
        <v>44198.597974537035</v>
      </c>
      <c r="G74671" s="5">
        <f t="shared" si="2336"/>
        <v>0</v>
      </c>
    </row>
    <row r="74672" spans="1:7" x14ac:dyDescent="0.25">
      <c r="A74672">
        <v>347081</v>
      </c>
      <c r="B74672">
        <v>3693</v>
      </c>
      <c r="C74672" s="69">
        <v>44240.08388888889</v>
      </c>
      <c r="D74672">
        <v>10587</v>
      </c>
      <c r="E74672" s="6">
        <v>1200</v>
      </c>
      <c r="F74672" s="4">
        <f t="shared" si="2335"/>
        <v>44013.007175925923</v>
      </c>
      <c r="G74672" s="5">
        <f t="shared" si="2336"/>
        <v>0</v>
      </c>
    </row>
    <row r="74673" spans="1:7" x14ac:dyDescent="0.25">
      <c r="A74673">
        <v>347089</v>
      </c>
      <c r="B74673">
        <v>12290</v>
      </c>
      <c r="C74673" s="69">
        <v>44240.089224537027</v>
      </c>
      <c r="D74673">
        <v>9752</v>
      </c>
      <c r="E74673" s="6">
        <v>1200</v>
      </c>
      <c r="F74673" s="4">
        <f t="shared" si="2335"/>
        <v>44105.054895833331</v>
      </c>
      <c r="G74673" s="5">
        <f t="shared" si="2336"/>
        <v>0</v>
      </c>
    </row>
    <row r="74674" spans="1:7" x14ac:dyDescent="0.25">
      <c r="A74674">
        <v>347090</v>
      </c>
      <c r="B74674">
        <v>7029</v>
      </c>
      <c r="C74674" s="69">
        <v>44240.093599537038</v>
      </c>
      <c r="D74674">
        <v>4283</v>
      </c>
      <c r="E74674" s="6">
        <v>1200</v>
      </c>
      <c r="F74674" s="4">
        <f t="shared" si="2335"/>
        <v>43983.649594907409</v>
      </c>
      <c r="G74674" s="5">
        <f t="shared" si="2336"/>
        <v>0</v>
      </c>
    </row>
    <row r="74675" spans="1:7" x14ac:dyDescent="0.25">
      <c r="A74675">
        <v>347096</v>
      </c>
      <c r="B74675">
        <v>10000</v>
      </c>
      <c r="C74675" s="69">
        <v>44240.095856481479</v>
      </c>
      <c r="D74675">
        <v>4947</v>
      </c>
      <c r="E74675" s="6">
        <v>1200</v>
      </c>
      <c r="F74675" s="4">
        <f t="shared" si="2335"/>
        <v>43983.628136574072</v>
      </c>
      <c r="G74675" s="5">
        <f t="shared" si="2336"/>
        <v>0</v>
      </c>
    </row>
    <row r="74676" spans="1:7" x14ac:dyDescent="0.25">
      <c r="A74676">
        <v>347097</v>
      </c>
      <c r="B74676">
        <v>1487</v>
      </c>
      <c r="C74676" s="69">
        <v>44240.097303240742</v>
      </c>
      <c r="D74676">
        <v>8345</v>
      </c>
      <c r="E74676" s="6">
        <v>1200</v>
      </c>
      <c r="F74676" s="4">
        <f t="shared" si="2335"/>
        <v>44136.537280092591</v>
      </c>
      <c r="G74676" s="5">
        <f t="shared" si="2336"/>
        <v>0</v>
      </c>
    </row>
    <row r="74677" spans="1:7" x14ac:dyDescent="0.25">
      <c r="A74677">
        <v>347102</v>
      </c>
      <c r="B74677">
        <v>5042</v>
      </c>
      <c r="C74677" s="69">
        <v>44240.101122685177</v>
      </c>
      <c r="D74677">
        <v>10860</v>
      </c>
      <c r="E74677" s="6">
        <v>1200</v>
      </c>
      <c r="F74677" s="4">
        <f t="shared" si="2335"/>
        <v>44229.131874999999</v>
      </c>
      <c r="G74677" s="5">
        <f t="shared" si="2336"/>
        <v>0</v>
      </c>
    </row>
    <row r="74678" spans="1:7" x14ac:dyDescent="0.25">
      <c r="A74678">
        <v>347103</v>
      </c>
      <c r="B74678">
        <v>1569</v>
      </c>
      <c r="C74678" s="69">
        <v>44240.102592592593</v>
      </c>
      <c r="D74678">
        <v>11264</v>
      </c>
      <c r="E74678" s="6">
        <v>1200</v>
      </c>
      <c r="F74678" s="4">
        <f t="shared" si="2335"/>
        <v>44228.137824074074</v>
      </c>
      <c r="G74678" s="5">
        <f t="shared" si="2336"/>
        <v>0</v>
      </c>
    </row>
    <row r="74679" spans="1:7" x14ac:dyDescent="0.25">
      <c r="A74679">
        <v>347106</v>
      </c>
      <c r="B74679">
        <v>11754</v>
      </c>
      <c r="C74679" s="69">
        <v>44240.103807870371</v>
      </c>
      <c r="D74679">
        <v>7370</v>
      </c>
      <c r="E74679" s="6">
        <v>1200</v>
      </c>
      <c r="F74679" s="4">
        <f t="shared" si="2335"/>
        <v>43983.502604166664</v>
      </c>
      <c r="G74679" s="5">
        <f t="shared" si="2336"/>
        <v>0</v>
      </c>
    </row>
    <row r="74680" spans="1:7" x14ac:dyDescent="0.25">
      <c r="A74680">
        <v>347108</v>
      </c>
      <c r="B74680">
        <v>1422</v>
      </c>
      <c r="C74680" s="69">
        <v>44240.114386574067</v>
      </c>
      <c r="D74680">
        <v>9309</v>
      </c>
      <c r="E74680" s="6">
        <v>1200</v>
      </c>
      <c r="F74680" s="4">
        <f t="shared" si="2335"/>
        <v>43862.647430555553</v>
      </c>
      <c r="G74680" s="5">
        <f t="shared" si="2336"/>
        <v>0</v>
      </c>
    </row>
    <row r="74681" spans="1:7" x14ac:dyDescent="0.25">
      <c r="A74681">
        <v>347110</v>
      </c>
      <c r="B74681">
        <v>4041</v>
      </c>
      <c r="C74681" s="69">
        <v>44240.115057870367</v>
      </c>
      <c r="D74681">
        <v>6210</v>
      </c>
      <c r="E74681" s="6">
        <v>1200</v>
      </c>
      <c r="F74681" s="4">
        <f t="shared" si="2335"/>
        <v>43922.62840277778</v>
      </c>
      <c r="G74681" s="5">
        <f t="shared" si="2336"/>
        <v>0</v>
      </c>
    </row>
    <row r="74682" spans="1:7" x14ac:dyDescent="0.25">
      <c r="A74682">
        <v>347112</v>
      </c>
      <c r="B74682">
        <v>6878</v>
      </c>
      <c r="C74682" s="69">
        <v>44240.123668981483</v>
      </c>
      <c r="D74682">
        <v>310</v>
      </c>
      <c r="E74682" s="6">
        <v>1200</v>
      </c>
      <c r="F74682" s="4">
        <f t="shared" si="2335"/>
        <v>44105.154143518521</v>
      </c>
      <c r="G74682" s="5">
        <f t="shared" si="2336"/>
        <v>0</v>
      </c>
    </row>
    <row r="74683" spans="1:7" x14ac:dyDescent="0.25">
      <c r="A74683">
        <v>347114</v>
      </c>
      <c r="B74683">
        <v>2761</v>
      </c>
      <c r="C74683" s="69">
        <v>44240.12568287037</v>
      </c>
      <c r="D74683">
        <v>6351</v>
      </c>
      <c r="E74683" s="6">
        <v>1200</v>
      </c>
      <c r="F74683" s="4">
        <f t="shared" si="2335"/>
        <v>44045.819884259261</v>
      </c>
      <c r="G74683" s="5">
        <f t="shared" si="2336"/>
        <v>0</v>
      </c>
    </row>
    <row r="74684" spans="1:7" x14ac:dyDescent="0.25">
      <c r="A74684">
        <v>347117</v>
      </c>
      <c r="B74684">
        <v>6436</v>
      </c>
      <c r="C74684" s="69">
        <v>44240.128136574072</v>
      </c>
      <c r="D74684">
        <v>8508</v>
      </c>
      <c r="E74684" s="6">
        <v>1200</v>
      </c>
      <c r="F74684" s="4">
        <f t="shared" si="2335"/>
        <v>43831.426666666666</v>
      </c>
      <c r="G74684" s="5">
        <f t="shared" si="2336"/>
        <v>0</v>
      </c>
    </row>
    <row r="74685" spans="1:7" x14ac:dyDescent="0.25">
      <c r="A74685">
        <v>347121</v>
      </c>
      <c r="B74685">
        <v>6590</v>
      </c>
      <c r="C74685" s="69">
        <v>44240.129942129628</v>
      </c>
      <c r="D74685">
        <v>11749</v>
      </c>
      <c r="E74685" s="6">
        <v>1200</v>
      </c>
      <c r="F74685" s="4">
        <f t="shared" si="2335"/>
        <v>44166.349050925928</v>
      </c>
      <c r="G74685" s="5">
        <f t="shared" si="2336"/>
        <v>0</v>
      </c>
    </row>
    <row r="74686" spans="1:7" x14ac:dyDescent="0.25">
      <c r="A74686">
        <v>347124</v>
      </c>
      <c r="B74686">
        <v>13864</v>
      </c>
      <c r="C74686" s="69">
        <v>44240.133414351847</v>
      </c>
      <c r="D74686">
        <v>3237</v>
      </c>
      <c r="E74686" s="6">
        <v>0</v>
      </c>
      <c r="F74686" s="4">
        <f t="shared" si="2335"/>
        <v>44137.304363425923</v>
      </c>
      <c r="G74686" s="5">
        <f t="shared" si="2336"/>
        <v>0</v>
      </c>
    </row>
    <row r="74687" spans="1:7" x14ac:dyDescent="0.25">
      <c r="A74687">
        <v>347131</v>
      </c>
      <c r="B74687">
        <v>7395</v>
      </c>
      <c r="C74687" s="69">
        <v>44240.135555555556</v>
      </c>
      <c r="D74687">
        <v>7370</v>
      </c>
      <c r="E74687" s="6">
        <v>1200</v>
      </c>
      <c r="F74687" s="4">
        <f t="shared" si="2335"/>
        <v>43983.502604166664</v>
      </c>
      <c r="G74687" s="5">
        <f t="shared" si="2336"/>
        <v>0</v>
      </c>
    </row>
    <row r="74688" spans="1:7" x14ac:dyDescent="0.25">
      <c r="A74688">
        <v>347137</v>
      </c>
      <c r="B74688">
        <v>12837</v>
      </c>
      <c r="C74688" s="69">
        <v>44240.135567129633</v>
      </c>
      <c r="D74688">
        <v>11264</v>
      </c>
      <c r="E74688" s="6">
        <v>1200</v>
      </c>
      <c r="F74688" s="4">
        <f t="shared" si="2335"/>
        <v>44228.137824074074</v>
      </c>
      <c r="G74688" s="5">
        <f t="shared" si="2336"/>
        <v>0</v>
      </c>
    </row>
    <row r="74689" spans="1:7" x14ac:dyDescent="0.25">
      <c r="A74689">
        <v>347141</v>
      </c>
      <c r="B74689">
        <v>4680</v>
      </c>
      <c r="C74689" s="69">
        <v>44240.137245370373</v>
      </c>
      <c r="D74689">
        <v>552</v>
      </c>
      <c r="E74689" s="6">
        <v>1200</v>
      </c>
      <c r="F74689" s="4">
        <f t="shared" si="2335"/>
        <v>44137.753993055558</v>
      </c>
      <c r="G74689" s="5">
        <f t="shared" si="2336"/>
        <v>0</v>
      </c>
    </row>
    <row r="74690" spans="1:7" x14ac:dyDescent="0.25">
      <c r="A74690">
        <v>347142</v>
      </c>
      <c r="B74690">
        <v>7648</v>
      </c>
      <c r="C74690" s="69">
        <v>44240.138472222221</v>
      </c>
      <c r="D74690">
        <v>4293</v>
      </c>
      <c r="E74690" s="6">
        <v>1200</v>
      </c>
      <c r="F74690" s="4">
        <f t="shared" ref="F74690:F74753" si="2337">VLOOKUP(D74690,J:K,2,0)</f>
        <v>44136.118472222224</v>
      </c>
      <c r="G74690" s="5">
        <f t="shared" si="2336"/>
        <v>0</v>
      </c>
    </row>
    <row r="74691" spans="1:7" x14ac:dyDescent="0.25">
      <c r="A74691">
        <v>347148</v>
      </c>
      <c r="B74691">
        <v>6620</v>
      </c>
      <c r="C74691" s="69">
        <v>44240.138692129629</v>
      </c>
      <c r="D74691">
        <v>6508</v>
      </c>
      <c r="E74691" s="6">
        <v>1200</v>
      </c>
      <c r="F74691" s="4">
        <f t="shared" si="2337"/>
        <v>43922.195034722223</v>
      </c>
      <c r="G74691" s="5">
        <f t="shared" ref="G74691:G74754" si="2338">IF(F74691=C74691, 1, 0)</f>
        <v>0</v>
      </c>
    </row>
    <row r="74692" spans="1:7" x14ac:dyDescent="0.25">
      <c r="A74692">
        <v>347152</v>
      </c>
      <c r="B74692">
        <v>9816</v>
      </c>
      <c r="C74692" s="69">
        <v>44240.140486111108</v>
      </c>
      <c r="D74692">
        <v>10850</v>
      </c>
      <c r="E74692" s="6">
        <v>1200</v>
      </c>
      <c r="F74692" s="4">
        <f t="shared" si="2337"/>
        <v>44075.111851851849</v>
      </c>
      <c r="G74692" s="5">
        <f t="shared" si="2338"/>
        <v>0</v>
      </c>
    </row>
    <row r="74693" spans="1:7" x14ac:dyDescent="0.25">
      <c r="A74693">
        <v>347157</v>
      </c>
      <c r="B74693">
        <v>764</v>
      </c>
      <c r="C74693" s="69">
        <v>44240.142233796287</v>
      </c>
      <c r="D74693">
        <v>12878</v>
      </c>
      <c r="E74693" s="6">
        <v>1200</v>
      </c>
      <c r="F74693" s="4">
        <f t="shared" si="2337"/>
        <v>44198.527418981481</v>
      </c>
      <c r="G74693" s="5">
        <f t="shared" si="2338"/>
        <v>0</v>
      </c>
    </row>
    <row r="74694" spans="1:7" x14ac:dyDescent="0.25">
      <c r="A74694">
        <v>347164</v>
      </c>
      <c r="B74694">
        <v>4164</v>
      </c>
      <c r="C74694" s="69">
        <v>44240.143946759257</v>
      </c>
      <c r="D74694">
        <v>11835</v>
      </c>
      <c r="E74694" s="6">
        <v>1200</v>
      </c>
      <c r="F74694" s="4">
        <f t="shared" si="2337"/>
        <v>43922.844085648147</v>
      </c>
      <c r="G74694" s="5">
        <f t="shared" si="2338"/>
        <v>0</v>
      </c>
    </row>
    <row r="74695" spans="1:7" x14ac:dyDescent="0.25">
      <c r="A74695">
        <v>347168</v>
      </c>
      <c r="B74695">
        <v>8965</v>
      </c>
      <c r="C74695" s="69">
        <v>44240.146469907413</v>
      </c>
      <c r="D74695">
        <v>552</v>
      </c>
      <c r="E74695" s="6">
        <v>1200</v>
      </c>
      <c r="F74695" s="4">
        <f t="shared" si="2337"/>
        <v>44137.753993055558</v>
      </c>
      <c r="G74695" s="5">
        <f t="shared" si="2338"/>
        <v>0</v>
      </c>
    </row>
    <row r="74696" spans="1:7" x14ac:dyDescent="0.25">
      <c r="A74696">
        <v>347174</v>
      </c>
      <c r="B74696">
        <v>10457</v>
      </c>
      <c r="C74696" s="69">
        <v>44240.146979166668</v>
      </c>
      <c r="D74696">
        <v>2360</v>
      </c>
      <c r="E74696" s="6">
        <v>1200</v>
      </c>
      <c r="F74696" s="4">
        <f t="shared" si="2337"/>
        <v>44136.161643518521</v>
      </c>
      <c r="G74696" s="5">
        <f t="shared" si="2338"/>
        <v>0</v>
      </c>
    </row>
    <row r="74697" spans="1:7" x14ac:dyDescent="0.25">
      <c r="A74697">
        <v>347175</v>
      </c>
      <c r="B74697">
        <v>4851</v>
      </c>
      <c r="C74697" s="69">
        <v>44240.148090277777</v>
      </c>
      <c r="D74697">
        <v>12809</v>
      </c>
      <c r="E74697" s="6">
        <v>1200</v>
      </c>
      <c r="F74697" s="4">
        <f t="shared" si="2337"/>
        <v>44197.246342592596</v>
      </c>
      <c r="G74697" s="5">
        <f t="shared" si="2338"/>
        <v>0</v>
      </c>
    </row>
    <row r="74698" spans="1:7" x14ac:dyDescent="0.25">
      <c r="A74698">
        <v>347180</v>
      </c>
      <c r="B74698">
        <v>4145</v>
      </c>
      <c r="C74698" s="69">
        <v>44240.149548611109</v>
      </c>
      <c r="D74698">
        <v>140</v>
      </c>
      <c r="E74698" s="6">
        <v>1200</v>
      </c>
      <c r="F74698" s="4">
        <f t="shared" si="2337"/>
        <v>44228.372673611113</v>
      </c>
      <c r="G74698" s="5">
        <f t="shared" si="2338"/>
        <v>0</v>
      </c>
    </row>
    <row r="74699" spans="1:7" x14ac:dyDescent="0.25">
      <c r="A74699">
        <v>347186</v>
      </c>
      <c r="B74699">
        <v>5957</v>
      </c>
      <c r="C74699" s="69">
        <v>44240.149710648147</v>
      </c>
      <c r="D74699">
        <v>11233</v>
      </c>
      <c r="E74699" s="6">
        <v>1200</v>
      </c>
      <c r="F74699" s="4">
        <f t="shared" si="2337"/>
        <v>44228.178796296299</v>
      </c>
      <c r="G74699" s="5">
        <f t="shared" si="2338"/>
        <v>0</v>
      </c>
    </row>
    <row r="74700" spans="1:7" x14ac:dyDescent="0.25">
      <c r="A74700">
        <v>347187</v>
      </c>
      <c r="B74700">
        <v>3567</v>
      </c>
      <c r="C74700" s="69">
        <v>44240.15215277778</v>
      </c>
      <c r="D74700">
        <v>12884</v>
      </c>
      <c r="E74700" s="6">
        <v>1200</v>
      </c>
      <c r="F74700" s="4">
        <f t="shared" si="2337"/>
        <v>44197.188854166663</v>
      </c>
      <c r="G74700" s="5">
        <f t="shared" si="2338"/>
        <v>0</v>
      </c>
    </row>
    <row r="74701" spans="1:7" x14ac:dyDescent="0.25">
      <c r="A74701">
        <v>347193</v>
      </c>
      <c r="B74701">
        <v>12405</v>
      </c>
      <c r="C74701" s="69">
        <v>44240.154583333337</v>
      </c>
      <c r="D74701">
        <v>9889</v>
      </c>
      <c r="E74701" s="6">
        <v>1200</v>
      </c>
      <c r="F74701" s="4">
        <f t="shared" si="2337"/>
        <v>44166.999039351853</v>
      </c>
      <c r="G74701" s="5">
        <f t="shared" si="2338"/>
        <v>0</v>
      </c>
    </row>
    <row r="74702" spans="1:7" x14ac:dyDescent="0.25">
      <c r="A74702">
        <v>347198</v>
      </c>
      <c r="B74702">
        <v>10581</v>
      </c>
      <c r="C74702" s="69">
        <v>44240.155243055553</v>
      </c>
      <c r="D74702">
        <v>1305</v>
      </c>
      <c r="E74702" s="6">
        <v>960</v>
      </c>
      <c r="F74702" s="4">
        <f t="shared" si="2337"/>
        <v>43922.021249999998</v>
      </c>
      <c r="G74702" s="5">
        <f t="shared" si="2338"/>
        <v>0</v>
      </c>
    </row>
    <row r="74703" spans="1:7" x14ac:dyDescent="0.25">
      <c r="A74703">
        <v>347202</v>
      </c>
      <c r="B74703">
        <v>4580</v>
      </c>
      <c r="C74703" s="69">
        <v>44240.15834490741</v>
      </c>
      <c r="D74703">
        <v>11864</v>
      </c>
      <c r="E74703" s="6">
        <v>1200</v>
      </c>
      <c r="F74703" s="4">
        <f t="shared" si="2337"/>
        <v>44200.542662037034</v>
      </c>
      <c r="G74703" s="5">
        <f t="shared" si="2338"/>
        <v>0</v>
      </c>
    </row>
    <row r="74704" spans="1:7" x14ac:dyDescent="0.25">
      <c r="A74704">
        <v>347203</v>
      </c>
      <c r="B74704">
        <v>2156</v>
      </c>
      <c r="C74704" s="69">
        <v>44240.159259259257</v>
      </c>
      <c r="D74704">
        <v>13853</v>
      </c>
      <c r="E74704" s="6">
        <v>1200</v>
      </c>
      <c r="F74704" s="4">
        <f t="shared" si="2337"/>
        <v>44075.264965277776</v>
      </c>
      <c r="G74704" s="5">
        <f t="shared" si="2338"/>
        <v>0</v>
      </c>
    </row>
    <row r="74705" spans="1:7" x14ac:dyDescent="0.25">
      <c r="A74705">
        <v>347206</v>
      </c>
      <c r="B74705">
        <v>3996</v>
      </c>
      <c r="C74705" s="69">
        <v>44240.160509259258</v>
      </c>
      <c r="D74705">
        <v>4946</v>
      </c>
      <c r="E74705" s="6">
        <v>1200</v>
      </c>
      <c r="F74705" s="4">
        <f t="shared" si="2337"/>
        <v>44013.952685185184</v>
      </c>
      <c r="G74705" s="5">
        <f t="shared" si="2338"/>
        <v>0</v>
      </c>
    </row>
    <row r="74706" spans="1:7" x14ac:dyDescent="0.25">
      <c r="A74706">
        <v>347207</v>
      </c>
      <c r="B74706">
        <v>13719</v>
      </c>
      <c r="C74706" s="69">
        <v>44240.160636574074</v>
      </c>
      <c r="D74706">
        <v>704</v>
      </c>
      <c r="E74706" s="6">
        <v>1200</v>
      </c>
      <c r="F74706" s="4">
        <f t="shared" si="2337"/>
        <v>44075.203321759262</v>
      </c>
      <c r="G74706" s="5">
        <f t="shared" si="2338"/>
        <v>0</v>
      </c>
    </row>
    <row r="74707" spans="1:7" x14ac:dyDescent="0.25">
      <c r="A74707">
        <v>347208</v>
      </c>
      <c r="B74707">
        <v>8406</v>
      </c>
      <c r="C74707" s="69">
        <v>44240.166354166657</v>
      </c>
      <c r="D74707">
        <v>1897</v>
      </c>
      <c r="E74707" s="6">
        <v>1200</v>
      </c>
      <c r="F74707" s="4">
        <f t="shared" si="2337"/>
        <v>44166.034872685188</v>
      </c>
      <c r="G74707" s="5">
        <f t="shared" si="2338"/>
        <v>0</v>
      </c>
    </row>
    <row r="74708" spans="1:7" x14ac:dyDescent="0.25">
      <c r="A74708">
        <v>347211</v>
      </c>
      <c r="B74708">
        <v>6535</v>
      </c>
      <c r="C74708" s="69">
        <v>44240.167743055557</v>
      </c>
      <c r="D74708">
        <v>6266</v>
      </c>
      <c r="E74708" s="6">
        <v>1200</v>
      </c>
      <c r="F74708" s="4">
        <f t="shared" si="2337"/>
        <v>43863.602118055554</v>
      </c>
      <c r="G74708" s="5">
        <f t="shared" si="2338"/>
        <v>0</v>
      </c>
    </row>
    <row r="74709" spans="1:7" x14ac:dyDescent="0.25">
      <c r="A74709">
        <v>347213</v>
      </c>
      <c r="B74709">
        <v>8600</v>
      </c>
      <c r="C74709" s="69">
        <v>44240.168495370373</v>
      </c>
      <c r="D74709">
        <v>13813</v>
      </c>
      <c r="E74709" s="6">
        <v>1200</v>
      </c>
      <c r="F74709" s="4">
        <f t="shared" si="2337"/>
        <v>43923.310972222222</v>
      </c>
      <c r="G74709" s="5">
        <f t="shared" si="2338"/>
        <v>0</v>
      </c>
    </row>
    <row r="74710" spans="1:7" x14ac:dyDescent="0.25">
      <c r="A74710">
        <v>347214</v>
      </c>
      <c r="B74710">
        <v>4583</v>
      </c>
      <c r="C74710" s="69">
        <v>44240.173935185187</v>
      </c>
      <c r="D74710">
        <v>5952</v>
      </c>
      <c r="E74710" s="6">
        <v>1200</v>
      </c>
      <c r="F74710" s="4">
        <f t="shared" si="2337"/>
        <v>44013.2809837963</v>
      </c>
      <c r="G74710" s="5">
        <f t="shared" si="2338"/>
        <v>0</v>
      </c>
    </row>
    <row r="74711" spans="1:7" x14ac:dyDescent="0.25">
      <c r="A74711">
        <v>347219</v>
      </c>
      <c r="B74711">
        <v>634</v>
      </c>
      <c r="C74711" s="69">
        <v>44240.174768518518</v>
      </c>
      <c r="D74711">
        <v>11562</v>
      </c>
      <c r="E74711" s="6">
        <v>1200</v>
      </c>
      <c r="F74711" s="4">
        <f t="shared" si="2337"/>
        <v>44076.770902777775</v>
      </c>
      <c r="G74711" s="5">
        <f t="shared" si="2338"/>
        <v>0</v>
      </c>
    </row>
    <row r="74712" spans="1:7" x14ac:dyDescent="0.25">
      <c r="A74712">
        <v>347221</v>
      </c>
      <c r="B74712">
        <v>10205</v>
      </c>
      <c r="C74712" s="69">
        <v>44240.175729166673</v>
      </c>
      <c r="D74712">
        <v>5849</v>
      </c>
      <c r="E74712" s="6">
        <v>1200</v>
      </c>
      <c r="F74712" s="4">
        <f t="shared" si="2337"/>
        <v>44013.745717592596</v>
      </c>
      <c r="G74712" s="5">
        <f t="shared" si="2338"/>
        <v>0</v>
      </c>
    </row>
    <row r="74713" spans="1:7" x14ac:dyDescent="0.25">
      <c r="A74713">
        <v>347222</v>
      </c>
      <c r="B74713">
        <v>3826</v>
      </c>
      <c r="C74713" s="69">
        <v>44240.178541666668</v>
      </c>
      <c r="D74713">
        <v>13007</v>
      </c>
      <c r="E74713" s="6">
        <v>1200</v>
      </c>
      <c r="F74713" s="4">
        <f t="shared" si="2337"/>
        <v>44197.001018518517</v>
      </c>
      <c r="G74713" s="5">
        <f t="shared" si="2338"/>
        <v>0</v>
      </c>
    </row>
    <row r="74714" spans="1:7" x14ac:dyDescent="0.25">
      <c r="A74714">
        <v>347223</v>
      </c>
      <c r="B74714">
        <v>2879</v>
      </c>
      <c r="C74714" s="69">
        <v>44240.179270833331</v>
      </c>
      <c r="D74714">
        <v>3788</v>
      </c>
      <c r="E74714" s="6">
        <v>1200</v>
      </c>
      <c r="F74714" s="4">
        <f t="shared" si="2337"/>
        <v>44075.480567129627</v>
      </c>
      <c r="G74714" s="5">
        <f t="shared" si="2338"/>
        <v>0</v>
      </c>
    </row>
    <row r="74715" spans="1:7" x14ac:dyDescent="0.25">
      <c r="A74715">
        <v>347225</v>
      </c>
      <c r="B74715">
        <v>10318</v>
      </c>
      <c r="C74715" s="69">
        <v>44240.179791666669</v>
      </c>
      <c r="D74715">
        <v>182</v>
      </c>
      <c r="E74715" s="6">
        <v>1200</v>
      </c>
      <c r="F74715" s="4">
        <f t="shared" si="2337"/>
        <v>44137.592476851853</v>
      </c>
      <c r="G74715" s="5">
        <f t="shared" si="2338"/>
        <v>0</v>
      </c>
    </row>
    <row r="74716" spans="1:7" x14ac:dyDescent="0.25">
      <c r="A74716">
        <v>347231</v>
      </c>
      <c r="B74716">
        <v>7739</v>
      </c>
      <c r="C74716" s="69">
        <v>44240.182627314818</v>
      </c>
      <c r="D74716">
        <v>11329</v>
      </c>
      <c r="E74716" s="6">
        <v>1200</v>
      </c>
      <c r="F74716" s="4">
        <f t="shared" si="2337"/>
        <v>43983.596550925926</v>
      </c>
      <c r="G74716" s="5">
        <f t="shared" si="2338"/>
        <v>0</v>
      </c>
    </row>
    <row r="74717" spans="1:7" x14ac:dyDescent="0.25">
      <c r="A74717">
        <v>347239</v>
      </c>
      <c r="B74717">
        <v>1617</v>
      </c>
      <c r="C74717" s="69">
        <v>44240.187719907408</v>
      </c>
      <c r="D74717">
        <v>4725</v>
      </c>
      <c r="E74717" s="6">
        <v>1200</v>
      </c>
      <c r="F74717" s="4">
        <f t="shared" si="2337"/>
        <v>44229.47729166667</v>
      </c>
      <c r="G74717" s="5">
        <f t="shared" si="2338"/>
        <v>0</v>
      </c>
    </row>
    <row r="74718" spans="1:7" x14ac:dyDescent="0.25">
      <c r="A74718">
        <v>347240</v>
      </c>
      <c r="B74718">
        <v>9283</v>
      </c>
      <c r="C74718" s="69">
        <v>44240.190243055556</v>
      </c>
      <c r="D74718">
        <v>3506</v>
      </c>
      <c r="E74718" s="6">
        <v>1200</v>
      </c>
      <c r="F74718" s="4">
        <f t="shared" si="2337"/>
        <v>44044.029652777775</v>
      </c>
      <c r="G74718" s="5">
        <f t="shared" si="2338"/>
        <v>0</v>
      </c>
    </row>
    <row r="74719" spans="1:7" x14ac:dyDescent="0.25">
      <c r="A74719">
        <v>347241</v>
      </c>
      <c r="B74719">
        <v>5420</v>
      </c>
      <c r="C74719" s="69">
        <v>44240.190358796302</v>
      </c>
      <c r="D74719">
        <v>10138</v>
      </c>
      <c r="E74719" s="6">
        <v>1200</v>
      </c>
      <c r="F74719" s="4">
        <f t="shared" si="2337"/>
        <v>44230.843599537038</v>
      </c>
      <c r="G74719" s="5">
        <f t="shared" si="2338"/>
        <v>0</v>
      </c>
    </row>
    <row r="74720" spans="1:7" x14ac:dyDescent="0.25">
      <c r="A74720">
        <v>347246</v>
      </c>
      <c r="B74720">
        <v>13531</v>
      </c>
      <c r="C74720" s="69">
        <v>44240.202418981477</v>
      </c>
      <c r="D74720">
        <v>8404</v>
      </c>
      <c r="E74720" s="6">
        <v>1200</v>
      </c>
      <c r="F74720" s="4">
        <f t="shared" si="2337"/>
        <v>43862.8516087963</v>
      </c>
      <c r="G74720" s="5">
        <f t="shared" si="2338"/>
        <v>0</v>
      </c>
    </row>
    <row r="74721" spans="1:7" x14ac:dyDescent="0.25">
      <c r="A74721">
        <v>347251</v>
      </c>
      <c r="B74721">
        <v>6474</v>
      </c>
      <c r="C74721" s="69">
        <v>44240.203217592592</v>
      </c>
      <c r="D74721">
        <v>704</v>
      </c>
      <c r="E74721" s="6">
        <v>0</v>
      </c>
      <c r="F74721" s="4">
        <f t="shared" si="2337"/>
        <v>44075.203321759262</v>
      </c>
      <c r="G74721" s="5">
        <f t="shared" si="2338"/>
        <v>0</v>
      </c>
    </row>
    <row r="74722" spans="1:7" x14ac:dyDescent="0.25">
      <c r="A74722">
        <v>347252</v>
      </c>
      <c r="B74722">
        <v>4975</v>
      </c>
      <c r="C74722" s="69">
        <v>44240.205694444441</v>
      </c>
      <c r="D74722">
        <v>2343</v>
      </c>
      <c r="E74722" s="6">
        <v>1200</v>
      </c>
      <c r="F74722" s="4">
        <f t="shared" si="2337"/>
        <v>43952.033032407409</v>
      </c>
      <c r="G74722" s="5">
        <f t="shared" si="2338"/>
        <v>0</v>
      </c>
    </row>
    <row r="74723" spans="1:7" x14ac:dyDescent="0.25">
      <c r="A74723">
        <v>347254</v>
      </c>
      <c r="B74723">
        <v>7873</v>
      </c>
      <c r="C74723" s="69">
        <v>44240.207997685182</v>
      </c>
      <c r="D74723">
        <v>3850</v>
      </c>
      <c r="E74723" s="6">
        <v>1200</v>
      </c>
      <c r="F74723" s="4">
        <f t="shared" si="2337"/>
        <v>44044.450995370367</v>
      </c>
      <c r="G74723" s="5">
        <f t="shared" si="2338"/>
        <v>0</v>
      </c>
    </row>
    <row r="74724" spans="1:7" x14ac:dyDescent="0.25">
      <c r="A74724">
        <v>347259</v>
      </c>
      <c r="B74724">
        <v>13886</v>
      </c>
      <c r="C74724" s="69">
        <v>44240.214618055557</v>
      </c>
      <c r="D74724">
        <v>10193</v>
      </c>
      <c r="E74724" s="6">
        <v>1200</v>
      </c>
      <c r="F74724" s="4">
        <f t="shared" si="2337"/>
        <v>44197.197187500002</v>
      </c>
      <c r="G74724" s="5">
        <f t="shared" si="2338"/>
        <v>0</v>
      </c>
    </row>
    <row r="74725" spans="1:7" x14ac:dyDescent="0.25">
      <c r="A74725">
        <v>347260</v>
      </c>
      <c r="B74725">
        <v>935</v>
      </c>
      <c r="C74725" s="69">
        <v>44240.215127314812</v>
      </c>
      <c r="D74725">
        <v>10080</v>
      </c>
      <c r="E74725" s="6">
        <v>1200</v>
      </c>
      <c r="F74725" s="4">
        <f t="shared" si="2337"/>
        <v>44044.264340277776</v>
      </c>
      <c r="G74725" s="5">
        <f t="shared" si="2338"/>
        <v>0</v>
      </c>
    </row>
    <row r="74726" spans="1:7" x14ac:dyDescent="0.25">
      <c r="A74726">
        <v>347266</v>
      </c>
      <c r="B74726">
        <v>12329</v>
      </c>
      <c r="C74726" s="69">
        <v>44240.216643518521</v>
      </c>
      <c r="D74726">
        <v>10526</v>
      </c>
      <c r="E74726" s="6">
        <v>1200</v>
      </c>
      <c r="F74726" s="4">
        <f t="shared" si="2337"/>
        <v>43922.45652777778</v>
      </c>
      <c r="G74726" s="5">
        <f t="shared" si="2338"/>
        <v>0</v>
      </c>
    </row>
    <row r="74727" spans="1:7" x14ac:dyDescent="0.25">
      <c r="A74727">
        <v>347273</v>
      </c>
      <c r="B74727">
        <v>8273</v>
      </c>
      <c r="C74727" s="69">
        <v>44240.217928240738</v>
      </c>
      <c r="D74727">
        <v>13102</v>
      </c>
      <c r="E74727" s="6">
        <v>1200</v>
      </c>
      <c r="F74727" s="4">
        <f t="shared" si="2337"/>
        <v>44166.357349537036</v>
      </c>
      <c r="G74727" s="5">
        <f t="shared" si="2338"/>
        <v>0</v>
      </c>
    </row>
    <row r="74728" spans="1:7" x14ac:dyDescent="0.25">
      <c r="A74728">
        <v>347277</v>
      </c>
      <c r="B74728">
        <v>4372</v>
      </c>
      <c r="C74728" s="69">
        <v>44240.219733796293</v>
      </c>
      <c r="D74728">
        <v>228</v>
      </c>
      <c r="E74728" s="6">
        <v>1200</v>
      </c>
      <c r="F74728" s="4">
        <f t="shared" si="2337"/>
        <v>44200.374178240738</v>
      </c>
      <c r="G74728" s="5">
        <f t="shared" si="2338"/>
        <v>0</v>
      </c>
    </row>
    <row r="74729" spans="1:7" x14ac:dyDescent="0.25">
      <c r="A74729">
        <v>347284</v>
      </c>
      <c r="B74729">
        <v>10924</v>
      </c>
      <c r="C74729" s="69">
        <v>44240.221018518518</v>
      </c>
      <c r="D74729">
        <v>4283</v>
      </c>
      <c r="E74729" s="6">
        <v>0</v>
      </c>
      <c r="F74729" s="4">
        <f t="shared" si="2337"/>
        <v>43983.649594907409</v>
      </c>
      <c r="G74729" s="5">
        <f t="shared" si="2338"/>
        <v>0</v>
      </c>
    </row>
    <row r="74730" spans="1:7" x14ac:dyDescent="0.25">
      <c r="A74730">
        <v>347289</v>
      </c>
      <c r="B74730">
        <v>3190</v>
      </c>
      <c r="C74730" s="69">
        <v>44240.226226851853</v>
      </c>
      <c r="D74730">
        <v>12046</v>
      </c>
      <c r="E74730" s="6">
        <v>1200</v>
      </c>
      <c r="F74730" s="4">
        <f t="shared" si="2337"/>
        <v>44228.557557870372</v>
      </c>
      <c r="G74730" s="5">
        <f t="shared" si="2338"/>
        <v>0</v>
      </c>
    </row>
    <row r="74731" spans="1:7" x14ac:dyDescent="0.25">
      <c r="A74731">
        <v>347296</v>
      </c>
      <c r="B74731">
        <v>8570</v>
      </c>
      <c r="C74731" s="69">
        <v>44240.228773148148</v>
      </c>
      <c r="D74731">
        <v>13110</v>
      </c>
      <c r="E74731" s="6">
        <v>1200</v>
      </c>
      <c r="F74731" s="4">
        <f t="shared" si="2337"/>
        <v>43831.863842592589</v>
      </c>
      <c r="G74731" s="5">
        <f t="shared" si="2338"/>
        <v>0</v>
      </c>
    </row>
    <row r="74732" spans="1:7" x14ac:dyDescent="0.25">
      <c r="A74732">
        <v>347299</v>
      </c>
      <c r="B74732">
        <v>8311</v>
      </c>
      <c r="C74732" s="69">
        <v>44240.229247685187</v>
      </c>
      <c r="D74732">
        <v>1849</v>
      </c>
      <c r="E74732" s="6">
        <v>1200</v>
      </c>
      <c r="F74732" s="4">
        <f t="shared" si="2337"/>
        <v>44013.146064814813</v>
      </c>
      <c r="G74732" s="5">
        <f t="shared" si="2338"/>
        <v>0</v>
      </c>
    </row>
    <row r="74733" spans="1:7" x14ac:dyDescent="0.25">
      <c r="A74733">
        <v>347302</v>
      </c>
      <c r="B74733">
        <v>10471</v>
      </c>
      <c r="C74733" s="69">
        <v>44240.229699074072</v>
      </c>
      <c r="D74733">
        <v>7734</v>
      </c>
      <c r="E74733" s="6">
        <v>1200</v>
      </c>
      <c r="F74733" s="4">
        <f t="shared" si="2337"/>
        <v>44044.098761574074</v>
      </c>
      <c r="G74733" s="5">
        <f t="shared" si="2338"/>
        <v>0</v>
      </c>
    </row>
    <row r="74734" spans="1:7" x14ac:dyDescent="0.25">
      <c r="A74734">
        <v>347309</v>
      </c>
      <c r="B74734">
        <v>6764</v>
      </c>
      <c r="C74734" s="69">
        <v>44240.231111111112</v>
      </c>
      <c r="D74734">
        <v>9193</v>
      </c>
      <c r="E74734" s="6">
        <v>1200</v>
      </c>
      <c r="F74734" s="4">
        <f t="shared" si="2337"/>
        <v>43922.429456018515</v>
      </c>
      <c r="G74734" s="5">
        <f t="shared" si="2338"/>
        <v>0</v>
      </c>
    </row>
    <row r="74735" spans="1:7" x14ac:dyDescent="0.25">
      <c r="A74735">
        <v>347311</v>
      </c>
      <c r="B74735">
        <v>13130</v>
      </c>
      <c r="C74735" s="69">
        <v>44240.231736111113</v>
      </c>
      <c r="D74735">
        <v>11922</v>
      </c>
      <c r="E74735" s="6">
        <v>960</v>
      </c>
      <c r="F74735" s="4">
        <f t="shared" si="2337"/>
        <v>44105.534861111111</v>
      </c>
      <c r="G74735" s="5">
        <f t="shared" si="2338"/>
        <v>0</v>
      </c>
    </row>
    <row r="74736" spans="1:7" x14ac:dyDescent="0.25">
      <c r="A74736">
        <v>347317</v>
      </c>
      <c r="B74736">
        <v>13559</v>
      </c>
      <c r="C74736" s="69">
        <v>44240.234305555547</v>
      </c>
      <c r="D74736">
        <v>12809</v>
      </c>
      <c r="E74736" s="6">
        <v>1200</v>
      </c>
      <c r="F74736" s="4">
        <f t="shared" si="2337"/>
        <v>44197.246342592596</v>
      </c>
      <c r="G74736" s="5">
        <f t="shared" si="2338"/>
        <v>0</v>
      </c>
    </row>
    <row r="74737" spans="1:7" x14ac:dyDescent="0.25">
      <c r="A74737">
        <v>347323</v>
      </c>
      <c r="B74737">
        <v>11782</v>
      </c>
      <c r="C74737" s="69">
        <v>44240.237986111111</v>
      </c>
      <c r="D74737">
        <v>12878</v>
      </c>
      <c r="E74737" s="6">
        <v>960</v>
      </c>
      <c r="F74737" s="4">
        <f t="shared" si="2337"/>
        <v>44198.527418981481</v>
      </c>
      <c r="G74737" s="5">
        <f t="shared" si="2338"/>
        <v>0</v>
      </c>
    </row>
    <row r="74738" spans="1:7" x14ac:dyDescent="0.25">
      <c r="A74738">
        <v>347328</v>
      </c>
      <c r="B74738">
        <v>6608</v>
      </c>
      <c r="C74738" s="69">
        <v>44240.240729166668</v>
      </c>
      <c r="D74738">
        <v>11214</v>
      </c>
      <c r="E74738" s="6">
        <v>1200</v>
      </c>
      <c r="F74738" s="4">
        <f t="shared" si="2337"/>
        <v>44136.094247685185</v>
      </c>
      <c r="G74738" s="5">
        <f t="shared" si="2338"/>
        <v>0</v>
      </c>
    </row>
    <row r="74739" spans="1:7" x14ac:dyDescent="0.25">
      <c r="A74739">
        <v>347329</v>
      </c>
      <c r="B74739">
        <v>10468</v>
      </c>
      <c r="C74739" s="69">
        <v>44240.241643518522</v>
      </c>
      <c r="D74739">
        <v>2428</v>
      </c>
      <c r="E74739" s="6">
        <v>1200</v>
      </c>
      <c r="F74739" s="4">
        <f t="shared" si="2337"/>
        <v>44137.493807870371</v>
      </c>
      <c r="G74739" s="5">
        <f t="shared" si="2338"/>
        <v>0</v>
      </c>
    </row>
    <row r="74740" spans="1:7" x14ac:dyDescent="0.25">
      <c r="A74740">
        <v>347332</v>
      </c>
      <c r="B74740">
        <v>11027</v>
      </c>
      <c r="C74740" s="69">
        <v>44240.244131944448</v>
      </c>
      <c r="D74740">
        <v>12462</v>
      </c>
      <c r="E74740" s="6">
        <v>1200</v>
      </c>
      <c r="F74740" s="4">
        <f t="shared" si="2337"/>
        <v>44075.365104166667</v>
      </c>
      <c r="G74740" s="5">
        <f t="shared" si="2338"/>
        <v>0</v>
      </c>
    </row>
    <row r="74741" spans="1:7" x14ac:dyDescent="0.25">
      <c r="A74741">
        <v>347337</v>
      </c>
      <c r="B74741">
        <v>8940</v>
      </c>
      <c r="C74741" s="69">
        <v>44240.249780092592</v>
      </c>
      <c r="D74741">
        <v>10304</v>
      </c>
      <c r="E74741" s="6">
        <v>1200</v>
      </c>
      <c r="F74741" s="4">
        <f t="shared" si="2337"/>
        <v>43891.918229166666</v>
      </c>
      <c r="G74741" s="5">
        <f t="shared" si="2338"/>
        <v>0</v>
      </c>
    </row>
    <row r="74742" spans="1:7" x14ac:dyDescent="0.25">
      <c r="A74742">
        <v>347341</v>
      </c>
      <c r="B74742">
        <v>10948</v>
      </c>
      <c r="C74742" s="69">
        <v>44240.250775462962</v>
      </c>
      <c r="D74742">
        <v>10805</v>
      </c>
      <c r="E74742" s="6">
        <v>1200</v>
      </c>
      <c r="F74742" s="4">
        <f t="shared" si="2337"/>
        <v>44075.547384259262</v>
      </c>
      <c r="G74742" s="5">
        <f t="shared" si="2338"/>
        <v>0</v>
      </c>
    </row>
    <row r="74743" spans="1:7" x14ac:dyDescent="0.25">
      <c r="A74743">
        <v>347345</v>
      </c>
      <c r="B74743">
        <v>12605</v>
      </c>
      <c r="C74743" s="69">
        <v>44240.268645833326</v>
      </c>
      <c r="D74743">
        <v>2780</v>
      </c>
      <c r="E74743" s="6">
        <v>960</v>
      </c>
      <c r="F74743" s="4">
        <f t="shared" si="2337"/>
        <v>44044.350624999999</v>
      </c>
      <c r="G74743" s="5">
        <f t="shared" si="2338"/>
        <v>0</v>
      </c>
    </row>
    <row r="74744" spans="1:7" x14ac:dyDescent="0.25">
      <c r="A74744">
        <v>347350</v>
      </c>
      <c r="B74744">
        <v>12147</v>
      </c>
      <c r="C74744" s="69">
        <v>44240.268738425933</v>
      </c>
      <c r="D74744">
        <v>4120</v>
      </c>
      <c r="E74744" s="6">
        <v>960</v>
      </c>
      <c r="F74744" s="4">
        <f t="shared" si="2337"/>
        <v>43952.016840277778</v>
      </c>
      <c r="G74744" s="5">
        <f t="shared" si="2338"/>
        <v>0</v>
      </c>
    </row>
    <row r="74745" spans="1:7" x14ac:dyDescent="0.25">
      <c r="A74745">
        <v>347353</v>
      </c>
      <c r="B74745">
        <v>10096</v>
      </c>
      <c r="C74745" s="69">
        <v>44240.283263888887</v>
      </c>
      <c r="D74745">
        <v>13562</v>
      </c>
      <c r="E74745" s="6">
        <v>0</v>
      </c>
      <c r="F74745" s="4">
        <f t="shared" si="2337"/>
        <v>44197.921203703707</v>
      </c>
      <c r="G74745" s="5">
        <f t="shared" si="2338"/>
        <v>0</v>
      </c>
    </row>
    <row r="74746" spans="1:7" x14ac:dyDescent="0.25">
      <c r="A74746">
        <v>347356</v>
      </c>
      <c r="B74746">
        <v>2570</v>
      </c>
      <c r="C74746" s="69">
        <v>44240.286192129628</v>
      </c>
      <c r="D74746">
        <v>232</v>
      </c>
      <c r="E74746" s="6">
        <v>0</v>
      </c>
      <c r="F74746" s="4">
        <f t="shared" si="2337"/>
        <v>44136.205462962964</v>
      </c>
      <c r="G74746" s="5">
        <f t="shared" si="2338"/>
        <v>0</v>
      </c>
    </row>
    <row r="74747" spans="1:7" x14ac:dyDescent="0.25">
      <c r="A74747">
        <v>347363</v>
      </c>
      <c r="B74747">
        <v>2069</v>
      </c>
      <c r="C74747" s="69">
        <v>44240.28634259259</v>
      </c>
      <c r="D74747">
        <v>11700</v>
      </c>
      <c r="E74747" s="6">
        <v>1200</v>
      </c>
      <c r="F74747" s="4">
        <f t="shared" si="2337"/>
        <v>43833.01934027778</v>
      </c>
      <c r="G74747" s="5">
        <f t="shared" si="2338"/>
        <v>0</v>
      </c>
    </row>
    <row r="74748" spans="1:7" x14ac:dyDescent="0.25">
      <c r="A74748">
        <v>347370</v>
      </c>
      <c r="B74748">
        <v>1940</v>
      </c>
      <c r="C74748" s="69">
        <v>44240.293969907398</v>
      </c>
      <c r="D74748">
        <v>5709</v>
      </c>
      <c r="E74748" s="6">
        <v>1200</v>
      </c>
      <c r="F74748" s="4">
        <f t="shared" si="2337"/>
        <v>44166.081365740742</v>
      </c>
      <c r="G74748" s="5">
        <f t="shared" si="2338"/>
        <v>0</v>
      </c>
    </row>
    <row r="74749" spans="1:7" x14ac:dyDescent="0.25">
      <c r="A74749">
        <v>347376</v>
      </c>
      <c r="B74749">
        <v>6537</v>
      </c>
      <c r="C74749" s="69">
        <v>44240.295023148137</v>
      </c>
      <c r="D74749">
        <v>2401</v>
      </c>
      <c r="E74749" s="6">
        <v>1200</v>
      </c>
      <c r="F74749" s="4">
        <f t="shared" si="2337"/>
        <v>44136.099861111114</v>
      </c>
      <c r="G74749" s="5">
        <f t="shared" si="2338"/>
        <v>0</v>
      </c>
    </row>
    <row r="74750" spans="1:7" x14ac:dyDescent="0.25">
      <c r="A74750">
        <v>347388</v>
      </c>
      <c r="B74750">
        <v>13680</v>
      </c>
      <c r="C74750" s="69">
        <v>44240.298981481479</v>
      </c>
      <c r="D74750">
        <v>10693</v>
      </c>
      <c r="E74750" s="6">
        <v>1200</v>
      </c>
      <c r="F74750" s="4">
        <f t="shared" si="2337"/>
        <v>43983.321377314816</v>
      </c>
      <c r="G74750" s="5">
        <f t="shared" si="2338"/>
        <v>0</v>
      </c>
    </row>
    <row r="74751" spans="1:7" x14ac:dyDescent="0.25">
      <c r="A74751">
        <v>347389</v>
      </c>
      <c r="B74751">
        <v>12922</v>
      </c>
      <c r="C74751" s="69">
        <v>44240.301134259258</v>
      </c>
      <c r="D74751">
        <v>7964</v>
      </c>
      <c r="E74751" s="6">
        <v>1200</v>
      </c>
      <c r="F74751" s="4">
        <f t="shared" si="2337"/>
        <v>44166.446377314816</v>
      </c>
      <c r="G74751" s="5">
        <f t="shared" si="2338"/>
        <v>0</v>
      </c>
    </row>
    <row r="74752" spans="1:7" x14ac:dyDescent="0.25">
      <c r="A74752">
        <v>347390</v>
      </c>
      <c r="B74752">
        <v>9723</v>
      </c>
      <c r="C74752" s="69">
        <v>44240.305428240739</v>
      </c>
      <c r="D74752">
        <v>4674</v>
      </c>
      <c r="E74752" s="6">
        <v>1200</v>
      </c>
      <c r="F74752" s="4">
        <f t="shared" si="2337"/>
        <v>44075.012592592589</v>
      </c>
      <c r="G74752" s="5">
        <f t="shared" si="2338"/>
        <v>0</v>
      </c>
    </row>
    <row r="74753" spans="1:7" x14ac:dyDescent="0.25">
      <c r="A74753">
        <v>347396</v>
      </c>
      <c r="B74753">
        <v>10766</v>
      </c>
      <c r="C74753" s="69">
        <v>44240.306666666656</v>
      </c>
      <c r="D74753">
        <v>4758</v>
      </c>
      <c r="E74753" s="6">
        <v>0</v>
      </c>
      <c r="F74753" s="4">
        <f t="shared" si="2337"/>
        <v>43838.476377314815</v>
      </c>
      <c r="G74753" s="5">
        <f t="shared" si="2338"/>
        <v>0</v>
      </c>
    </row>
    <row r="74754" spans="1:7" x14ac:dyDescent="0.25">
      <c r="A74754">
        <v>347403</v>
      </c>
      <c r="B74754">
        <v>4270</v>
      </c>
      <c r="C74754" s="69">
        <v>44240.308368055557</v>
      </c>
      <c r="D74754">
        <v>10860</v>
      </c>
      <c r="E74754" s="6">
        <v>1200</v>
      </c>
      <c r="F74754" s="4">
        <f t="shared" ref="F74754:F74817" si="2339">VLOOKUP(D74754,J:K,2,0)</f>
        <v>44229.131874999999</v>
      </c>
      <c r="G74754" s="5">
        <f t="shared" si="2338"/>
        <v>0</v>
      </c>
    </row>
    <row r="74755" spans="1:7" x14ac:dyDescent="0.25">
      <c r="A74755">
        <v>347409</v>
      </c>
      <c r="B74755">
        <v>2021</v>
      </c>
      <c r="C74755" s="69">
        <v>44240.312939814823</v>
      </c>
      <c r="D74755">
        <v>4730</v>
      </c>
      <c r="E74755" s="6">
        <v>1200</v>
      </c>
      <c r="F74755" s="4">
        <f t="shared" si="2339"/>
        <v>44228.863761574074</v>
      </c>
      <c r="G74755" s="5">
        <f t="shared" ref="G74755:G74818" si="2340">IF(F74755=C74755, 1, 0)</f>
        <v>0</v>
      </c>
    </row>
    <row r="74756" spans="1:7" x14ac:dyDescent="0.25">
      <c r="A74756">
        <v>347415</v>
      </c>
      <c r="B74756">
        <v>8372</v>
      </c>
      <c r="C74756" s="69">
        <v>44240.314803240741</v>
      </c>
      <c r="D74756">
        <v>6721</v>
      </c>
      <c r="E74756" s="6">
        <v>1200</v>
      </c>
      <c r="F74756" s="4">
        <f t="shared" si="2339"/>
        <v>44075.447638888887</v>
      </c>
      <c r="G74756" s="5">
        <f t="shared" si="2340"/>
        <v>0</v>
      </c>
    </row>
    <row r="74757" spans="1:7" x14ac:dyDescent="0.25">
      <c r="A74757">
        <v>347424</v>
      </c>
      <c r="B74757">
        <v>3551</v>
      </c>
      <c r="C74757" s="69">
        <v>44240.318229166667</v>
      </c>
      <c r="D74757">
        <v>2731</v>
      </c>
      <c r="E74757" s="6">
        <v>0</v>
      </c>
      <c r="F74757" s="4">
        <f t="shared" si="2339"/>
        <v>44198.486990740741</v>
      </c>
      <c r="G74757" s="5">
        <f t="shared" si="2340"/>
        <v>0</v>
      </c>
    </row>
    <row r="74758" spans="1:7" x14ac:dyDescent="0.25">
      <c r="A74758">
        <v>347428</v>
      </c>
      <c r="B74758">
        <v>4922</v>
      </c>
      <c r="C74758" s="69">
        <v>44240.319108796299</v>
      </c>
      <c r="D74758">
        <v>12156</v>
      </c>
      <c r="E74758" s="6">
        <v>1200</v>
      </c>
      <c r="F74758" s="4">
        <f t="shared" si="2339"/>
        <v>43922.017361111109</v>
      </c>
      <c r="G74758" s="5">
        <f t="shared" si="2340"/>
        <v>0</v>
      </c>
    </row>
    <row r="74759" spans="1:7" x14ac:dyDescent="0.25">
      <c r="A74759">
        <v>347430</v>
      </c>
      <c r="B74759">
        <v>12050</v>
      </c>
      <c r="C74759" s="69">
        <v>44240.323194444441</v>
      </c>
      <c r="D74759">
        <v>2731</v>
      </c>
      <c r="E74759" s="6">
        <v>1200</v>
      </c>
      <c r="F74759" s="4">
        <f t="shared" si="2339"/>
        <v>44198.486990740741</v>
      </c>
      <c r="G74759" s="5">
        <f t="shared" si="2340"/>
        <v>0</v>
      </c>
    </row>
    <row r="74760" spans="1:7" x14ac:dyDescent="0.25">
      <c r="A74760">
        <v>347433</v>
      </c>
      <c r="B74760">
        <v>6878</v>
      </c>
      <c r="C74760" s="69">
        <v>44240.327592592592</v>
      </c>
      <c r="D74760">
        <v>10526</v>
      </c>
      <c r="E74760" s="6">
        <v>1200</v>
      </c>
      <c r="F74760" s="4">
        <f t="shared" si="2339"/>
        <v>43922.45652777778</v>
      </c>
      <c r="G74760" s="5">
        <f t="shared" si="2340"/>
        <v>0</v>
      </c>
    </row>
    <row r="74761" spans="1:7" x14ac:dyDescent="0.25">
      <c r="A74761">
        <v>347436</v>
      </c>
      <c r="B74761">
        <v>13015</v>
      </c>
      <c r="C74761" s="69">
        <v>44240.329780092587</v>
      </c>
      <c r="D74761">
        <v>6558</v>
      </c>
      <c r="E74761" s="6">
        <v>1200</v>
      </c>
      <c r="F74761" s="4">
        <f t="shared" si="2339"/>
        <v>44201.396932870368</v>
      </c>
      <c r="G74761" s="5">
        <f t="shared" si="2340"/>
        <v>0</v>
      </c>
    </row>
    <row r="74762" spans="1:7" x14ac:dyDescent="0.25">
      <c r="A74762">
        <v>347437</v>
      </c>
      <c r="B74762">
        <v>4544</v>
      </c>
      <c r="C74762" s="69">
        <v>44240.336064814823</v>
      </c>
      <c r="D74762">
        <v>4730</v>
      </c>
      <c r="E74762" s="6">
        <v>1200</v>
      </c>
      <c r="F74762" s="4">
        <f t="shared" si="2339"/>
        <v>44228.863761574074</v>
      </c>
      <c r="G74762" s="5">
        <f t="shared" si="2340"/>
        <v>0</v>
      </c>
    </row>
    <row r="74763" spans="1:7" x14ac:dyDescent="0.25">
      <c r="A74763">
        <v>347440</v>
      </c>
      <c r="B74763">
        <v>11187</v>
      </c>
      <c r="C74763" s="69">
        <v>44240.337430555563</v>
      </c>
      <c r="D74763">
        <v>3813</v>
      </c>
      <c r="E74763" s="6">
        <v>960</v>
      </c>
      <c r="F74763" s="4">
        <f t="shared" si="2339"/>
        <v>44044.288703703707</v>
      </c>
      <c r="G74763" s="5">
        <f t="shared" si="2340"/>
        <v>0</v>
      </c>
    </row>
    <row r="74764" spans="1:7" x14ac:dyDescent="0.25">
      <c r="A74764">
        <v>347447</v>
      </c>
      <c r="B74764">
        <v>8463</v>
      </c>
      <c r="C74764" s="69">
        <v>44240.341006944444</v>
      </c>
      <c r="D74764">
        <v>6806</v>
      </c>
      <c r="E74764" s="6">
        <v>1200</v>
      </c>
      <c r="F74764" s="4">
        <f t="shared" si="2339"/>
        <v>44229.847256944442</v>
      </c>
      <c r="G74764" s="5">
        <f t="shared" si="2340"/>
        <v>0</v>
      </c>
    </row>
    <row r="74765" spans="1:7" x14ac:dyDescent="0.25">
      <c r="A74765">
        <v>347451</v>
      </c>
      <c r="B74765">
        <v>5340</v>
      </c>
      <c r="C74765" s="69">
        <v>44240.341956018521</v>
      </c>
      <c r="D74765">
        <v>13853</v>
      </c>
      <c r="E74765" s="6">
        <v>1200</v>
      </c>
      <c r="F74765" s="4">
        <f t="shared" si="2339"/>
        <v>44075.264965277776</v>
      </c>
      <c r="G74765" s="5">
        <f t="shared" si="2340"/>
        <v>0</v>
      </c>
    </row>
    <row r="74766" spans="1:7" x14ac:dyDescent="0.25">
      <c r="A74766">
        <v>347457</v>
      </c>
      <c r="B74766">
        <v>10513</v>
      </c>
      <c r="C74766" s="69">
        <v>44240.353391203702</v>
      </c>
      <c r="D74766">
        <v>3813</v>
      </c>
      <c r="E74766" s="6">
        <v>1200</v>
      </c>
      <c r="F74766" s="4">
        <f t="shared" si="2339"/>
        <v>44044.288703703707</v>
      </c>
      <c r="G74766" s="5">
        <f t="shared" si="2340"/>
        <v>0</v>
      </c>
    </row>
    <row r="74767" spans="1:7" x14ac:dyDescent="0.25">
      <c r="A74767">
        <v>347458</v>
      </c>
      <c r="B74767">
        <v>10804</v>
      </c>
      <c r="C74767" s="69">
        <v>44240.357025462959</v>
      </c>
      <c r="D74767">
        <v>13812</v>
      </c>
      <c r="E74767" s="6">
        <v>1200</v>
      </c>
      <c r="F74767" s="4">
        <f t="shared" si="2339"/>
        <v>44105.466736111113</v>
      </c>
      <c r="G74767" s="5">
        <f t="shared" si="2340"/>
        <v>0</v>
      </c>
    </row>
    <row r="74768" spans="1:7" x14ac:dyDescent="0.25">
      <c r="A74768">
        <v>347464</v>
      </c>
      <c r="B74768">
        <v>8412</v>
      </c>
      <c r="C74768" s="69">
        <v>44240.359618055547</v>
      </c>
      <c r="D74768">
        <v>5952</v>
      </c>
      <c r="E74768" s="6">
        <v>1200</v>
      </c>
      <c r="F74768" s="4">
        <f t="shared" si="2339"/>
        <v>44013.2809837963</v>
      </c>
      <c r="G74768" s="5">
        <f t="shared" si="2340"/>
        <v>0</v>
      </c>
    </row>
    <row r="74769" spans="1:7" x14ac:dyDescent="0.25">
      <c r="A74769">
        <v>347470</v>
      </c>
      <c r="B74769">
        <v>8302</v>
      </c>
      <c r="C74769" s="69">
        <v>44240.360462962963</v>
      </c>
      <c r="D74769">
        <v>10587</v>
      </c>
      <c r="E74769" s="6">
        <v>960</v>
      </c>
      <c r="F74769" s="4">
        <f t="shared" si="2339"/>
        <v>44013.007175925923</v>
      </c>
      <c r="G74769" s="5">
        <f t="shared" si="2340"/>
        <v>0</v>
      </c>
    </row>
    <row r="74770" spans="1:7" x14ac:dyDescent="0.25">
      <c r="A74770">
        <v>347472</v>
      </c>
      <c r="B74770">
        <v>2127</v>
      </c>
      <c r="C74770" s="69">
        <v>44240.364733796298</v>
      </c>
      <c r="D74770">
        <v>12523</v>
      </c>
      <c r="E74770" s="6">
        <v>1200</v>
      </c>
      <c r="F74770" s="4">
        <f t="shared" si="2339"/>
        <v>44105.083819444444</v>
      </c>
      <c r="G74770" s="5">
        <f t="shared" si="2340"/>
        <v>0</v>
      </c>
    </row>
    <row r="74771" spans="1:7" x14ac:dyDescent="0.25">
      <c r="A74771">
        <v>347475</v>
      </c>
      <c r="B74771">
        <v>6570</v>
      </c>
      <c r="C74771" s="69">
        <v>44240.368472222217</v>
      </c>
      <c r="D74771">
        <v>704</v>
      </c>
      <c r="E74771" s="6">
        <v>1200</v>
      </c>
      <c r="F74771" s="4">
        <f t="shared" si="2339"/>
        <v>44075.203321759262</v>
      </c>
      <c r="G74771" s="5">
        <f t="shared" si="2340"/>
        <v>0</v>
      </c>
    </row>
    <row r="74772" spans="1:7" x14ac:dyDescent="0.25">
      <c r="A74772">
        <v>347479</v>
      </c>
      <c r="B74772">
        <v>6437</v>
      </c>
      <c r="C74772" s="69">
        <v>44240.370196759257</v>
      </c>
      <c r="D74772">
        <v>7697</v>
      </c>
      <c r="E74772" s="6">
        <v>1200</v>
      </c>
      <c r="F74772" s="4">
        <f t="shared" si="2339"/>
        <v>44137.145752314813</v>
      </c>
      <c r="G74772" s="5">
        <f t="shared" si="2340"/>
        <v>0</v>
      </c>
    </row>
    <row r="74773" spans="1:7" x14ac:dyDescent="0.25">
      <c r="A74773">
        <v>347480</v>
      </c>
      <c r="B74773">
        <v>9595</v>
      </c>
      <c r="C74773" s="69">
        <v>44240.371863425928</v>
      </c>
      <c r="D74773">
        <v>8508</v>
      </c>
      <c r="E74773" s="6">
        <v>1200</v>
      </c>
      <c r="F74773" s="4">
        <f t="shared" si="2339"/>
        <v>43831.426666666666</v>
      </c>
      <c r="G74773" s="5">
        <f t="shared" si="2340"/>
        <v>0</v>
      </c>
    </row>
    <row r="74774" spans="1:7" x14ac:dyDescent="0.25">
      <c r="A74774">
        <v>347483</v>
      </c>
      <c r="B74774">
        <v>5395</v>
      </c>
      <c r="C74774" s="69">
        <v>44240.37300925926</v>
      </c>
      <c r="D74774">
        <v>1737</v>
      </c>
      <c r="E74774" s="6">
        <v>0</v>
      </c>
      <c r="F74774" s="4">
        <f t="shared" si="2339"/>
        <v>43923.047071759262</v>
      </c>
      <c r="G74774" s="5">
        <f t="shared" si="2340"/>
        <v>0</v>
      </c>
    </row>
    <row r="74775" spans="1:7" x14ac:dyDescent="0.25">
      <c r="A74775">
        <v>347489</v>
      </c>
      <c r="B74775">
        <v>7615</v>
      </c>
      <c r="C74775" s="69">
        <v>44240.3825</v>
      </c>
      <c r="D74775">
        <v>4674</v>
      </c>
      <c r="E74775" s="6">
        <v>1200</v>
      </c>
      <c r="F74775" s="4">
        <f t="shared" si="2339"/>
        <v>44075.012592592589</v>
      </c>
      <c r="G74775" s="5">
        <f t="shared" si="2340"/>
        <v>0</v>
      </c>
    </row>
    <row r="74776" spans="1:7" x14ac:dyDescent="0.25">
      <c r="A74776">
        <v>347494</v>
      </c>
      <c r="B74776">
        <v>13499</v>
      </c>
      <c r="C74776" s="69">
        <v>44240.383287037039</v>
      </c>
      <c r="D74776">
        <v>1416</v>
      </c>
      <c r="E74776" s="6">
        <v>1200</v>
      </c>
      <c r="F74776" s="4">
        <f t="shared" si="2339"/>
        <v>44075.540567129632</v>
      </c>
      <c r="G74776" s="5">
        <f t="shared" si="2340"/>
        <v>0</v>
      </c>
    </row>
    <row r="74777" spans="1:7" x14ac:dyDescent="0.25">
      <c r="A74777">
        <v>347499</v>
      </c>
      <c r="B74777">
        <v>11892</v>
      </c>
      <c r="C74777" s="69">
        <v>44240.387141203697</v>
      </c>
      <c r="D74777">
        <v>4284</v>
      </c>
      <c r="E74777" s="6">
        <v>1200</v>
      </c>
      <c r="F74777" s="4">
        <f t="shared" si="2339"/>
        <v>43922.838472222225</v>
      </c>
      <c r="G74777" s="5">
        <f t="shared" si="2340"/>
        <v>0</v>
      </c>
    </row>
    <row r="74778" spans="1:7" x14ac:dyDescent="0.25">
      <c r="A74778">
        <v>347501</v>
      </c>
      <c r="B74778">
        <v>2024</v>
      </c>
      <c r="C74778" s="69">
        <v>44240.387187499997</v>
      </c>
      <c r="D74778">
        <v>10803</v>
      </c>
      <c r="E74778" s="6">
        <v>1200</v>
      </c>
      <c r="F74778" s="4">
        <f t="shared" si="2339"/>
        <v>44044.362303240741</v>
      </c>
      <c r="G74778" s="5">
        <f t="shared" si="2340"/>
        <v>0</v>
      </c>
    </row>
    <row r="74779" spans="1:7" x14ac:dyDescent="0.25">
      <c r="A74779">
        <v>347506</v>
      </c>
      <c r="B74779">
        <v>7930</v>
      </c>
      <c r="C74779" s="69">
        <v>44240.389467592591</v>
      </c>
      <c r="D74779">
        <v>2251</v>
      </c>
      <c r="E74779" s="6">
        <v>1200</v>
      </c>
      <c r="F74779" s="4">
        <f t="shared" si="2339"/>
        <v>43923.152268518519</v>
      </c>
      <c r="G74779" s="5">
        <f t="shared" si="2340"/>
        <v>0</v>
      </c>
    </row>
    <row r="74780" spans="1:7" x14ac:dyDescent="0.25">
      <c r="A74780">
        <v>347513</v>
      </c>
      <c r="B74780">
        <v>7090</v>
      </c>
      <c r="C74780" s="69">
        <v>44240.392175925917</v>
      </c>
      <c r="D74780">
        <v>3813</v>
      </c>
      <c r="E74780" s="6">
        <v>1200</v>
      </c>
      <c r="F74780" s="4">
        <f t="shared" si="2339"/>
        <v>44044.288703703707</v>
      </c>
      <c r="G74780" s="5">
        <f t="shared" si="2340"/>
        <v>0</v>
      </c>
    </row>
    <row r="74781" spans="1:7" x14ac:dyDescent="0.25">
      <c r="A74781">
        <v>347515</v>
      </c>
      <c r="B74781">
        <v>8220</v>
      </c>
      <c r="C74781" s="69">
        <v>44240.393726851849</v>
      </c>
      <c r="D74781">
        <v>4499</v>
      </c>
      <c r="E74781" s="6">
        <v>1200</v>
      </c>
      <c r="F74781" s="4">
        <f t="shared" si="2339"/>
        <v>44015.753518518519</v>
      </c>
      <c r="G74781" s="5">
        <f t="shared" si="2340"/>
        <v>0</v>
      </c>
    </row>
    <row r="74782" spans="1:7" x14ac:dyDescent="0.25">
      <c r="A74782">
        <v>347519</v>
      </c>
      <c r="B74782">
        <v>11782</v>
      </c>
      <c r="C74782" s="69">
        <v>44240.394745370373</v>
      </c>
      <c r="D74782">
        <v>13812</v>
      </c>
      <c r="E74782" s="6">
        <v>1200</v>
      </c>
      <c r="F74782" s="4">
        <f t="shared" si="2339"/>
        <v>44105.466736111113</v>
      </c>
      <c r="G74782" s="5">
        <f t="shared" si="2340"/>
        <v>0</v>
      </c>
    </row>
    <row r="74783" spans="1:7" x14ac:dyDescent="0.25">
      <c r="A74783">
        <v>347523</v>
      </c>
      <c r="B74783">
        <v>1496</v>
      </c>
      <c r="C74783" s="69">
        <v>44240.397326388891</v>
      </c>
      <c r="D74783">
        <v>3318</v>
      </c>
      <c r="E74783" s="6">
        <v>960</v>
      </c>
      <c r="F74783" s="4">
        <f t="shared" si="2339"/>
        <v>43923.46261574074</v>
      </c>
      <c r="G74783" s="5">
        <f t="shared" si="2340"/>
        <v>0</v>
      </c>
    </row>
    <row r="74784" spans="1:7" x14ac:dyDescent="0.25">
      <c r="A74784">
        <v>347528</v>
      </c>
      <c r="B74784">
        <v>7881</v>
      </c>
      <c r="C74784" s="69">
        <v>44240.400196759263</v>
      </c>
      <c r="D74784">
        <v>2491</v>
      </c>
      <c r="E74784" s="6">
        <v>1200</v>
      </c>
      <c r="F74784" s="4">
        <f t="shared" si="2339"/>
        <v>44136.620497685188</v>
      </c>
      <c r="G74784" s="5">
        <f t="shared" si="2340"/>
        <v>0</v>
      </c>
    </row>
    <row r="74785" spans="1:7" x14ac:dyDescent="0.25">
      <c r="A74785">
        <v>347534</v>
      </c>
      <c r="B74785">
        <v>5094</v>
      </c>
      <c r="C74785" s="69">
        <v>44240.405127314807</v>
      </c>
      <c r="D74785">
        <v>8501</v>
      </c>
      <c r="E74785" s="6">
        <v>1200</v>
      </c>
      <c r="F74785" s="4">
        <f t="shared" si="2339"/>
        <v>44166.429490740738</v>
      </c>
      <c r="G74785" s="5">
        <f t="shared" si="2340"/>
        <v>0</v>
      </c>
    </row>
    <row r="74786" spans="1:7" x14ac:dyDescent="0.25">
      <c r="A74786">
        <v>347541</v>
      </c>
      <c r="B74786">
        <v>6507</v>
      </c>
      <c r="C74786" s="69">
        <v>44240.407037037039</v>
      </c>
      <c r="D74786">
        <v>11339</v>
      </c>
      <c r="E74786" s="6">
        <v>1200</v>
      </c>
      <c r="F74786" s="4">
        <f t="shared" si="2339"/>
        <v>44136.277511574073</v>
      </c>
      <c r="G74786" s="5">
        <f t="shared" si="2340"/>
        <v>0</v>
      </c>
    </row>
    <row r="74787" spans="1:7" x14ac:dyDescent="0.25">
      <c r="A74787">
        <v>347548</v>
      </c>
      <c r="B74787">
        <v>3862</v>
      </c>
      <c r="C74787" s="69">
        <v>44240.41269675926</v>
      </c>
      <c r="D74787">
        <v>2338</v>
      </c>
      <c r="E74787" s="6">
        <v>0</v>
      </c>
      <c r="F74787" s="4">
        <f t="shared" si="2339"/>
        <v>43952.015902777777</v>
      </c>
      <c r="G74787" s="5">
        <f t="shared" si="2340"/>
        <v>0</v>
      </c>
    </row>
    <row r="74788" spans="1:7" x14ac:dyDescent="0.25">
      <c r="A74788">
        <v>347553</v>
      </c>
      <c r="B74788">
        <v>7816</v>
      </c>
      <c r="C74788" s="69">
        <v>44240.412962962961</v>
      </c>
      <c r="D74788">
        <v>8345</v>
      </c>
      <c r="E74788" s="6">
        <v>0</v>
      </c>
      <c r="F74788" s="4">
        <f t="shared" si="2339"/>
        <v>44136.537280092591</v>
      </c>
      <c r="G74788" s="5">
        <f t="shared" si="2340"/>
        <v>0</v>
      </c>
    </row>
    <row r="74789" spans="1:7" x14ac:dyDescent="0.25">
      <c r="A74789">
        <v>347559</v>
      </c>
      <c r="B74789">
        <v>2167</v>
      </c>
      <c r="C74789" s="69">
        <v>44240.413877314822</v>
      </c>
      <c r="D74789">
        <v>10869</v>
      </c>
      <c r="E74789" s="6">
        <v>0</v>
      </c>
      <c r="F74789" s="4">
        <f t="shared" si="2339"/>
        <v>44105.638993055552</v>
      </c>
      <c r="G74789" s="5">
        <f t="shared" si="2340"/>
        <v>0</v>
      </c>
    </row>
    <row r="74790" spans="1:7" x14ac:dyDescent="0.25">
      <c r="A74790">
        <v>347563</v>
      </c>
      <c r="B74790">
        <v>11273</v>
      </c>
      <c r="C74790" s="69">
        <v>44240.414930555547</v>
      </c>
      <c r="D74790">
        <v>4236</v>
      </c>
      <c r="E74790" s="6">
        <v>1200</v>
      </c>
      <c r="F74790" s="4">
        <f t="shared" si="2339"/>
        <v>44013.682164351849</v>
      </c>
      <c r="G74790" s="5">
        <f t="shared" si="2340"/>
        <v>0</v>
      </c>
    </row>
    <row r="74791" spans="1:7" x14ac:dyDescent="0.25">
      <c r="A74791">
        <v>347568</v>
      </c>
      <c r="B74791">
        <v>8061</v>
      </c>
      <c r="C74791" s="69">
        <v>44240.415532407409</v>
      </c>
      <c r="D74791">
        <v>11110</v>
      </c>
      <c r="E74791" s="6">
        <v>1200</v>
      </c>
      <c r="F74791" s="4">
        <f t="shared" si="2339"/>
        <v>44197.16915509259</v>
      </c>
      <c r="G74791" s="5">
        <f t="shared" si="2340"/>
        <v>0</v>
      </c>
    </row>
    <row r="74792" spans="1:7" x14ac:dyDescent="0.25">
      <c r="A74792">
        <v>347570</v>
      </c>
      <c r="B74792">
        <v>7688</v>
      </c>
      <c r="C74792" s="69">
        <v>44240.417696759258</v>
      </c>
      <c r="D74792">
        <v>9650</v>
      </c>
      <c r="E74792" s="6">
        <v>1200</v>
      </c>
      <c r="F74792" s="4">
        <f t="shared" si="2339"/>
        <v>44106.247627314813</v>
      </c>
      <c r="G74792" s="5">
        <f t="shared" si="2340"/>
        <v>0</v>
      </c>
    </row>
    <row r="74793" spans="1:7" x14ac:dyDescent="0.25">
      <c r="A74793">
        <v>347575</v>
      </c>
      <c r="B74793">
        <v>2582</v>
      </c>
      <c r="C74793" s="69">
        <v>44240.417824074073</v>
      </c>
      <c r="D74793">
        <v>8036</v>
      </c>
      <c r="E74793" s="6">
        <v>960</v>
      </c>
      <c r="F74793" s="4">
        <f t="shared" si="2339"/>
        <v>44167.584826388891</v>
      </c>
      <c r="G74793" s="5">
        <f t="shared" si="2340"/>
        <v>0</v>
      </c>
    </row>
    <row r="74794" spans="1:7" x14ac:dyDescent="0.25">
      <c r="A74794">
        <v>347582</v>
      </c>
      <c r="B74794">
        <v>6756</v>
      </c>
      <c r="C74794" s="69">
        <v>44240.418252314812</v>
      </c>
      <c r="D74794">
        <v>8590</v>
      </c>
      <c r="E74794" s="6">
        <v>1200</v>
      </c>
      <c r="F74794" s="4">
        <f t="shared" si="2339"/>
        <v>44136.293263888889</v>
      </c>
      <c r="G74794" s="5">
        <f t="shared" si="2340"/>
        <v>0</v>
      </c>
    </row>
    <row r="74795" spans="1:7" x14ac:dyDescent="0.25">
      <c r="A74795">
        <v>347589</v>
      </c>
      <c r="B74795">
        <v>1191</v>
      </c>
      <c r="C74795" s="69">
        <v>44240.422129629631</v>
      </c>
      <c r="D74795">
        <v>3005</v>
      </c>
      <c r="E74795" s="6">
        <v>1200</v>
      </c>
      <c r="F74795" s="4">
        <f t="shared" si="2339"/>
        <v>44044.76353009259</v>
      </c>
      <c r="G74795" s="5">
        <f t="shared" si="2340"/>
        <v>0</v>
      </c>
    </row>
    <row r="74796" spans="1:7" x14ac:dyDescent="0.25">
      <c r="A74796">
        <v>347596</v>
      </c>
      <c r="B74796">
        <v>5475</v>
      </c>
      <c r="C74796" s="69">
        <v>44240.423750000002</v>
      </c>
      <c r="D74796">
        <v>11696</v>
      </c>
      <c r="E74796" s="6">
        <v>1200</v>
      </c>
      <c r="F74796" s="4">
        <f t="shared" si="2339"/>
        <v>44136.688506944447</v>
      </c>
      <c r="G74796" s="5">
        <f t="shared" si="2340"/>
        <v>0</v>
      </c>
    </row>
    <row r="74797" spans="1:7" x14ac:dyDescent="0.25">
      <c r="A74797">
        <v>347598</v>
      </c>
      <c r="B74797">
        <v>579</v>
      </c>
      <c r="C74797" s="69">
        <v>44240.426365740743</v>
      </c>
      <c r="D74797">
        <v>6946</v>
      </c>
      <c r="E74797" s="6">
        <v>1200</v>
      </c>
      <c r="F74797" s="4">
        <f t="shared" si="2339"/>
        <v>44197.497488425928</v>
      </c>
      <c r="G74797" s="5">
        <f t="shared" si="2340"/>
        <v>0</v>
      </c>
    </row>
    <row r="74798" spans="1:7" x14ac:dyDescent="0.25">
      <c r="A74798">
        <v>347609</v>
      </c>
      <c r="B74798">
        <v>9276</v>
      </c>
      <c r="C74798" s="69">
        <v>44240.440347222233</v>
      </c>
      <c r="D74798">
        <v>12391</v>
      </c>
      <c r="E74798" s="6">
        <v>1200</v>
      </c>
      <c r="F74798" s="4">
        <f t="shared" si="2339"/>
        <v>44198.024780092594</v>
      </c>
      <c r="G74798" s="5">
        <f t="shared" si="2340"/>
        <v>0</v>
      </c>
    </row>
    <row r="74799" spans="1:7" x14ac:dyDescent="0.25">
      <c r="A74799">
        <v>347612</v>
      </c>
      <c r="B74799">
        <v>9158</v>
      </c>
      <c r="C74799" s="69">
        <v>44240.440949074073</v>
      </c>
      <c r="D74799">
        <v>11932</v>
      </c>
      <c r="E74799" s="6">
        <v>1200</v>
      </c>
      <c r="F74799" s="4">
        <f t="shared" si="2339"/>
        <v>44136.615451388891</v>
      </c>
      <c r="G74799" s="5">
        <f t="shared" si="2340"/>
        <v>0</v>
      </c>
    </row>
    <row r="74800" spans="1:7" x14ac:dyDescent="0.25">
      <c r="A74800">
        <v>347618</v>
      </c>
      <c r="B74800">
        <v>11782</v>
      </c>
      <c r="C74800" s="69">
        <v>44240.443831018521</v>
      </c>
      <c r="D74800">
        <v>10869</v>
      </c>
      <c r="E74800" s="6">
        <v>0</v>
      </c>
      <c r="F74800" s="4">
        <f t="shared" si="2339"/>
        <v>44105.638993055552</v>
      </c>
      <c r="G74800" s="5">
        <f t="shared" si="2340"/>
        <v>0</v>
      </c>
    </row>
    <row r="74801" spans="1:7" x14ac:dyDescent="0.25">
      <c r="A74801">
        <v>347624</v>
      </c>
      <c r="B74801">
        <v>4838</v>
      </c>
      <c r="C74801" s="69">
        <v>44240.453240740739</v>
      </c>
      <c r="D74801">
        <v>13906</v>
      </c>
      <c r="E74801" s="6">
        <v>1200</v>
      </c>
      <c r="F74801" s="4">
        <f t="shared" si="2339"/>
        <v>44166.631921296299</v>
      </c>
      <c r="G74801" s="5">
        <f t="shared" si="2340"/>
        <v>0</v>
      </c>
    </row>
    <row r="74802" spans="1:7" x14ac:dyDescent="0.25">
      <c r="A74802">
        <v>347630</v>
      </c>
      <c r="B74802">
        <v>10273</v>
      </c>
      <c r="C74802" s="69">
        <v>44240.453680555547</v>
      </c>
      <c r="D74802">
        <v>9467</v>
      </c>
      <c r="E74802" s="6">
        <v>1200</v>
      </c>
      <c r="F74802" s="4">
        <f t="shared" si="2339"/>
        <v>44105.524699074071</v>
      </c>
      <c r="G74802" s="5">
        <f t="shared" si="2340"/>
        <v>0</v>
      </c>
    </row>
    <row r="74803" spans="1:7" x14ac:dyDescent="0.25">
      <c r="A74803">
        <v>347636</v>
      </c>
      <c r="B74803">
        <v>3901</v>
      </c>
      <c r="C74803" s="69">
        <v>44240.461805555547</v>
      </c>
      <c r="D74803">
        <v>9911</v>
      </c>
      <c r="E74803" s="6">
        <v>1200</v>
      </c>
      <c r="F74803" s="4">
        <f t="shared" si="2339"/>
        <v>44228.868854166663</v>
      </c>
      <c r="G74803" s="5">
        <f t="shared" si="2340"/>
        <v>0</v>
      </c>
    </row>
    <row r="74804" spans="1:7" x14ac:dyDescent="0.25">
      <c r="A74804">
        <v>347643</v>
      </c>
      <c r="B74804">
        <v>10581</v>
      </c>
      <c r="C74804" s="69">
        <v>44240.473506944443</v>
      </c>
      <c r="D74804">
        <v>3506</v>
      </c>
      <c r="E74804" s="6">
        <v>960</v>
      </c>
      <c r="F74804" s="4">
        <f t="shared" si="2339"/>
        <v>44044.029652777775</v>
      </c>
      <c r="G74804" s="5">
        <f t="shared" si="2340"/>
        <v>0</v>
      </c>
    </row>
    <row r="74805" spans="1:7" x14ac:dyDescent="0.25">
      <c r="A74805">
        <v>347646</v>
      </c>
      <c r="B74805">
        <v>10291</v>
      </c>
      <c r="C74805" s="69">
        <v>44240.473773148151</v>
      </c>
      <c r="D74805">
        <v>5265</v>
      </c>
      <c r="E74805" s="6">
        <v>1200</v>
      </c>
      <c r="F74805" s="4">
        <f t="shared" si="2339"/>
        <v>44197.071793981479</v>
      </c>
      <c r="G74805" s="5">
        <f t="shared" si="2340"/>
        <v>0</v>
      </c>
    </row>
    <row r="74806" spans="1:7" x14ac:dyDescent="0.25">
      <c r="A74806">
        <v>347653</v>
      </c>
      <c r="B74806">
        <v>12262</v>
      </c>
      <c r="C74806" s="69">
        <v>44240.481134259258</v>
      </c>
      <c r="D74806">
        <v>11329</v>
      </c>
      <c r="E74806" s="6">
        <v>1200</v>
      </c>
      <c r="F74806" s="4">
        <f t="shared" si="2339"/>
        <v>43983.596550925926</v>
      </c>
      <c r="G74806" s="5">
        <f t="shared" si="2340"/>
        <v>0</v>
      </c>
    </row>
    <row r="74807" spans="1:7" x14ac:dyDescent="0.25">
      <c r="A74807">
        <v>347658</v>
      </c>
      <c r="B74807">
        <v>7378</v>
      </c>
      <c r="C74807" s="69">
        <v>44240.48400462963</v>
      </c>
      <c r="D74807">
        <v>12462</v>
      </c>
      <c r="E74807" s="6">
        <v>1200</v>
      </c>
      <c r="F74807" s="4">
        <f t="shared" si="2339"/>
        <v>44075.365104166667</v>
      </c>
      <c r="G74807" s="5">
        <f t="shared" si="2340"/>
        <v>0</v>
      </c>
    </row>
    <row r="74808" spans="1:7" x14ac:dyDescent="0.25">
      <c r="A74808">
        <v>347659</v>
      </c>
      <c r="B74808">
        <v>8955</v>
      </c>
      <c r="C74808" s="69">
        <v>44240.4844212963</v>
      </c>
      <c r="D74808">
        <v>1737</v>
      </c>
      <c r="E74808" s="6">
        <v>1200</v>
      </c>
      <c r="F74808" s="4">
        <f t="shared" si="2339"/>
        <v>43923.047071759262</v>
      </c>
      <c r="G74808" s="5">
        <f t="shared" si="2340"/>
        <v>0</v>
      </c>
    </row>
    <row r="74809" spans="1:7" x14ac:dyDescent="0.25">
      <c r="A74809">
        <v>347665</v>
      </c>
      <c r="B74809">
        <v>7609</v>
      </c>
      <c r="C74809" s="69">
        <v>44240.488506944443</v>
      </c>
      <c r="D74809">
        <v>10607</v>
      </c>
      <c r="E74809" s="6">
        <v>1200</v>
      </c>
      <c r="F74809" s="4">
        <f t="shared" si="2339"/>
        <v>44106.289375</v>
      </c>
      <c r="G74809" s="5">
        <f t="shared" si="2340"/>
        <v>0</v>
      </c>
    </row>
    <row r="74810" spans="1:7" x14ac:dyDescent="0.25">
      <c r="A74810">
        <v>347667</v>
      </c>
      <c r="B74810">
        <v>5317</v>
      </c>
      <c r="C74810" s="69">
        <v>44240.492002314822</v>
      </c>
      <c r="D74810">
        <v>10781</v>
      </c>
      <c r="E74810" s="6">
        <v>1200</v>
      </c>
      <c r="F74810" s="4">
        <f t="shared" si="2339"/>
        <v>44076.168495370373</v>
      </c>
      <c r="G74810" s="5">
        <f t="shared" si="2340"/>
        <v>0</v>
      </c>
    </row>
    <row r="74811" spans="1:7" x14ac:dyDescent="0.25">
      <c r="A74811">
        <v>347669</v>
      </c>
      <c r="B74811">
        <v>8379</v>
      </c>
      <c r="C74811" s="69">
        <v>44240.492106481477</v>
      </c>
      <c r="D74811">
        <v>1181</v>
      </c>
      <c r="E74811" s="6">
        <v>1200</v>
      </c>
      <c r="F74811" s="4">
        <f t="shared" si="2339"/>
        <v>43985.458460648151</v>
      </c>
      <c r="G74811" s="5">
        <f t="shared" si="2340"/>
        <v>0</v>
      </c>
    </row>
    <row r="74812" spans="1:7" x14ac:dyDescent="0.25">
      <c r="A74812">
        <v>347675</v>
      </c>
      <c r="B74812">
        <v>9495</v>
      </c>
      <c r="C74812" s="69">
        <v>44240.494201388887</v>
      </c>
      <c r="D74812">
        <v>12523</v>
      </c>
      <c r="E74812" s="6">
        <v>960</v>
      </c>
      <c r="F74812" s="4">
        <f t="shared" si="2339"/>
        <v>44105.083819444444</v>
      </c>
      <c r="G74812" s="5">
        <f t="shared" si="2340"/>
        <v>0</v>
      </c>
    </row>
    <row r="74813" spans="1:7" x14ac:dyDescent="0.25">
      <c r="A74813">
        <v>347676</v>
      </c>
      <c r="B74813">
        <v>12207</v>
      </c>
      <c r="C74813" s="69">
        <v>44240.494733796288</v>
      </c>
      <c r="D74813">
        <v>4972</v>
      </c>
      <c r="E74813" s="6">
        <v>1200</v>
      </c>
      <c r="F74813" s="4">
        <f t="shared" si="2339"/>
        <v>43952.029305555552</v>
      </c>
      <c r="G74813" s="5">
        <f t="shared" si="2340"/>
        <v>0</v>
      </c>
    </row>
    <row r="74814" spans="1:7" x14ac:dyDescent="0.25">
      <c r="A74814">
        <v>347681</v>
      </c>
      <c r="B74814">
        <v>9596</v>
      </c>
      <c r="C74814" s="69">
        <v>44240.496898148151</v>
      </c>
      <c r="D74814">
        <v>12046</v>
      </c>
      <c r="E74814" s="6">
        <v>1200</v>
      </c>
      <c r="F74814" s="4">
        <f t="shared" si="2339"/>
        <v>44228.557557870372</v>
      </c>
      <c r="G74814" s="5">
        <f t="shared" si="2340"/>
        <v>0</v>
      </c>
    </row>
    <row r="74815" spans="1:7" x14ac:dyDescent="0.25">
      <c r="A74815">
        <v>347688</v>
      </c>
      <c r="B74815">
        <v>2800</v>
      </c>
      <c r="C74815" s="69">
        <v>44240.509953703702</v>
      </c>
      <c r="D74815">
        <v>4730</v>
      </c>
      <c r="E74815" s="6">
        <v>1200</v>
      </c>
      <c r="F74815" s="4">
        <f t="shared" si="2339"/>
        <v>44228.863761574074</v>
      </c>
      <c r="G74815" s="5">
        <f t="shared" si="2340"/>
        <v>0</v>
      </c>
    </row>
    <row r="74816" spans="1:7" x14ac:dyDescent="0.25">
      <c r="A74816">
        <v>347689</v>
      </c>
      <c r="B74816">
        <v>1795</v>
      </c>
      <c r="C74816" s="69">
        <v>44240.517430555563</v>
      </c>
      <c r="D74816">
        <v>5709</v>
      </c>
      <c r="E74816" s="6">
        <v>1200</v>
      </c>
      <c r="F74816" s="4">
        <f t="shared" si="2339"/>
        <v>44166.081365740742</v>
      </c>
      <c r="G74816" s="5">
        <f t="shared" si="2340"/>
        <v>0</v>
      </c>
    </row>
    <row r="74817" spans="1:7" x14ac:dyDescent="0.25">
      <c r="A74817">
        <v>347691</v>
      </c>
      <c r="B74817">
        <v>2075</v>
      </c>
      <c r="C74817" s="69">
        <v>44240.518414351849</v>
      </c>
      <c r="D74817">
        <v>5952</v>
      </c>
      <c r="E74817" s="6">
        <v>1200</v>
      </c>
      <c r="F74817" s="4">
        <f t="shared" si="2339"/>
        <v>44013.2809837963</v>
      </c>
      <c r="G74817" s="5">
        <f t="shared" si="2340"/>
        <v>0</v>
      </c>
    </row>
    <row r="74818" spans="1:7" x14ac:dyDescent="0.25">
      <c r="A74818">
        <v>347693</v>
      </c>
      <c r="B74818">
        <v>8233</v>
      </c>
      <c r="C74818" s="69">
        <v>44240.524826388893</v>
      </c>
      <c r="D74818">
        <v>4808</v>
      </c>
      <c r="E74818" s="6">
        <v>1200</v>
      </c>
      <c r="F74818" s="4">
        <f t="shared" ref="F74818:F74881" si="2341">VLOOKUP(D74818,J:K,2,0)</f>
        <v>43835.220995370371</v>
      </c>
      <c r="G74818" s="5">
        <f t="shared" si="2340"/>
        <v>0</v>
      </c>
    </row>
    <row r="74819" spans="1:7" x14ac:dyDescent="0.25">
      <c r="A74819">
        <v>347698</v>
      </c>
      <c r="B74819">
        <v>1313</v>
      </c>
      <c r="C74819" s="69">
        <v>44240.527592592603</v>
      </c>
      <c r="D74819">
        <v>12391</v>
      </c>
      <c r="E74819" s="6">
        <v>1200</v>
      </c>
      <c r="F74819" s="4">
        <f t="shared" si="2341"/>
        <v>44198.024780092594</v>
      </c>
      <c r="G74819" s="5">
        <f t="shared" ref="G74819:G74882" si="2342">IF(F74819=C74819, 1, 0)</f>
        <v>0</v>
      </c>
    </row>
    <row r="74820" spans="1:7" x14ac:dyDescent="0.25">
      <c r="A74820">
        <v>347700</v>
      </c>
      <c r="B74820">
        <v>4090</v>
      </c>
      <c r="C74820" s="69">
        <v>44240.529247685183</v>
      </c>
      <c r="D74820">
        <v>10755</v>
      </c>
      <c r="E74820" s="6">
        <v>1200</v>
      </c>
      <c r="F74820" s="4">
        <f t="shared" si="2341"/>
        <v>44075.211076388892</v>
      </c>
      <c r="G74820" s="5">
        <f t="shared" si="2342"/>
        <v>0</v>
      </c>
    </row>
    <row r="74821" spans="1:7" x14ac:dyDescent="0.25">
      <c r="A74821">
        <v>347704</v>
      </c>
      <c r="B74821">
        <v>10170</v>
      </c>
      <c r="C74821" s="69">
        <v>44240.530358796299</v>
      </c>
      <c r="D74821">
        <v>4283</v>
      </c>
      <c r="E74821" s="6">
        <v>1200</v>
      </c>
      <c r="F74821" s="4">
        <f t="shared" si="2341"/>
        <v>43983.649594907409</v>
      </c>
      <c r="G74821" s="5">
        <f t="shared" si="2342"/>
        <v>0</v>
      </c>
    </row>
    <row r="74822" spans="1:7" x14ac:dyDescent="0.25">
      <c r="A74822">
        <v>347705</v>
      </c>
      <c r="B74822">
        <v>7090</v>
      </c>
      <c r="C74822" s="69">
        <v>44240.531041666669</v>
      </c>
      <c r="D74822">
        <v>1670</v>
      </c>
      <c r="E74822" s="6">
        <v>1200</v>
      </c>
      <c r="F74822" s="4">
        <f t="shared" si="2341"/>
        <v>43952.049432870372</v>
      </c>
      <c r="G74822" s="5">
        <f t="shared" si="2342"/>
        <v>0</v>
      </c>
    </row>
    <row r="74823" spans="1:7" x14ac:dyDescent="0.25">
      <c r="A74823">
        <v>347711</v>
      </c>
      <c r="B74823">
        <v>3663</v>
      </c>
      <c r="C74823" s="69">
        <v>44240.532881944448</v>
      </c>
      <c r="D74823">
        <v>12504</v>
      </c>
      <c r="E74823" s="6">
        <v>1200</v>
      </c>
      <c r="F74823" s="4">
        <f t="shared" si="2341"/>
        <v>43833.397569444445</v>
      </c>
      <c r="G74823" s="5">
        <f t="shared" si="2342"/>
        <v>0</v>
      </c>
    </row>
    <row r="74824" spans="1:7" x14ac:dyDescent="0.25">
      <c r="A74824">
        <v>347712</v>
      </c>
      <c r="B74824">
        <v>12329</v>
      </c>
      <c r="C74824" s="69">
        <v>44240.534259259257</v>
      </c>
      <c r="D74824">
        <v>12504</v>
      </c>
      <c r="E74824" s="6">
        <v>1200</v>
      </c>
      <c r="F74824" s="4">
        <f t="shared" si="2341"/>
        <v>43833.397569444445</v>
      </c>
      <c r="G74824" s="5">
        <f t="shared" si="2342"/>
        <v>0</v>
      </c>
    </row>
    <row r="74825" spans="1:7" x14ac:dyDescent="0.25">
      <c r="A74825">
        <v>347714</v>
      </c>
      <c r="B74825">
        <v>6474</v>
      </c>
      <c r="C74825" s="69">
        <v>44240.536863425928</v>
      </c>
      <c r="D74825">
        <v>5893</v>
      </c>
      <c r="E74825" s="6">
        <v>1200</v>
      </c>
      <c r="F74825" s="4">
        <f t="shared" si="2341"/>
        <v>44075.811689814815</v>
      </c>
      <c r="G74825" s="5">
        <f t="shared" si="2342"/>
        <v>0</v>
      </c>
    </row>
    <row r="74826" spans="1:7" x14ac:dyDescent="0.25">
      <c r="A74826">
        <v>347718</v>
      </c>
      <c r="B74826">
        <v>5051</v>
      </c>
      <c r="C74826" s="69">
        <v>44240.538645833331</v>
      </c>
      <c r="D74826">
        <v>12036</v>
      </c>
      <c r="E74826" s="6">
        <v>1200</v>
      </c>
      <c r="F74826" s="4">
        <f t="shared" si="2341"/>
        <v>44105.626203703701</v>
      </c>
      <c r="G74826" s="5">
        <f t="shared" si="2342"/>
        <v>0</v>
      </c>
    </row>
    <row r="74827" spans="1:7" x14ac:dyDescent="0.25">
      <c r="A74827">
        <v>347725</v>
      </c>
      <c r="B74827">
        <v>3709</v>
      </c>
      <c r="C74827" s="69">
        <v>44240.539583333331</v>
      </c>
      <c r="D74827">
        <v>6962</v>
      </c>
      <c r="E74827" s="6">
        <v>1200</v>
      </c>
      <c r="F74827" s="4">
        <f t="shared" si="2341"/>
        <v>43922.213738425926</v>
      </c>
      <c r="G74827" s="5">
        <f t="shared" si="2342"/>
        <v>0</v>
      </c>
    </row>
    <row r="74828" spans="1:7" x14ac:dyDescent="0.25">
      <c r="A74828">
        <v>347729</v>
      </c>
      <c r="B74828">
        <v>13374</v>
      </c>
      <c r="C74828" s="69">
        <v>44240.543090277781</v>
      </c>
      <c r="D74828">
        <v>878</v>
      </c>
      <c r="E74828" s="6">
        <v>1200</v>
      </c>
      <c r="F74828" s="4">
        <f t="shared" si="2341"/>
        <v>43922.969097222223</v>
      </c>
      <c r="G74828" s="5">
        <f t="shared" si="2342"/>
        <v>0</v>
      </c>
    </row>
    <row r="74829" spans="1:7" x14ac:dyDescent="0.25">
      <c r="A74829">
        <v>347733</v>
      </c>
      <c r="B74829">
        <v>3216</v>
      </c>
      <c r="C74829" s="69">
        <v>44240.546273148153</v>
      </c>
      <c r="D74829">
        <v>13102</v>
      </c>
      <c r="E74829" s="6">
        <v>1200</v>
      </c>
      <c r="F74829" s="4">
        <f t="shared" si="2341"/>
        <v>44166.357349537036</v>
      </c>
      <c r="G74829" s="5">
        <f t="shared" si="2342"/>
        <v>0</v>
      </c>
    </row>
    <row r="74830" spans="1:7" x14ac:dyDescent="0.25">
      <c r="A74830">
        <v>347738</v>
      </c>
      <c r="B74830">
        <v>12705</v>
      </c>
      <c r="C74830" s="69">
        <v>44240.548576388886</v>
      </c>
      <c r="D74830">
        <v>3528</v>
      </c>
      <c r="E74830" s="6">
        <v>1200</v>
      </c>
      <c r="F74830" s="4">
        <f t="shared" si="2341"/>
        <v>43832.253541666665</v>
      </c>
      <c r="G74830" s="5">
        <f t="shared" si="2342"/>
        <v>0</v>
      </c>
    </row>
    <row r="74831" spans="1:7" x14ac:dyDescent="0.25">
      <c r="A74831">
        <v>347740</v>
      </c>
      <c r="B74831">
        <v>3580</v>
      </c>
      <c r="C74831" s="69">
        <v>44240.550555555557</v>
      </c>
      <c r="D74831">
        <v>13906</v>
      </c>
      <c r="E74831" s="6">
        <v>1200</v>
      </c>
      <c r="F74831" s="4">
        <f t="shared" si="2341"/>
        <v>44166.631921296299</v>
      </c>
      <c r="G74831" s="5">
        <f t="shared" si="2342"/>
        <v>0</v>
      </c>
    </row>
    <row r="74832" spans="1:7" x14ac:dyDescent="0.25">
      <c r="A74832">
        <v>347745</v>
      </c>
      <c r="B74832">
        <v>4428</v>
      </c>
      <c r="C74832" s="69">
        <v>44240.552025462966</v>
      </c>
      <c r="D74832">
        <v>13102</v>
      </c>
      <c r="E74832" s="6">
        <v>0</v>
      </c>
      <c r="F74832" s="4">
        <f t="shared" si="2341"/>
        <v>44166.357349537036</v>
      </c>
      <c r="G74832" s="5">
        <f t="shared" si="2342"/>
        <v>0</v>
      </c>
    </row>
    <row r="74833" spans="1:7" x14ac:dyDescent="0.25">
      <c r="A74833">
        <v>347747</v>
      </c>
      <c r="B74833">
        <v>13118</v>
      </c>
      <c r="C74833" s="69">
        <v>44240.553206018521</v>
      </c>
      <c r="D74833">
        <v>6962</v>
      </c>
      <c r="E74833" s="6">
        <v>1200</v>
      </c>
      <c r="F74833" s="4">
        <f t="shared" si="2341"/>
        <v>43922.213738425926</v>
      </c>
      <c r="G74833" s="5">
        <f t="shared" si="2342"/>
        <v>0</v>
      </c>
    </row>
    <row r="74834" spans="1:7" x14ac:dyDescent="0.25">
      <c r="A74834">
        <v>347752</v>
      </c>
      <c r="B74834">
        <v>11542</v>
      </c>
      <c r="C74834" s="69">
        <v>44240.553391203714</v>
      </c>
      <c r="D74834">
        <v>2780</v>
      </c>
      <c r="E74834" s="6">
        <v>1200</v>
      </c>
      <c r="F74834" s="4">
        <f t="shared" si="2341"/>
        <v>44044.350624999999</v>
      </c>
      <c r="G74834" s="5">
        <f t="shared" si="2342"/>
        <v>0</v>
      </c>
    </row>
    <row r="74835" spans="1:7" x14ac:dyDescent="0.25">
      <c r="A74835">
        <v>347757</v>
      </c>
      <c r="B74835">
        <v>13390</v>
      </c>
      <c r="C74835" s="69">
        <v>44240.555</v>
      </c>
      <c r="D74835">
        <v>10526</v>
      </c>
      <c r="E74835" s="6">
        <v>1200</v>
      </c>
      <c r="F74835" s="4">
        <f t="shared" si="2341"/>
        <v>43922.45652777778</v>
      </c>
      <c r="G74835" s="5">
        <f t="shared" si="2342"/>
        <v>0</v>
      </c>
    </row>
    <row r="74836" spans="1:7" x14ac:dyDescent="0.25">
      <c r="A74836">
        <v>347764</v>
      </c>
      <c r="B74836">
        <v>6779</v>
      </c>
      <c r="C74836" s="69">
        <v>44240.555995370371</v>
      </c>
      <c r="D74836">
        <v>2421</v>
      </c>
      <c r="E74836" s="6">
        <v>1200</v>
      </c>
      <c r="F74836" s="4">
        <f t="shared" si="2341"/>
        <v>44044.368518518517</v>
      </c>
      <c r="G74836" s="5">
        <f t="shared" si="2342"/>
        <v>0</v>
      </c>
    </row>
    <row r="74837" spans="1:7" x14ac:dyDescent="0.25">
      <c r="A74837">
        <v>347765</v>
      </c>
      <c r="B74837">
        <v>7831</v>
      </c>
      <c r="C74837" s="69">
        <v>44240.556157407409</v>
      </c>
      <c r="D74837">
        <v>1329</v>
      </c>
      <c r="E74837" s="6">
        <v>1200</v>
      </c>
      <c r="F74837" s="4">
        <f t="shared" si="2341"/>
        <v>44075.264363425929</v>
      </c>
      <c r="G74837" s="5">
        <f t="shared" si="2342"/>
        <v>0</v>
      </c>
    </row>
    <row r="74838" spans="1:7" x14ac:dyDescent="0.25">
      <c r="A74838">
        <v>347767</v>
      </c>
      <c r="B74838">
        <v>4544</v>
      </c>
      <c r="C74838" s="69">
        <v>44240.556342592587</v>
      </c>
      <c r="D74838">
        <v>9889</v>
      </c>
      <c r="E74838" s="6">
        <v>1200</v>
      </c>
      <c r="F74838" s="4">
        <f t="shared" si="2341"/>
        <v>44166.999039351853</v>
      </c>
      <c r="G74838" s="5">
        <f t="shared" si="2342"/>
        <v>0</v>
      </c>
    </row>
    <row r="74839" spans="1:7" x14ac:dyDescent="0.25">
      <c r="A74839">
        <v>347769</v>
      </c>
      <c r="B74839">
        <v>3266</v>
      </c>
      <c r="C74839" s="69">
        <v>44240.559513888889</v>
      </c>
      <c r="D74839">
        <v>104</v>
      </c>
      <c r="E74839" s="6">
        <v>960</v>
      </c>
      <c r="F74839" s="4">
        <f t="shared" si="2341"/>
        <v>44013.286412037036</v>
      </c>
      <c r="G74839" s="5">
        <f t="shared" si="2342"/>
        <v>0</v>
      </c>
    </row>
    <row r="74840" spans="1:7" x14ac:dyDescent="0.25">
      <c r="A74840">
        <v>347771</v>
      </c>
      <c r="B74840">
        <v>7442</v>
      </c>
      <c r="C74840" s="69">
        <v>44240.560474537036</v>
      </c>
      <c r="D74840">
        <v>6946</v>
      </c>
      <c r="E74840" s="6">
        <v>1200</v>
      </c>
      <c r="F74840" s="4">
        <f t="shared" si="2341"/>
        <v>44197.497488425928</v>
      </c>
      <c r="G74840" s="5">
        <f t="shared" si="2342"/>
        <v>0</v>
      </c>
    </row>
    <row r="74841" spans="1:7" x14ac:dyDescent="0.25">
      <c r="A74841">
        <v>347778</v>
      </c>
      <c r="B74841">
        <v>11292</v>
      </c>
      <c r="C74841" s="69">
        <v>44240.564502314817</v>
      </c>
      <c r="D74841">
        <v>6962</v>
      </c>
      <c r="E74841" s="6">
        <v>1200</v>
      </c>
      <c r="F74841" s="4">
        <f t="shared" si="2341"/>
        <v>43922.213738425926</v>
      </c>
      <c r="G74841" s="5">
        <f t="shared" si="2342"/>
        <v>0</v>
      </c>
    </row>
    <row r="74842" spans="1:7" x14ac:dyDescent="0.25">
      <c r="A74842">
        <v>347784</v>
      </c>
      <c r="B74842">
        <v>1727</v>
      </c>
      <c r="C74842" s="69">
        <v>44240.56627314815</v>
      </c>
      <c r="D74842">
        <v>2953</v>
      </c>
      <c r="E74842" s="6">
        <v>1200</v>
      </c>
      <c r="F74842" s="4">
        <f t="shared" si="2341"/>
        <v>44105.430879629632</v>
      </c>
      <c r="G74842" s="5">
        <f t="shared" si="2342"/>
        <v>0</v>
      </c>
    </row>
    <row r="74843" spans="1:7" x14ac:dyDescent="0.25">
      <c r="A74843">
        <v>347790</v>
      </c>
      <c r="B74843">
        <v>13728</v>
      </c>
      <c r="C74843" s="69">
        <v>44240.568067129629</v>
      </c>
      <c r="D74843">
        <v>1897</v>
      </c>
      <c r="E74843" s="6">
        <v>960</v>
      </c>
      <c r="F74843" s="4">
        <f t="shared" si="2341"/>
        <v>44166.034872685188</v>
      </c>
      <c r="G74843" s="5">
        <f t="shared" si="2342"/>
        <v>0</v>
      </c>
    </row>
    <row r="74844" spans="1:7" x14ac:dyDescent="0.25">
      <c r="A74844">
        <v>347797</v>
      </c>
      <c r="B74844">
        <v>7948</v>
      </c>
      <c r="C74844" s="69">
        <v>44240.5703587963</v>
      </c>
      <c r="D74844">
        <v>2338</v>
      </c>
      <c r="E74844" s="6">
        <v>1200</v>
      </c>
      <c r="F74844" s="4">
        <f t="shared" si="2341"/>
        <v>43952.015902777777</v>
      </c>
      <c r="G74844" s="5">
        <f t="shared" si="2342"/>
        <v>0</v>
      </c>
    </row>
    <row r="74845" spans="1:7" x14ac:dyDescent="0.25">
      <c r="A74845">
        <v>347804</v>
      </c>
      <c r="B74845">
        <v>10135</v>
      </c>
      <c r="C74845" s="69">
        <v>44240.570902777778</v>
      </c>
      <c r="D74845">
        <v>4499</v>
      </c>
      <c r="E74845" s="6">
        <v>0</v>
      </c>
      <c r="F74845" s="4">
        <f t="shared" si="2341"/>
        <v>44015.753518518519</v>
      </c>
      <c r="G74845" s="5">
        <f t="shared" si="2342"/>
        <v>0</v>
      </c>
    </row>
    <row r="74846" spans="1:7" x14ac:dyDescent="0.25">
      <c r="A74846">
        <v>347805</v>
      </c>
      <c r="B74846">
        <v>8973</v>
      </c>
      <c r="C74846" s="69">
        <v>44240.573252314818</v>
      </c>
      <c r="D74846">
        <v>7817</v>
      </c>
      <c r="E74846" s="6">
        <v>1200</v>
      </c>
      <c r="F74846" s="4">
        <f t="shared" si="2341"/>
        <v>44136.682789351849</v>
      </c>
      <c r="G74846" s="5">
        <f t="shared" si="2342"/>
        <v>0</v>
      </c>
    </row>
    <row r="74847" spans="1:7" x14ac:dyDescent="0.25">
      <c r="A74847">
        <v>347806</v>
      </c>
      <c r="B74847">
        <v>6286</v>
      </c>
      <c r="C74847" s="69">
        <v>44240.582349537042</v>
      </c>
      <c r="D74847">
        <v>638</v>
      </c>
      <c r="E74847" s="6">
        <v>1200</v>
      </c>
      <c r="F74847" s="4">
        <f t="shared" si="2341"/>
        <v>44166.575787037036</v>
      </c>
      <c r="G74847" s="5">
        <f t="shared" si="2342"/>
        <v>0</v>
      </c>
    </row>
    <row r="74848" spans="1:7" x14ac:dyDescent="0.25">
      <c r="A74848">
        <v>347813</v>
      </c>
      <c r="B74848">
        <v>7292</v>
      </c>
      <c r="C74848" s="69">
        <v>44240.583981481483</v>
      </c>
      <c r="D74848">
        <v>1670</v>
      </c>
      <c r="E74848" s="6">
        <v>1200</v>
      </c>
      <c r="F74848" s="4">
        <f t="shared" si="2341"/>
        <v>43952.049432870372</v>
      </c>
      <c r="G74848" s="5">
        <f t="shared" si="2342"/>
        <v>0</v>
      </c>
    </row>
    <row r="74849" spans="1:7" x14ac:dyDescent="0.25">
      <c r="A74849">
        <v>347820</v>
      </c>
      <c r="B74849">
        <v>6025</v>
      </c>
      <c r="C74849" s="69">
        <v>44240.585798611108</v>
      </c>
      <c r="D74849">
        <v>963</v>
      </c>
      <c r="E74849" s="6">
        <v>1200</v>
      </c>
      <c r="F74849" s="4">
        <f t="shared" si="2341"/>
        <v>44044.170370370368</v>
      </c>
      <c r="G74849" s="5">
        <f t="shared" si="2342"/>
        <v>0</v>
      </c>
    </row>
    <row r="74850" spans="1:7" x14ac:dyDescent="0.25">
      <c r="A74850">
        <v>347823</v>
      </c>
      <c r="B74850">
        <v>8025</v>
      </c>
      <c r="C74850" s="69">
        <v>44240.587222222217</v>
      </c>
      <c r="D74850">
        <v>12268</v>
      </c>
      <c r="E74850" s="6">
        <v>1200</v>
      </c>
      <c r="F74850" s="4">
        <f t="shared" si="2341"/>
        <v>44229.740833333337</v>
      </c>
      <c r="G74850" s="5">
        <f t="shared" si="2342"/>
        <v>0</v>
      </c>
    </row>
    <row r="74851" spans="1:7" x14ac:dyDescent="0.25">
      <c r="A74851">
        <v>347825</v>
      </c>
      <c r="B74851">
        <v>11254</v>
      </c>
      <c r="C74851" s="69">
        <v>44240.588067129633</v>
      </c>
      <c r="D74851">
        <v>7629</v>
      </c>
      <c r="E74851" s="6">
        <v>960</v>
      </c>
      <c r="F74851" s="4">
        <f t="shared" si="2341"/>
        <v>43986.256631944445</v>
      </c>
      <c r="G74851" s="5">
        <f t="shared" si="2342"/>
        <v>0</v>
      </c>
    </row>
    <row r="74852" spans="1:7" x14ac:dyDescent="0.25">
      <c r="A74852">
        <v>347827</v>
      </c>
      <c r="B74852">
        <v>13315</v>
      </c>
      <c r="C74852" s="69">
        <v>44240.588622685187</v>
      </c>
      <c r="D74852">
        <v>3286</v>
      </c>
      <c r="E74852" s="6">
        <v>960</v>
      </c>
      <c r="F74852" s="4">
        <f t="shared" si="2341"/>
        <v>44197.721782407411</v>
      </c>
      <c r="G74852" s="5">
        <f t="shared" si="2342"/>
        <v>0</v>
      </c>
    </row>
    <row r="74853" spans="1:7" x14ac:dyDescent="0.25">
      <c r="A74853">
        <v>347833</v>
      </c>
      <c r="B74853">
        <v>12555</v>
      </c>
      <c r="C74853" s="69">
        <v>44240.589930555558</v>
      </c>
      <c r="D74853">
        <v>1670</v>
      </c>
      <c r="E74853" s="6">
        <v>1200</v>
      </c>
      <c r="F74853" s="4">
        <f t="shared" si="2341"/>
        <v>43952.049432870372</v>
      </c>
      <c r="G74853" s="5">
        <f t="shared" si="2342"/>
        <v>0</v>
      </c>
    </row>
    <row r="74854" spans="1:7" x14ac:dyDescent="0.25">
      <c r="A74854">
        <v>347834</v>
      </c>
      <c r="B74854">
        <v>11657</v>
      </c>
      <c r="C74854" s="69">
        <v>44240.592743055553</v>
      </c>
      <c r="D74854">
        <v>11285</v>
      </c>
      <c r="E74854" s="6">
        <v>1200</v>
      </c>
      <c r="F74854" s="4">
        <f t="shared" si="2341"/>
        <v>43833.440925925926</v>
      </c>
      <c r="G74854" s="5">
        <f t="shared" si="2342"/>
        <v>0</v>
      </c>
    </row>
    <row r="74855" spans="1:7" x14ac:dyDescent="0.25">
      <c r="A74855">
        <v>347840</v>
      </c>
      <c r="B74855">
        <v>612</v>
      </c>
      <c r="C74855" s="69">
        <v>44240.595138888893</v>
      </c>
      <c r="D74855">
        <v>7363</v>
      </c>
      <c r="E74855" s="6">
        <v>1200</v>
      </c>
      <c r="F74855" s="4">
        <f t="shared" si="2341"/>
        <v>44199.606886574074</v>
      </c>
      <c r="G74855" s="5">
        <f t="shared" si="2342"/>
        <v>0</v>
      </c>
    </row>
    <row r="74856" spans="1:7" x14ac:dyDescent="0.25">
      <c r="A74856">
        <v>347841</v>
      </c>
      <c r="B74856">
        <v>8302</v>
      </c>
      <c r="C74856" s="69">
        <v>44240.596388888887</v>
      </c>
      <c r="D74856">
        <v>10192</v>
      </c>
      <c r="E74856" s="6">
        <v>1200</v>
      </c>
      <c r="F74856" s="4">
        <f t="shared" si="2341"/>
        <v>44013.023599537039</v>
      </c>
      <c r="G74856" s="5">
        <f t="shared" si="2342"/>
        <v>0</v>
      </c>
    </row>
    <row r="74857" spans="1:7" x14ac:dyDescent="0.25">
      <c r="A74857">
        <v>347843</v>
      </c>
      <c r="B74857">
        <v>13990</v>
      </c>
      <c r="C74857" s="69">
        <v>44240.59752314815</v>
      </c>
      <c r="D74857">
        <v>2598</v>
      </c>
      <c r="E74857" s="6">
        <v>1200</v>
      </c>
      <c r="F74857" s="4">
        <f t="shared" si="2341"/>
        <v>44137.036446759259</v>
      </c>
      <c r="G74857" s="5">
        <f t="shared" si="2342"/>
        <v>0</v>
      </c>
    </row>
    <row r="74858" spans="1:7" x14ac:dyDescent="0.25">
      <c r="A74858">
        <v>347848</v>
      </c>
      <c r="B74858">
        <v>13352</v>
      </c>
      <c r="C74858" s="69">
        <v>44240.606064814812</v>
      </c>
      <c r="D74858">
        <v>3528</v>
      </c>
      <c r="E74858" s="6">
        <v>1200</v>
      </c>
      <c r="F74858" s="4">
        <f t="shared" si="2341"/>
        <v>43832.253541666665</v>
      </c>
      <c r="G74858" s="5">
        <f t="shared" si="2342"/>
        <v>0</v>
      </c>
    </row>
    <row r="74859" spans="1:7" x14ac:dyDescent="0.25">
      <c r="A74859">
        <v>347855</v>
      </c>
      <c r="B74859">
        <v>13531</v>
      </c>
      <c r="C74859" s="69">
        <v>44240.60659722222</v>
      </c>
      <c r="D74859">
        <v>4476</v>
      </c>
      <c r="E74859" s="6">
        <v>1200</v>
      </c>
      <c r="F74859" s="4">
        <f t="shared" si="2341"/>
        <v>44014.172569444447</v>
      </c>
      <c r="G74859" s="5">
        <f t="shared" si="2342"/>
        <v>0</v>
      </c>
    </row>
    <row r="74860" spans="1:7" x14ac:dyDescent="0.25">
      <c r="A74860">
        <v>347861</v>
      </c>
      <c r="B74860">
        <v>8525</v>
      </c>
      <c r="C74860" s="69">
        <v>44240.608425925922</v>
      </c>
      <c r="D74860">
        <v>10526</v>
      </c>
      <c r="E74860" s="6">
        <v>1200</v>
      </c>
      <c r="F74860" s="4">
        <f t="shared" si="2341"/>
        <v>43922.45652777778</v>
      </c>
      <c r="G74860" s="5">
        <f t="shared" si="2342"/>
        <v>0</v>
      </c>
    </row>
    <row r="74861" spans="1:7" x14ac:dyDescent="0.25">
      <c r="A74861">
        <v>347862</v>
      </c>
      <c r="B74861">
        <v>13682</v>
      </c>
      <c r="C74861" s="69">
        <v>44240.615555555552</v>
      </c>
      <c r="D74861">
        <v>8103</v>
      </c>
      <c r="E74861" s="6">
        <v>1200</v>
      </c>
      <c r="F74861" s="4">
        <f t="shared" si="2341"/>
        <v>44105.618298611109</v>
      </c>
      <c r="G74861" s="5">
        <f t="shared" si="2342"/>
        <v>0</v>
      </c>
    </row>
    <row r="74862" spans="1:7" x14ac:dyDescent="0.25">
      <c r="A74862">
        <v>347869</v>
      </c>
      <c r="B74862">
        <v>980</v>
      </c>
      <c r="C74862" s="69">
        <v>44240.616712962961</v>
      </c>
      <c r="D74862">
        <v>7343</v>
      </c>
      <c r="E74862" s="6">
        <v>1200</v>
      </c>
      <c r="F74862" s="4">
        <f t="shared" si="2341"/>
        <v>44166.252939814818</v>
      </c>
      <c r="G74862" s="5">
        <f t="shared" si="2342"/>
        <v>0</v>
      </c>
    </row>
    <row r="74863" spans="1:7" x14ac:dyDescent="0.25">
      <c r="A74863">
        <v>347870</v>
      </c>
      <c r="B74863">
        <v>13249</v>
      </c>
      <c r="C74863" s="69">
        <v>44240.618622685193</v>
      </c>
      <c r="D74863">
        <v>5701</v>
      </c>
      <c r="E74863" s="6">
        <v>960</v>
      </c>
      <c r="F74863" s="4">
        <f t="shared" si="2341"/>
        <v>44166.401678240742</v>
      </c>
      <c r="G74863" s="5">
        <f t="shared" si="2342"/>
        <v>0</v>
      </c>
    </row>
    <row r="74864" spans="1:7" x14ac:dyDescent="0.25">
      <c r="A74864">
        <v>347876</v>
      </c>
      <c r="B74864">
        <v>2069</v>
      </c>
      <c r="C74864" s="69">
        <v>44240.630520833343</v>
      </c>
      <c r="D74864">
        <v>104</v>
      </c>
      <c r="E74864" s="6">
        <v>1200</v>
      </c>
      <c r="F74864" s="4">
        <f t="shared" si="2341"/>
        <v>44013.286412037036</v>
      </c>
      <c r="G74864" s="5">
        <f t="shared" si="2342"/>
        <v>0</v>
      </c>
    </row>
    <row r="74865" spans="1:7" x14ac:dyDescent="0.25">
      <c r="A74865">
        <v>347879</v>
      </c>
      <c r="B74865">
        <v>12677</v>
      </c>
      <c r="C74865" s="69">
        <v>44240.632719907408</v>
      </c>
      <c r="D74865">
        <v>3286</v>
      </c>
      <c r="E74865" s="6">
        <v>960</v>
      </c>
      <c r="F74865" s="4">
        <f t="shared" si="2341"/>
        <v>44197.721782407411</v>
      </c>
      <c r="G74865" s="5">
        <f t="shared" si="2342"/>
        <v>0</v>
      </c>
    </row>
    <row r="74866" spans="1:7" x14ac:dyDescent="0.25">
      <c r="A74866">
        <v>347882</v>
      </c>
      <c r="B74866">
        <v>10906</v>
      </c>
      <c r="C74866" s="69">
        <v>44240.633761574078</v>
      </c>
      <c r="D74866">
        <v>10783</v>
      </c>
      <c r="E74866" s="6">
        <v>1200</v>
      </c>
      <c r="F74866" s="4">
        <f t="shared" si="2341"/>
        <v>43862.838495370372</v>
      </c>
      <c r="G74866" s="5">
        <f t="shared" si="2342"/>
        <v>0</v>
      </c>
    </row>
    <row r="74867" spans="1:7" x14ac:dyDescent="0.25">
      <c r="A74867">
        <v>347885</v>
      </c>
      <c r="B74867">
        <v>11326</v>
      </c>
      <c r="C74867" s="69">
        <v>44240.641284722216</v>
      </c>
      <c r="D74867">
        <v>3788</v>
      </c>
      <c r="E74867" s="6">
        <v>1200</v>
      </c>
      <c r="F74867" s="4">
        <f t="shared" si="2341"/>
        <v>44075.480567129627</v>
      </c>
      <c r="G74867" s="5">
        <f t="shared" si="2342"/>
        <v>0</v>
      </c>
    </row>
    <row r="74868" spans="1:7" x14ac:dyDescent="0.25">
      <c r="A74868">
        <v>347891</v>
      </c>
      <c r="B74868">
        <v>1337</v>
      </c>
      <c r="C74868" s="69">
        <v>44240.64167824074</v>
      </c>
      <c r="D74868">
        <v>11700</v>
      </c>
      <c r="E74868" s="6">
        <v>1200</v>
      </c>
      <c r="F74868" s="4">
        <f t="shared" si="2341"/>
        <v>43833.01934027778</v>
      </c>
      <c r="G74868" s="5">
        <f t="shared" si="2342"/>
        <v>0</v>
      </c>
    </row>
    <row r="74869" spans="1:7" x14ac:dyDescent="0.25">
      <c r="A74869">
        <v>347896</v>
      </c>
      <c r="B74869">
        <v>7411</v>
      </c>
      <c r="C74869" s="69">
        <v>44240.647094907406</v>
      </c>
      <c r="D74869">
        <v>5952</v>
      </c>
      <c r="E74869" s="6">
        <v>1200</v>
      </c>
      <c r="F74869" s="4">
        <f t="shared" si="2341"/>
        <v>44013.2809837963</v>
      </c>
      <c r="G74869" s="5">
        <f t="shared" si="2342"/>
        <v>0</v>
      </c>
    </row>
    <row r="74870" spans="1:7" x14ac:dyDescent="0.25">
      <c r="A74870">
        <v>347900</v>
      </c>
      <c r="B74870">
        <v>6286</v>
      </c>
      <c r="C74870" s="69">
        <v>44240.652256944442</v>
      </c>
      <c r="D74870">
        <v>9309</v>
      </c>
      <c r="E74870" s="6">
        <v>1200</v>
      </c>
      <c r="F74870" s="4">
        <f t="shared" si="2341"/>
        <v>43862.647430555553</v>
      </c>
      <c r="G74870" s="5">
        <f t="shared" si="2342"/>
        <v>0</v>
      </c>
    </row>
    <row r="74871" spans="1:7" x14ac:dyDescent="0.25">
      <c r="A74871">
        <v>347901</v>
      </c>
      <c r="B74871">
        <v>3580</v>
      </c>
      <c r="C74871" s="69">
        <v>44240.656631944446</v>
      </c>
      <c r="D74871">
        <v>12798</v>
      </c>
      <c r="E74871" s="6">
        <v>1200</v>
      </c>
      <c r="F74871" s="4">
        <f t="shared" si="2341"/>
        <v>44045.843321759261</v>
      </c>
      <c r="G74871" s="5">
        <f t="shared" si="2342"/>
        <v>0</v>
      </c>
    </row>
    <row r="74872" spans="1:7" x14ac:dyDescent="0.25">
      <c r="A74872">
        <v>347902</v>
      </c>
      <c r="B74872">
        <v>2146</v>
      </c>
      <c r="C74872" s="69">
        <v>44240.657696759263</v>
      </c>
      <c r="D74872">
        <v>1737</v>
      </c>
      <c r="E74872" s="6">
        <v>960</v>
      </c>
      <c r="F74872" s="4">
        <f t="shared" si="2341"/>
        <v>43923.047071759262</v>
      </c>
      <c r="G74872" s="5">
        <f t="shared" si="2342"/>
        <v>0</v>
      </c>
    </row>
    <row r="74873" spans="1:7" x14ac:dyDescent="0.25">
      <c r="A74873">
        <v>347906</v>
      </c>
      <c r="B74873">
        <v>7930</v>
      </c>
      <c r="C74873" s="69">
        <v>44240.663993055547</v>
      </c>
      <c r="D74873">
        <v>6465</v>
      </c>
      <c r="E74873" s="6">
        <v>1200</v>
      </c>
      <c r="F74873" s="4">
        <f t="shared" si="2341"/>
        <v>44229.595914351848</v>
      </c>
      <c r="G74873" s="5">
        <f t="shared" si="2342"/>
        <v>0</v>
      </c>
    </row>
    <row r="74874" spans="1:7" x14ac:dyDescent="0.25">
      <c r="A74874">
        <v>347908</v>
      </c>
      <c r="B74874">
        <v>5601</v>
      </c>
      <c r="C74874" s="69">
        <v>44240.664282407408</v>
      </c>
      <c r="D74874">
        <v>878</v>
      </c>
      <c r="E74874" s="6">
        <v>1200</v>
      </c>
      <c r="F74874" s="4">
        <f t="shared" si="2341"/>
        <v>43922.969097222223</v>
      </c>
      <c r="G74874" s="5">
        <f t="shared" si="2342"/>
        <v>0</v>
      </c>
    </row>
    <row r="74875" spans="1:7" x14ac:dyDescent="0.25">
      <c r="A74875">
        <v>347912</v>
      </c>
      <c r="B74875">
        <v>2086</v>
      </c>
      <c r="C74875" s="69">
        <v>44240.666898148149</v>
      </c>
      <c r="D74875">
        <v>10805</v>
      </c>
      <c r="E74875" s="6">
        <v>1200</v>
      </c>
      <c r="F74875" s="4">
        <f t="shared" si="2341"/>
        <v>44075.547384259262</v>
      </c>
      <c r="G74875" s="5">
        <f t="shared" si="2342"/>
        <v>0</v>
      </c>
    </row>
    <row r="74876" spans="1:7" x14ac:dyDescent="0.25">
      <c r="A74876">
        <v>347919</v>
      </c>
      <c r="B74876">
        <v>8666</v>
      </c>
      <c r="C74876" s="69">
        <v>44240.667569444442</v>
      </c>
      <c r="D74876">
        <v>11529</v>
      </c>
      <c r="E74876" s="6">
        <v>1200</v>
      </c>
      <c r="F74876" s="4">
        <f t="shared" si="2341"/>
        <v>44166.238379629627</v>
      </c>
      <c r="G74876" s="5">
        <f t="shared" si="2342"/>
        <v>0</v>
      </c>
    </row>
    <row r="74877" spans="1:7" x14ac:dyDescent="0.25">
      <c r="A74877">
        <v>347923</v>
      </c>
      <c r="B74877">
        <v>12405</v>
      </c>
      <c r="C74877" s="69">
        <v>44240.668113425927</v>
      </c>
      <c r="D74877">
        <v>2731</v>
      </c>
      <c r="E74877" s="6">
        <v>1200</v>
      </c>
      <c r="F74877" s="4">
        <f t="shared" si="2341"/>
        <v>44198.486990740741</v>
      </c>
      <c r="G74877" s="5">
        <f t="shared" si="2342"/>
        <v>0</v>
      </c>
    </row>
    <row r="74878" spans="1:7" x14ac:dyDescent="0.25">
      <c r="A74878">
        <v>347925</v>
      </c>
      <c r="B74878">
        <v>3405</v>
      </c>
      <c r="C74878" s="69">
        <v>44240.669178240743</v>
      </c>
      <c r="D74878">
        <v>3120</v>
      </c>
      <c r="E74878" s="6">
        <v>1200</v>
      </c>
      <c r="F74878" s="4">
        <f t="shared" si="2341"/>
        <v>44136.078090277777</v>
      </c>
      <c r="G74878" s="5">
        <f t="shared" si="2342"/>
        <v>0</v>
      </c>
    </row>
    <row r="74879" spans="1:7" x14ac:dyDescent="0.25">
      <c r="A74879">
        <v>347928</v>
      </c>
      <c r="B74879">
        <v>9354</v>
      </c>
      <c r="C74879" s="69">
        <v>44240.669259259259</v>
      </c>
      <c r="D74879">
        <v>2360</v>
      </c>
      <c r="E74879" s="6">
        <v>1200</v>
      </c>
      <c r="F74879" s="4">
        <f t="shared" si="2341"/>
        <v>44136.161643518521</v>
      </c>
      <c r="G74879" s="5">
        <f t="shared" si="2342"/>
        <v>0</v>
      </c>
    </row>
    <row r="74880" spans="1:7" x14ac:dyDescent="0.25">
      <c r="A74880">
        <v>347930</v>
      </c>
      <c r="B74880">
        <v>3292</v>
      </c>
      <c r="C74880" s="69">
        <v>44240.67046296296</v>
      </c>
      <c r="D74880">
        <v>13562</v>
      </c>
      <c r="E74880" s="6">
        <v>1200</v>
      </c>
      <c r="F74880" s="4">
        <f t="shared" si="2341"/>
        <v>44197.921203703707</v>
      </c>
      <c r="G74880" s="5">
        <f t="shared" si="2342"/>
        <v>0</v>
      </c>
    </row>
    <row r="74881" spans="1:7" x14ac:dyDescent="0.25">
      <c r="A74881">
        <v>347931</v>
      </c>
      <c r="B74881">
        <v>13679</v>
      </c>
      <c r="C74881" s="69">
        <v>44240.672037037039</v>
      </c>
      <c r="D74881">
        <v>8036</v>
      </c>
      <c r="E74881" s="6">
        <v>1200</v>
      </c>
      <c r="F74881" s="4">
        <f t="shared" si="2341"/>
        <v>44167.584826388891</v>
      </c>
      <c r="G74881" s="5">
        <f t="shared" si="2342"/>
        <v>0</v>
      </c>
    </row>
    <row r="74882" spans="1:7" x14ac:dyDescent="0.25">
      <c r="A74882">
        <v>347934</v>
      </c>
      <c r="B74882">
        <v>5032</v>
      </c>
      <c r="C74882" s="69">
        <v>44240.67564814815</v>
      </c>
      <c r="D74882">
        <v>3528</v>
      </c>
      <c r="E74882" s="6">
        <v>1200</v>
      </c>
      <c r="F74882" s="4">
        <f t="shared" ref="F74882:F74945" si="2343">VLOOKUP(D74882,J:K,2,0)</f>
        <v>43832.253541666665</v>
      </c>
      <c r="G74882" s="5">
        <f t="shared" si="2342"/>
        <v>0</v>
      </c>
    </row>
    <row r="74883" spans="1:7" x14ac:dyDescent="0.25">
      <c r="A74883">
        <v>347937</v>
      </c>
      <c r="B74883">
        <v>11028</v>
      </c>
      <c r="C74883" s="69">
        <v>44240.676053240742</v>
      </c>
      <c r="D74883">
        <v>10781</v>
      </c>
      <c r="E74883" s="6">
        <v>1200</v>
      </c>
      <c r="F74883" s="4">
        <f t="shared" si="2343"/>
        <v>44076.168495370373</v>
      </c>
      <c r="G74883" s="5">
        <f t="shared" ref="G74883:G74946" si="2344">IF(F74883=C74883, 1, 0)</f>
        <v>0</v>
      </c>
    </row>
    <row r="74884" spans="1:7" x14ac:dyDescent="0.25">
      <c r="A74884">
        <v>347939</v>
      </c>
      <c r="B74884">
        <v>9130</v>
      </c>
      <c r="C74884" s="69">
        <v>44240.68074074074</v>
      </c>
      <c r="D74884">
        <v>13930</v>
      </c>
      <c r="E74884" s="6">
        <v>1200</v>
      </c>
      <c r="F74884" s="4">
        <f t="shared" si="2343"/>
        <v>44228.165717592594</v>
      </c>
      <c r="G74884" s="5">
        <f t="shared" si="2344"/>
        <v>0</v>
      </c>
    </row>
    <row r="74885" spans="1:7" x14ac:dyDescent="0.25">
      <c r="A74885">
        <v>347946</v>
      </c>
      <c r="B74885">
        <v>13743</v>
      </c>
      <c r="C74885" s="69">
        <v>44240.680798611109</v>
      </c>
      <c r="D74885">
        <v>10897</v>
      </c>
      <c r="E74885" s="6">
        <v>960</v>
      </c>
      <c r="F74885" s="4">
        <f t="shared" si="2343"/>
        <v>44105.438530092593</v>
      </c>
      <c r="G74885" s="5">
        <f t="shared" si="2344"/>
        <v>0</v>
      </c>
    </row>
    <row r="74886" spans="1:7" x14ac:dyDescent="0.25">
      <c r="A74886">
        <v>347950</v>
      </c>
      <c r="B74886">
        <v>1943</v>
      </c>
      <c r="C74886" s="69">
        <v>44240.684791666667</v>
      </c>
      <c r="D74886">
        <v>8364</v>
      </c>
      <c r="E74886" s="6">
        <v>1200</v>
      </c>
      <c r="F74886" s="4">
        <f t="shared" si="2343"/>
        <v>44197.986354166664</v>
      </c>
      <c r="G74886" s="5">
        <f t="shared" si="2344"/>
        <v>0</v>
      </c>
    </row>
    <row r="74887" spans="1:7" x14ac:dyDescent="0.25">
      <c r="A74887">
        <v>347951</v>
      </c>
      <c r="B74887">
        <v>13851</v>
      </c>
      <c r="C74887" s="69">
        <v>44240.68677083333</v>
      </c>
      <c r="D74887">
        <v>7964</v>
      </c>
      <c r="E74887" s="6">
        <v>960</v>
      </c>
      <c r="F74887" s="4">
        <f t="shared" si="2343"/>
        <v>44166.446377314816</v>
      </c>
      <c r="G74887" s="5">
        <f t="shared" si="2344"/>
        <v>0</v>
      </c>
    </row>
    <row r="74888" spans="1:7" x14ac:dyDescent="0.25">
      <c r="A74888">
        <v>347953</v>
      </c>
      <c r="B74888">
        <v>1808</v>
      </c>
      <c r="C74888" s="69">
        <v>44240.687048611107</v>
      </c>
      <c r="D74888">
        <v>4499</v>
      </c>
      <c r="E74888" s="6">
        <v>1200</v>
      </c>
      <c r="F74888" s="4">
        <f t="shared" si="2343"/>
        <v>44015.753518518519</v>
      </c>
      <c r="G74888" s="5">
        <f t="shared" si="2344"/>
        <v>0</v>
      </c>
    </row>
    <row r="74889" spans="1:7" x14ac:dyDescent="0.25">
      <c r="A74889">
        <v>347957</v>
      </c>
      <c r="B74889">
        <v>2026</v>
      </c>
      <c r="C74889" s="69">
        <v>44240.691828703697</v>
      </c>
      <c r="D74889">
        <v>10304</v>
      </c>
      <c r="E74889" s="6">
        <v>1200</v>
      </c>
      <c r="F74889" s="4">
        <f t="shared" si="2343"/>
        <v>43891.918229166666</v>
      </c>
      <c r="G74889" s="5">
        <f t="shared" si="2344"/>
        <v>0</v>
      </c>
    </row>
    <row r="74890" spans="1:7" x14ac:dyDescent="0.25">
      <c r="A74890">
        <v>347959</v>
      </c>
      <c r="B74890">
        <v>8819</v>
      </c>
      <c r="C74890" s="69">
        <v>44240.69295138889</v>
      </c>
      <c r="D74890">
        <v>9889</v>
      </c>
      <c r="E74890" s="6">
        <v>1200</v>
      </c>
      <c r="F74890" s="4">
        <f t="shared" si="2343"/>
        <v>44166.999039351853</v>
      </c>
      <c r="G74890" s="5">
        <f t="shared" si="2344"/>
        <v>0</v>
      </c>
    </row>
    <row r="74891" spans="1:7" x14ac:dyDescent="0.25">
      <c r="A74891">
        <v>347961</v>
      </c>
      <c r="B74891">
        <v>11062</v>
      </c>
      <c r="C74891" s="69">
        <v>44240.69494212963</v>
      </c>
      <c r="D74891">
        <v>11696</v>
      </c>
      <c r="E74891" s="6">
        <v>0</v>
      </c>
      <c r="F74891" s="4">
        <f t="shared" si="2343"/>
        <v>44136.688506944447</v>
      </c>
      <c r="G74891" s="5">
        <f t="shared" si="2344"/>
        <v>0</v>
      </c>
    </row>
    <row r="74892" spans="1:7" x14ac:dyDescent="0.25">
      <c r="A74892">
        <v>347963</v>
      </c>
      <c r="B74892">
        <v>446</v>
      </c>
      <c r="C74892" s="69">
        <v>44240.695740740739</v>
      </c>
      <c r="D74892">
        <v>2598</v>
      </c>
      <c r="E74892" s="6">
        <v>1200</v>
      </c>
      <c r="F74892" s="4">
        <f t="shared" si="2343"/>
        <v>44137.036446759259</v>
      </c>
      <c r="G74892" s="5">
        <f t="shared" si="2344"/>
        <v>0</v>
      </c>
    </row>
    <row r="74893" spans="1:7" x14ac:dyDescent="0.25">
      <c r="A74893">
        <v>347967</v>
      </c>
      <c r="B74893">
        <v>5396</v>
      </c>
      <c r="C74893" s="69">
        <v>44240.695798611108</v>
      </c>
      <c r="D74893">
        <v>8662</v>
      </c>
      <c r="E74893" s="6">
        <v>1200</v>
      </c>
      <c r="F74893" s="4">
        <f t="shared" si="2343"/>
        <v>44044.306481481479</v>
      </c>
      <c r="G74893" s="5">
        <f t="shared" si="2344"/>
        <v>0</v>
      </c>
    </row>
    <row r="74894" spans="1:7" x14ac:dyDescent="0.25">
      <c r="A74894">
        <v>347973</v>
      </c>
      <c r="B74894">
        <v>4727</v>
      </c>
      <c r="C74894" s="69">
        <v>44240.695937500001</v>
      </c>
      <c r="D74894">
        <v>8508</v>
      </c>
      <c r="E74894" s="6">
        <v>1200</v>
      </c>
      <c r="F74894" s="4">
        <f t="shared" si="2343"/>
        <v>43831.426666666666</v>
      </c>
      <c r="G74894" s="5">
        <f t="shared" si="2344"/>
        <v>0</v>
      </c>
    </row>
    <row r="74895" spans="1:7" x14ac:dyDescent="0.25">
      <c r="A74895">
        <v>347977</v>
      </c>
      <c r="B74895">
        <v>1396</v>
      </c>
      <c r="C74895" s="69">
        <v>44240.704884259263</v>
      </c>
      <c r="D74895">
        <v>2598</v>
      </c>
      <c r="E74895" s="6">
        <v>1200</v>
      </c>
      <c r="F74895" s="4">
        <f t="shared" si="2343"/>
        <v>44137.036446759259</v>
      </c>
      <c r="G74895" s="5">
        <f t="shared" si="2344"/>
        <v>0</v>
      </c>
    </row>
    <row r="74896" spans="1:7" x14ac:dyDescent="0.25">
      <c r="A74896">
        <v>347984</v>
      </c>
      <c r="B74896">
        <v>8255</v>
      </c>
      <c r="C74896" s="69">
        <v>44240.704953703702</v>
      </c>
      <c r="D74896">
        <v>5927</v>
      </c>
      <c r="E74896" s="6">
        <v>1200</v>
      </c>
      <c r="F74896" s="4">
        <f t="shared" si="2343"/>
        <v>43862.03502314815</v>
      </c>
      <c r="G74896" s="5">
        <f t="shared" si="2344"/>
        <v>0</v>
      </c>
    </row>
    <row r="74897" spans="1:7" x14ac:dyDescent="0.25">
      <c r="A74897">
        <v>347988</v>
      </c>
      <c r="B74897">
        <v>7275</v>
      </c>
      <c r="C74897" s="69">
        <v>44240.708229166667</v>
      </c>
      <c r="D74897">
        <v>10781</v>
      </c>
      <c r="E74897" s="6">
        <v>1200</v>
      </c>
      <c r="F74897" s="4">
        <f t="shared" si="2343"/>
        <v>44076.168495370373</v>
      </c>
      <c r="G74897" s="5">
        <f t="shared" si="2344"/>
        <v>0</v>
      </c>
    </row>
    <row r="74898" spans="1:7" x14ac:dyDescent="0.25">
      <c r="A74898">
        <v>347991</v>
      </c>
      <c r="B74898">
        <v>10689</v>
      </c>
      <c r="C74898" s="69">
        <v>44240.709826388891</v>
      </c>
      <c r="D74898">
        <v>11749</v>
      </c>
      <c r="E74898" s="6">
        <v>1200</v>
      </c>
      <c r="F74898" s="4">
        <f t="shared" si="2343"/>
        <v>44166.349050925928</v>
      </c>
      <c r="G74898" s="5">
        <f t="shared" si="2344"/>
        <v>0</v>
      </c>
    </row>
    <row r="74899" spans="1:7" x14ac:dyDescent="0.25">
      <c r="A74899">
        <v>347998</v>
      </c>
      <c r="B74899">
        <v>3996</v>
      </c>
      <c r="C74899" s="69">
        <v>44240.71471064815</v>
      </c>
      <c r="D74899">
        <v>8530</v>
      </c>
      <c r="E74899" s="6">
        <v>0</v>
      </c>
      <c r="F74899" s="4">
        <f t="shared" si="2343"/>
        <v>44136.910833333335</v>
      </c>
      <c r="G74899" s="5">
        <f t="shared" si="2344"/>
        <v>0</v>
      </c>
    </row>
    <row r="74900" spans="1:7" x14ac:dyDescent="0.25">
      <c r="A74900">
        <v>347999</v>
      </c>
      <c r="B74900">
        <v>8664</v>
      </c>
      <c r="C74900" s="69">
        <v>44240.717812499999</v>
      </c>
      <c r="D74900">
        <v>12268</v>
      </c>
      <c r="E74900" s="6">
        <v>960</v>
      </c>
      <c r="F74900" s="4">
        <f t="shared" si="2343"/>
        <v>44229.740833333337</v>
      </c>
      <c r="G74900" s="5">
        <f t="shared" si="2344"/>
        <v>0</v>
      </c>
    </row>
    <row r="74901" spans="1:7" x14ac:dyDescent="0.25">
      <c r="A74901">
        <v>348002</v>
      </c>
      <c r="B74901">
        <v>12006</v>
      </c>
      <c r="C74901" s="69">
        <v>44240.71875</v>
      </c>
      <c r="D74901">
        <v>11922</v>
      </c>
      <c r="E74901" s="6">
        <v>1200</v>
      </c>
      <c r="F74901" s="4">
        <f t="shared" si="2343"/>
        <v>44105.534861111111</v>
      </c>
      <c r="G74901" s="5">
        <f t="shared" si="2344"/>
        <v>0</v>
      </c>
    </row>
    <row r="74902" spans="1:7" x14ac:dyDescent="0.25">
      <c r="A74902">
        <v>348015</v>
      </c>
      <c r="B74902">
        <v>8269</v>
      </c>
      <c r="C74902" s="69">
        <v>44240.724895833337</v>
      </c>
      <c r="D74902">
        <v>13813</v>
      </c>
      <c r="E74902" s="6">
        <v>1200</v>
      </c>
      <c r="F74902" s="4">
        <f t="shared" si="2343"/>
        <v>43923.310972222222</v>
      </c>
      <c r="G74902" s="5">
        <f t="shared" si="2344"/>
        <v>0</v>
      </c>
    </row>
    <row r="74903" spans="1:7" x14ac:dyDescent="0.25">
      <c r="A74903">
        <v>348016</v>
      </c>
      <c r="B74903">
        <v>9672</v>
      </c>
      <c r="C74903" s="69">
        <v>44240.725439814807</v>
      </c>
      <c r="D74903">
        <v>4947</v>
      </c>
      <c r="E74903" s="6">
        <v>1200</v>
      </c>
      <c r="F74903" s="4">
        <f t="shared" si="2343"/>
        <v>43983.628136574072</v>
      </c>
      <c r="G74903" s="5">
        <f t="shared" si="2344"/>
        <v>0</v>
      </c>
    </row>
    <row r="74904" spans="1:7" x14ac:dyDescent="0.25">
      <c r="A74904">
        <v>348020</v>
      </c>
      <c r="B74904">
        <v>12053</v>
      </c>
      <c r="C74904" s="69">
        <v>44240.725497685176</v>
      </c>
      <c r="D74904">
        <v>2338</v>
      </c>
      <c r="E74904" s="6">
        <v>960</v>
      </c>
      <c r="F74904" s="4">
        <f t="shared" si="2343"/>
        <v>43952.015902777777</v>
      </c>
      <c r="G74904" s="5">
        <f t="shared" si="2344"/>
        <v>0</v>
      </c>
    </row>
    <row r="74905" spans="1:7" x14ac:dyDescent="0.25">
      <c r="A74905">
        <v>348023</v>
      </c>
      <c r="B74905">
        <v>13223</v>
      </c>
      <c r="C74905" s="69">
        <v>44240.727118055547</v>
      </c>
      <c r="D74905">
        <v>704</v>
      </c>
      <c r="E74905" s="6">
        <v>1200</v>
      </c>
      <c r="F74905" s="4">
        <f t="shared" si="2343"/>
        <v>44075.203321759262</v>
      </c>
      <c r="G74905" s="5">
        <f t="shared" si="2344"/>
        <v>0</v>
      </c>
    </row>
    <row r="74906" spans="1:7" x14ac:dyDescent="0.25">
      <c r="A74906">
        <v>348029</v>
      </c>
      <c r="B74906">
        <v>12348</v>
      </c>
      <c r="C74906" s="69">
        <v>44240.727210648147</v>
      </c>
      <c r="D74906">
        <v>13110</v>
      </c>
      <c r="E74906" s="6">
        <v>1200</v>
      </c>
      <c r="F74906" s="4">
        <f t="shared" si="2343"/>
        <v>43831.863842592589</v>
      </c>
      <c r="G74906" s="5">
        <f t="shared" si="2344"/>
        <v>0</v>
      </c>
    </row>
    <row r="74907" spans="1:7" x14ac:dyDescent="0.25">
      <c r="A74907">
        <v>348036</v>
      </c>
      <c r="B74907">
        <v>10212</v>
      </c>
      <c r="C74907" s="69">
        <v>44240.728368055563</v>
      </c>
      <c r="D74907">
        <v>12950</v>
      </c>
      <c r="E74907" s="6">
        <v>1200</v>
      </c>
      <c r="F74907" s="4">
        <f t="shared" si="2343"/>
        <v>44166.169814814813</v>
      </c>
      <c r="G74907" s="5">
        <f t="shared" si="2344"/>
        <v>0</v>
      </c>
    </row>
    <row r="74908" spans="1:7" x14ac:dyDescent="0.25">
      <c r="A74908">
        <v>348043</v>
      </c>
      <c r="B74908">
        <v>10765</v>
      </c>
      <c r="C74908" s="69">
        <v>44240.728854166657</v>
      </c>
      <c r="D74908">
        <v>8103</v>
      </c>
      <c r="E74908" s="6">
        <v>960</v>
      </c>
      <c r="F74908" s="4">
        <f t="shared" si="2343"/>
        <v>44105.618298611109</v>
      </c>
      <c r="G74908" s="5">
        <f t="shared" si="2344"/>
        <v>0</v>
      </c>
    </row>
    <row r="74909" spans="1:7" x14ac:dyDescent="0.25">
      <c r="A74909">
        <v>348047</v>
      </c>
      <c r="B74909">
        <v>7420</v>
      </c>
      <c r="C74909" s="69">
        <v>44240.731458333343</v>
      </c>
      <c r="D74909">
        <v>11954</v>
      </c>
      <c r="E74909" s="6">
        <v>0</v>
      </c>
      <c r="F74909" s="4">
        <f t="shared" si="2343"/>
        <v>43922.163784722223</v>
      </c>
      <c r="G74909" s="5">
        <f t="shared" si="2344"/>
        <v>0</v>
      </c>
    </row>
    <row r="74910" spans="1:7" x14ac:dyDescent="0.25">
      <c r="A74910">
        <v>348050</v>
      </c>
      <c r="B74910">
        <v>8231</v>
      </c>
      <c r="C74910" s="69">
        <v>44240.735949074071</v>
      </c>
      <c r="D74910">
        <v>2688</v>
      </c>
      <c r="E74910" s="6">
        <v>1200</v>
      </c>
      <c r="F74910" s="4">
        <f t="shared" si="2343"/>
        <v>44015.97284722222</v>
      </c>
      <c r="G74910" s="5">
        <f t="shared" si="2344"/>
        <v>0</v>
      </c>
    </row>
    <row r="74911" spans="1:7" x14ac:dyDescent="0.25">
      <c r="A74911">
        <v>348061</v>
      </c>
      <c r="B74911">
        <v>4139</v>
      </c>
      <c r="C74911" s="69">
        <v>44240.742928240739</v>
      </c>
      <c r="D74911">
        <v>11233</v>
      </c>
      <c r="E74911" s="6">
        <v>1200</v>
      </c>
      <c r="F74911" s="4">
        <f t="shared" si="2343"/>
        <v>44228.178796296299</v>
      </c>
      <c r="G74911" s="5">
        <f t="shared" si="2344"/>
        <v>0</v>
      </c>
    </row>
    <row r="74912" spans="1:7" x14ac:dyDescent="0.25">
      <c r="A74912">
        <v>348065</v>
      </c>
      <c r="B74912">
        <v>695</v>
      </c>
      <c r="C74912" s="69">
        <v>44240.744027777779</v>
      </c>
      <c r="D74912">
        <v>5893</v>
      </c>
      <c r="E74912" s="6">
        <v>1200</v>
      </c>
      <c r="F74912" s="4">
        <f t="shared" si="2343"/>
        <v>44075.811689814815</v>
      </c>
      <c r="G74912" s="5">
        <f t="shared" si="2344"/>
        <v>0</v>
      </c>
    </row>
    <row r="74913" spans="1:7" x14ac:dyDescent="0.25">
      <c r="A74913">
        <v>348070</v>
      </c>
      <c r="B74913">
        <v>12753</v>
      </c>
      <c r="C74913" s="69">
        <v>44240.745520833327</v>
      </c>
      <c r="D74913">
        <v>7363</v>
      </c>
      <c r="E74913" s="6">
        <v>0</v>
      </c>
      <c r="F74913" s="4">
        <f t="shared" si="2343"/>
        <v>44199.606886574074</v>
      </c>
      <c r="G74913" s="5">
        <f t="shared" si="2344"/>
        <v>0</v>
      </c>
    </row>
    <row r="74914" spans="1:7" x14ac:dyDescent="0.25">
      <c r="A74914">
        <v>348075</v>
      </c>
      <c r="B74914">
        <v>6166</v>
      </c>
      <c r="C74914" s="69">
        <v>44240.745810185188</v>
      </c>
      <c r="D74914">
        <v>2360</v>
      </c>
      <c r="E74914" s="6">
        <v>1200</v>
      </c>
      <c r="F74914" s="4">
        <f t="shared" si="2343"/>
        <v>44136.161643518521</v>
      </c>
      <c r="G74914" s="5">
        <f t="shared" si="2344"/>
        <v>0</v>
      </c>
    </row>
    <row r="74915" spans="1:7" x14ac:dyDescent="0.25">
      <c r="A74915">
        <v>348080</v>
      </c>
      <c r="B74915">
        <v>8965</v>
      </c>
      <c r="C74915" s="69">
        <v>44240.748240740737</v>
      </c>
      <c r="D74915">
        <v>2405</v>
      </c>
      <c r="E74915" s="6">
        <v>1200</v>
      </c>
      <c r="F74915" s="4">
        <f t="shared" si="2343"/>
        <v>43891.569097222222</v>
      </c>
      <c r="G74915" s="5">
        <f t="shared" si="2344"/>
        <v>0</v>
      </c>
    </row>
    <row r="74916" spans="1:7" x14ac:dyDescent="0.25">
      <c r="A74916">
        <v>348083</v>
      </c>
      <c r="B74916">
        <v>3656</v>
      </c>
      <c r="C74916" s="69">
        <v>44240.750983796293</v>
      </c>
      <c r="D74916">
        <v>12156</v>
      </c>
      <c r="E74916" s="6">
        <v>1200</v>
      </c>
      <c r="F74916" s="4">
        <f t="shared" si="2343"/>
        <v>43922.017361111109</v>
      </c>
      <c r="G74916" s="5">
        <f t="shared" si="2344"/>
        <v>0</v>
      </c>
    </row>
    <row r="74917" spans="1:7" x14ac:dyDescent="0.25">
      <c r="A74917">
        <v>348087</v>
      </c>
      <c r="B74917">
        <v>12329</v>
      </c>
      <c r="C74917" s="69">
        <v>44240.752175925933</v>
      </c>
      <c r="D74917">
        <v>3286</v>
      </c>
      <c r="E74917" s="6">
        <v>1200</v>
      </c>
      <c r="F74917" s="4">
        <f t="shared" si="2343"/>
        <v>44197.721782407411</v>
      </c>
      <c r="G74917" s="5">
        <f t="shared" si="2344"/>
        <v>0</v>
      </c>
    </row>
    <row r="74918" spans="1:7" x14ac:dyDescent="0.25">
      <c r="A74918">
        <v>348092</v>
      </c>
      <c r="B74918">
        <v>9771</v>
      </c>
      <c r="C74918" s="69">
        <v>44240.752604166657</v>
      </c>
      <c r="D74918">
        <v>3224</v>
      </c>
      <c r="E74918" s="6">
        <v>1200</v>
      </c>
      <c r="F74918" s="4">
        <f t="shared" si="2343"/>
        <v>44136.470231481479</v>
      </c>
      <c r="G74918" s="5">
        <f t="shared" si="2344"/>
        <v>0</v>
      </c>
    </row>
    <row r="74919" spans="1:7" x14ac:dyDescent="0.25">
      <c r="A74919">
        <v>348096</v>
      </c>
      <c r="B74919">
        <v>13494</v>
      </c>
      <c r="C74919" s="69">
        <v>44240.756307870368</v>
      </c>
      <c r="D74919">
        <v>11749</v>
      </c>
      <c r="E74919" s="6">
        <v>0</v>
      </c>
      <c r="F74919" s="4">
        <f t="shared" si="2343"/>
        <v>44166.349050925928</v>
      </c>
      <c r="G74919" s="5">
        <f t="shared" si="2344"/>
        <v>0</v>
      </c>
    </row>
    <row r="74920" spans="1:7" x14ac:dyDescent="0.25">
      <c r="A74920">
        <v>348098</v>
      </c>
      <c r="B74920">
        <v>4859</v>
      </c>
      <c r="C74920" s="69">
        <v>44240.757060185177</v>
      </c>
      <c r="D74920">
        <v>10138</v>
      </c>
      <c r="E74920" s="6">
        <v>1200</v>
      </c>
      <c r="F74920" s="4">
        <f t="shared" si="2343"/>
        <v>44230.843599537038</v>
      </c>
      <c r="G74920" s="5">
        <f t="shared" si="2344"/>
        <v>0</v>
      </c>
    </row>
    <row r="74921" spans="1:7" x14ac:dyDescent="0.25">
      <c r="A74921">
        <v>348100</v>
      </c>
      <c r="B74921">
        <v>4353</v>
      </c>
      <c r="C74921" s="69">
        <v>44240.759687500002</v>
      </c>
      <c r="D74921">
        <v>10193</v>
      </c>
      <c r="E74921" s="6">
        <v>1200</v>
      </c>
      <c r="F74921" s="4">
        <f t="shared" si="2343"/>
        <v>44197.197187500002</v>
      </c>
      <c r="G74921" s="5">
        <f t="shared" si="2344"/>
        <v>0</v>
      </c>
    </row>
    <row r="74922" spans="1:7" x14ac:dyDescent="0.25">
      <c r="A74922">
        <v>348106</v>
      </c>
      <c r="B74922">
        <v>948</v>
      </c>
      <c r="C74922" s="69">
        <v>44240.760243055563</v>
      </c>
      <c r="D74922">
        <v>12046</v>
      </c>
      <c r="E74922" s="6">
        <v>1200</v>
      </c>
      <c r="F74922" s="4">
        <f t="shared" si="2343"/>
        <v>44228.557557870372</v>
      </c>
      <c r="G74922" s="5">
        <f t="shared" si="2344"/>
        <v>0</v>
      </c>
    </row>
    <row r="74923" spans="1:7" x14ac:dyDescent="0.25">
      <c r="A74923">
        <v>348107</v>
      </c>
      <c r="B74923">
        <v>541</v>
      </c>
      <c r="C74923" s="69">
        <v>44240.765590277777</v>
      </c>
      <c r="D74923">
        <v>6210</v>
      </c>
      <c r="E74923" s="6">
        <v>1200</v>
      </c>
      <c r="F74923" s="4">
        <f t="shared" si="2343"/>
        <v>43922.62840277778</v>
      </c>
      <c r="G74923" s="5">
        <f t="shared" si="2344"/>
        <v>0</v>
      </c>
    </row>
    <row r="74924" spans="1:7" x14ac:dyDescent="0.25">
      <c r="A74924">
        <v>348110</v>
      </c>
      <c r="B74924">
        <v>5300</v>
      </c>
      <c r="C74924" s="69">
        <v>44240.768622685187</v>
      </c>
      <c r="D74924">
        <v>13110</v>
      </c>
      <c r="E74924" s="6">
        <v>1200</v>
      </c>
      <c r="F74924" s="4">
        <f t="shared" si="2343"/>
        <v>43831.863842592589</v>
      </c>
      <c r="G74924" s="5">
        <f t="shared" si="2344"/>
        <v>0</v>
      </c>
    </row>
    <row r="74925" spans="1:7" x14ac:dyDescent="0.25">
      <c r="A74925">
        <v>348111</v>
      </c>
      <c r="B74925">
        <v>6583</v>
      </c>
      <c r="C74925" s="69">
        <v>44240.770370370366</v>
      </c>
      <c r="D74925">
        <v>704</v>
      </c>
      <c r="E74925" s="6">
        <v>0</v>
      </c>
      <c r="F74925" s="4">
        <f t="shared" si="2343"/>
        <v>44075.203321759262</v>
      </c>
      <c r="G74925" s="5">
        <f t="shared" si="2344"/>
        <v>0</v>
      </c>
    </row>
    <row r="74926" spans="1:7" x14ac:dyDescent="0.25">
      <c r="A74926">
        <v>348116</v>
      </c>
      <c r="B74926">
        <v>8568</v>
      </c>
      <c r="C74926" s="69">
        <v>44240.771678240737</v>
      </c>
      <c r="D74926">
        <v>5893</v>
      </c>
      <c r="E74926" s="6">
        <v>1200</v>
      </c>
      <c r="F74926" s="4">
        <f t="shared" si="2343"/>
        <v>44075.811689814815</v>
      </c>
      <c r="G74926" s="5">
        <f t="shared" si="2344"/>
        <v>0</v>
      </c>
    </row>
    <row r="74927" spans="1:7" x14ac:dyDescent="0.25">
      <c r="A74927">
        <v>348119</v>
      </c>
      <c r="B74927">
        <v>7654</v>
      </c>
      <c r="C74927" s="69">
        <v>44240.780289351853</v>
      </c>
      <c r="D74927">
        <v>9086</v>
      </c>
      <c r="E74927" s="6">
        <v>1200</v>
      </c>
      <c r="F74927" s="4">
        <f t="shared" si="2343"/>
        <v>43952.751793981479</v>
      </c>
      <c r="G74927" s="5">
        <f t="shared" si="2344"/>
        <v>0</v>
      </c>
    </row>
    <row r="74928" spans="1:7" x14ac:dyDescent="0.25">
      <c r="A74928">
        <v>348123</v>
      </c>
      <c r="B74928">
        <v>6878</v>
      </c>
      <c r="C74928" s="69">
        <v>44240.780486111107</v>
      </c>
      <c r="D74928">
        <v>12523</v>
      </c>
      <c r="E74928" s="6">
        <v>0</v>
      </c>
      <c r="F74928" s="4">
        <f t="shared" si="2343"/>
        <v>44105.083819444444</v>
      </c>
      <c r="G74928" s="5">
        <f t="shared" si="2344"/>
        <v>0</v>
      </c>
    </row>
    <row r="74929" spans="1:7" x14ac:dyDescent="0.25">
      <c r="A74929">
        <v>348129</v>
      </c>
      <c r="B74929">
        <v>988</v>
      </c>
      <c r="C74929" s="69">
        <v>44240.783576388887</v>
      </c>
      <c r="D74929">
        <v>6025</v>
      </c>
      <c r="E74929" s="6">
        <v>0</v>
      </c>
      <c r="F74929" s="4">
        <f t="shared" si="2343"/>
        <v>44136.587361111109</v>
      </c>
      <c r="G74929" s="5">
        <f t="shared" si="2344"/>
        <v>0</v>
      </c>
    </row>
    <row r="74930" spans="1:7" x14ac:dyDescent="0.25">
      <c r="A74930">
        <v>348136</v>
      </c>
      <c r="B74930">
        <v>511</v>
      </c>
      <c r="C74930" s="69">
        <v>44240.783692129633</v>
      </c>
      <c r="D74930">
        <v>12504</v>
      </c>
      <c r="E74930" s="6">
        <v>1200</v>
      </c>
      <c r="F74930" s="4">
        <f t="shared" si="2343"/>
        <v>43833.397569444445</v>
      </c>
      <c r="G74930" s="5">
        <f t="shared" si="2344"/>
        <v>0</v>
      </c>
    </row>
    <row r="74931" spans="1:7" x14ac:dyDescent="0.25">
      <c r="A74931">
        <v>348139</v>
      </c>
      <c r="B74931">
        <v>5264</v>
      </c>
      <c r="C74931" s="69">
        <v>44240.784571759257</v>
      </c>
      <c r="D74931">
        <v>12094</v>
      </c>
      <c r="E74931" s="6">
        <v>1200</v>
      </c>
      <c r="F74931" s="4">
        <f t="shared" si="2343"/>
        <v>44167.375254629631</v>
      </c>
      <c r="G74931" s="5">
        <f t="shared" si="2344"/>
        <v>0</v>
      </c>
    </row>
    <row r="74932" spans="1:7" x14ac:dyDescent="0.25">
      <c r="A74932">
        <v>348142</v>
      </c>
      <c r="B74932">
        <v>12520</v>
      </c>
      <c r="C74932" s="69">
        <v>44240.788784722223</v>
      </c>
      <c r="D74932">
        <v>10803</v>
      </c>
      <c r="E74932" s="6">
        <v>1200</v>
      </c>
      <c r="F74932" s="4">
        <f t="shared" si="2343"/>
        <v>44044.362303240741</v>
      </c>
      <c r="G74932" s="5">
        <f t="shared" si="2344"/>
        <v>0</v>
      </c>
    </row>
    <row r="74933" spans="1:7" x14ac:dyDescent="0.25">
      <c r="A74933">
        <v>348143</v>
      </c>
      <c r="B74933">
        <v>8807</v>
      </c>
      <c r="C74933" s="69">
        <v>44240.792256944442</v>
      </c>
      <c r="D74933">
        <v>2953</v>
      </c>
      <c r="E74933" s="6">
        <v>1200</v>
      </c>
      <c r="F74933" s="4">
        <f t="shared" si="2343"/>
        <v>44105.430879629632</v>
      </c>
      <c r="G74933" s="5">
        <f t="shared" si="2344"/>
        <v>0</v>
      </c>
    </row>
    <row r="74934" spans="1:7" x14ac:dyDescent="0.25">
      <c r="A74934">
        <v>348149</v>
      </c>
      <c r="B74934">
        <v>10282</v>
      </c>
      <c r="C74934" s="69">
        <v>44240.792557870373</v>
      </c>
      <c r="D74934">
        <v>4283</v>
      </c>
      <c r="E74934" s="6">
        <v>1200</v>
      </c>
      <c r="F74934" s="4">
        <f t="shared" si="2343"/>
        <v>43983.649594907409</v>
      </c>
      <c r="G74934" s="5">
        <f t="shared" si="2344"/>
        <v>0</v>
      </c>
    </row>
    <row r="74935" spans="1:7" x14ac:dyDescent="0.25">
      <c r="A74935">
        <v>348150</v>
      </c>
      <c r="B74935">
        <v>1422</v>
      </c>
      <c r="C74935" s="69">
        <v>44240.793344907397</v>
      </c>
      <c r="D74935">
        <v>9309</v>
      </c>
      <c r="E74935" s="6">
        <v>1200</v>
      </c>
      <c r="F74935" s="4">
        <f t="shared" si="2343"/>
        <v>43862.647430555553</v>
      </c>
      <c r="G74935" s="5">
        <f t="shared" si="2344"/>
        <v>0</v>
      </c>
    </row>
    <row r="74936" spans="1:7" x14ac:dyDescent="0.25">
      <c r="A74936">
        <v>348156</v>
      </c>
      <c r="B74936">
        <v>4041</v>
      </c>
      <c r="C74936" s="69">
        <v>44240.795104166667</v>
      </c>
      <c r="D74936">
        <v>13930</v>
      </c>
      <c r="E74936" s="6">
        <v>1200</v>
      </c>
      <c r="F74936" s="4">
        <f t="shared" si="2343"/>
        <v>44228.165717592594</v>
      </c>
      <c r="G74936" s="5">
        <f t="shared" si="2344"/>
        <v>0</v>
      </c>
    </row>
    <row r="74937" spans="1:7" x14ac:dyDescent="0.25">
      <c r="A74937">
        <v>348166</v>
      </c>
      <c r="B74937">
        <v>12515</v>
      </c>
      <c r="C74937" s="69">
        <v>44240.801087962973</v>
      </c>
      <c r="D74937">
        <v>10860</v>
      </c>
      <c r="E74937" s="6">
        <v>1200</v>
      </c>
      <c r="F74937" s="4">
        <f t="shared" si="2343"/>
        <v>44229.131874999999</v>
      </c>
      <c r="G74937" s="5">
        <f t="shared" si="2344"/>
        <v>0</v>
      </c>
    </row>
    <row r="74938" spans="1:7" x14ac:dyDescent="0.25">
      <c r="A74938">
        <v>348172</v>
      </c>
      <c r="B74938">
        <v>10131</v>
      </c>
      <c r="C74938" s="69">
        <v>44240.801145833328</v>
      </c>
      <c r="D74938">
        <v>11529</v>
      </c>
      <c r="E74938" s="6">
        <v>1200</v>
      </c>
      <c r="F74938" s="4">
        <f t="shared" si="2343"/>
        <v>44166.238379629627</v>
      </c>
      <c r="G74938" s="5">
        <f t="shared" si="2344"/>
        <v>0</v>
      </c>
    </row>
    <row r="74939" spans="1:7" x14ac:dyDescent="0.25">
      <c r="A74939">
        <v>348174</v>
      </c>
      <c r="B74939">
        <v>2325</v>
      </c>
      <c r="C74939" s="69">
        <v>44240.808310185188</v>
      </c>
      <c r="D74939">
        <v>13670</v>
      </c>
      <c r="E74939" s="6">
        <v>1200</v>
      </c>
      <c r="F74939" s="4">
        <f t="shared" si="2343"/>
        <v>44014.365486111114</v>
      </c>
      <c r="G74939" s="5">
        <f t="shared" si="2344"/>
        <v>0</v>
      </c>
    </row>
    <row r="74940" spans="1:7" x14ac:dyDescent="0.25">
      <c r="A74940">
        <v>348179</v>
      </c>
      <c r="B74940">
        <v>6454</v>
      </c>
      <c r="C74940" s="69">
        <v>44240.809004629627</v>
      </c>
      <c r="D74940">
        <v>9911</v>
      </c>
      <c r="E74940" s="6">
        <v>1200</v>
      </c>
      <c r="F74940" s="4">
        <f t="shared" si="2343"/>
        <v>44228.868854166663</v>
      </c>
      <c r="G74940" s="5">
        <f t="shared" si="2344"/>
        <v>0</v>
      </c>
    </row>
    <row r="74941" spans="1:7" x14ac:dyDescent="0.25">
      <c r="A74941">
        <v>348182</v>
      </c>
      <c r="B74941">
        <v>10282</v>
      </c>
      <c r="C74941" s="69">
        <v>44240.81</v>
      </c>
      <c r="D74941">
        <v>13906</v>
      </c>
      <c r="E74941" s="6">
        <v>1200</v>
      </c>
      <c r="F74941" s="4">
        <f t="shared" si="2343"/>
        <v>44166.631921296299</v>
      </c>
      <c r="G74941" s="5">
        <f t="shared" si="2344"/>
        <v>0</v>
      </c>
    </row>
    <row r="74942" spans="1:7" x14ac:dyDescent="0.25">
      <c r="A74942">
        <v>348189</v>
      </c>
      <c r="B74942">
        <v>5032</v>
      </c>
      <c r="C74942" s="69">
        <v>44240.810034722221</v>
      </c>
      <c r="D74942">
        <v>11214</v>
      </c>
      <c r="E74942" s="6">
        <v>1200</v>
      </c>
      <c r="F74942" s="4">
        <f t="shared" si="2343"/>
        <v>44136.094247685185</v>
      </c>
      <c r="G74942" s="5">
        <f t="shared" si="2344"/>
        <v>0</v>
      </c>
    </row>
    <row r="74943" spans="1:7" x14ac:dyDescent="0.25">
      <c r="A74943">
        <v>348190</v>
      </c>
      <c r="B74943">
        <v>6732</v>
      </c>
      <c r="C74943" s="69">
        <v>44240.811863425923</v>
      </c>
      <c r="D74943">
        <v>9889</v>
      </c>
      <c r="E74943" s="6">
        <v>1200</v>
      </c>
      <c r="F74943" s="4">
        <f t="shared" si="2343"/>
        <v>44166.999039351853</v>
      </c>
      <c r="G74943" s="5">
        <f t="shared" si="2344"/>
        <v>0</v>
      </c>
    </row>
    <row r="74944" spans="1:7" x14ac:dyDescent="0.25">
      <c r="A74944">
        <v>348192</v>
      </c>
      <c r="B74944">
        <v>9204</v>
      </c>
      <c r="C74944" s="69">
        <v>44240.813564814824</v>
      </c>
      <c r="D74944">
        <v>4730</v>
      </c>
      <c r="E74944" s="6">
        <v>1200</v>
      </c>
      <c r="F74944" s="4">
        <f t="shared" si="2343"/>
        <v>44228.863761574074</v>
      </c>
      <c r="G74944" s="5">
        <f t="shared" si="2344"/>
        <v>0</v>
      </c>
    </row>
    <row r="74945" spans="1:7" x14ac:dyDescent="0.25">
      <c r="A74945">
        <v>348198</v>
      </c>
      <c r="B74945">
        <v>6537</v>
      </c>
      <c r="C74945" s="69">
        <v>44240.817094907397</v>
      </c>
      <c r="D74945">
        <v>12030</v>
      </c>
      <c r="E74945" s="6">
        <v>1200</v>
      </c>
      <c r="F74945" s="4">
        <f t="shared" si="2343"/>
        <v>43832.412627314814</v>
      </c>
      <c r="G74945" s="5">
        <f t="shared" si="2344"/>
        <v>0</v>
      </c>
    </row>
    <row r="74946" spans="1:7" x14ac:dyDescent="0.25">
      <c r="A74946">
        <v>348199</v>
      </c>
      <c r="B74946">
        <v>1609</v>
      </c>
      <c r="C74946" s="69">
        <v>44240.819444444453</v>
      </c>
      <c r="D74946">
        <v>12046</v>
      </c>
      <c r="E74946" s="6">
        <v>1200</v>
      </c>
      <c r="F74946" s="4">
        <f t="shared" ref="F74946:F75009" si="2345">VLOOKUP(D74946,J:K,2,0)</f>
        <v>44228.557557870372</v>
      </c>
      <c r="G74946" s="5">
        <f t="shared" si="2344"/>
        <v>0</v>
      </c>
    </row>
    <row r="74947" spans="1:7" x14ac:dyDescent="0.25">
      <c r="A74947">
        <v>348201</v>
      </c>
      <c r="B74947">
        <v>2409</v>
      </c>
      <c r="C74947" s="69">
        <v>44240.825775462959</v>
      </c>
      <c r="D74947">
        <v>11529</v>
      </c>
      <c r="E74947" s="6">
        <v>1200</v>
      </c>
      <c r="F74947" s="4">
        <f t="shared" si="2345"/>
        <v>44166.238379629627</v>
      </c>
      <c r="G74947" s="5">
        <f t="shared" ref="G74947:G75010" si="2346">IF(F74947=C74947, 1, 0)</f>
        <v>0</v>
      </c>
    </row>
    <row r="74948" spans="1:7" x14ac:dyDescent="0.25">
      <c r="A74948">
        <v>348204</v>
      </c>
      <c r="B74948">
        <v>9410</v>
      </c>
      <c r="C74948" s="69">
        <v>44240.827569444453</v>
      </c>
      <c r="D74948">
        <v>11329</v>
      </c>
      <c r="E74948" s="6">
        <v>1200</v>
      </c>
      <c r="F74948" s="4">
        <f t="shared" si="2345"/>
        <v>43983.596550925926</v>
      </c>
      <c r="G74948" s="5">
        <f t="shared" si="2346"/>
        <v>0</v>
      </c>
    </row>
    <row r="74949" spans="1:7" x14ac:dyDescent="0.25">
      <c r="A74949">
        <v>348209</v>
      </c>
      <c r="B74949">
        <v>13601</v>
      </c>
      <c r="C74949" s="69">
        <v>44240.830347222232</v>
      </c>
      <c r="D74949">
        <v>4476</v>
      </c>
      <c r="E74949" s="6">
        <v>1200</v>
      </c>
      <c r="F74949" s="4">
        <f t="shared" si="2345"/>
        <v>44014.172569444447</v>
      </c>
      <c r="G74949" s="5">
        <f t="shared" si="2346"/>
        <v>0</v>
      </c>
    </row>
    <row r="74950" spans="1:7" x14ac:dyDescent="0.25">
      <c r="A74950">
        <v>348214</v>
      </c>
      <c r="B74950">
        <v>11970</v>
      </c>
      <c r="C74950" s="69">
        <v>44240.831122685187</v>
      </c>
      <c r="D74950">
        <v>12156</v>
      </c>
      <c r="E74950" s="6">
        <v>1200</v>
      </c>
      <c r="F74950" s="4">
        <f t="shared" si="2345"/>
        <v>43922.017361111109</v>
      </c>
      <c r="G74950" s="5">
        <f t="shared" si="2346"/>
        <v>0</v>
      </c>
    </row>
    <row r="74951" spans="1:7" x14ac:dyDescent="0.25">
      <c r="A74951">
        <v>348218</v>
      </c>
      <c r="B74951">
        <v>8529</v>
      </c>
      <c r="C74951" s="69">
        <v>44240.835659722223</v>
      </c>
      <c r="D74951">
        <v>5709</v>
      </c>
      <c r="E74951" s="6">
        <v>1200</v>
      </c>
      <c r="F74951" s="4">
        <f t="shared" si="2345"/>
        <v>44166.081365740742</v>
      </c>
      <c r="G74951" s="5">
        <f t="shared" si="2346"/>
        <v>0</v>
      </c>
    </row>
    <row r="74952" spans="1:7" x14ac:dyDescent="0.25">
      <c r="A74952">
        <v>348223</v>
      </c>
      <c r="B74952">
        <v>3551</v>
      </c>
      <c r="C74952" s="69">
        <v>44240.840173611112</v>
      </c>
      <c r="D74952">
        <v>6465</v>
      </c>
      <c r="E74952" s="6">
        <v>1200</v>
      </c>
      <c r="F74952" s="4">
        <f t="shared" si="2345"/>
        <v>44229.595914351848</v>
      </c>
      <c r="G74952" s="5">
        <f t="shared" si="2346"/>
        <v>0</v>
      </c>
    </row>
    <row r="74953" spans="1:7" x14ac:dyDescent="0.25">
      <c r="A74953">
        <v>348227</v>
      </c>
      <c r="B74953">
        <v>3137</v>
      </c>
      <c r="C74953" s="69">
        <v>44240.844548611109</v>
      </c>
      <c r="D74953">
        <v>704</v>
      </c>
      <c r="E74953" s="6">
        <v>1200</v>
      </c>
      <c r="F74953" s="4">
        <f t="shared" si="2345"/>
        <v>44075.203321759262</v>
      </c>
      <c r="G74953" s="5">
        <f t="shared" si="2346"/>
        <v>0</v>
      </c>
    </row>
    <row r="74954" spans="1:7" x14ac:dyDescent="0.25">
      <c r="A74954">
        <v>348234</v>
      </c>
      <c r="B74954">
        <v>12922</v>
      </c>
      <c r="C74954" s="69">
        <v>44240.845625000002</v>
      </c>
      <c r="D74954">
        <v>13731</v>
      </c>
      <c r="E74954" s="6">
        <v>1200</v>
      </c>
      <c r="F74954" s="4">
        <f t="shared" si="2345"/>
        <v>44168.802858796298</v>
      </c>
      <c r="G74954" s="5">
        <f t="shared" si="2346"/>
        <v>0</v>
      </c>
    </row>
    <row r="74955" spans="1:7" x14ac:dyDescent="0.25">
      <c r="A74955">
        <v>348235</v>
      </c>
      <c r="B74955">
        <v>10759</v>
      </c>
      <c r="C74955" s="69">
        <v>44240.849930555552</v>
      </c>
      <c r="D74955">
        <v>10869</v>
      </c>
      <c r="E74955" s="6">
        <v>960</v>
      </c>
      <c r="F74955" s="4">
        <f t="shared" si="2345"/>
        <v>44105.638993055552</v>
      </c>
      <c r="G74955" s="5">
        <f t="shared" si="2346"/>
        <v>0</v>
      </c>
    </row>
    <row r="74956" spans="1:7" x14ac:dyDescent="0.25">
      <c r="A74956">
        <v>348240</v>
      </c>
      <c r="B74956">
        <v>10787</v>
      </c>
      <c r="C74956" s="69">
        <v>44240.850104166668</v>
      </c>
      <c r="D74956">
        <v>11388</v>
      </c>
      <c r="E74956" s="6">
        <v>1200</v>
      </c>
      <c r="F74956" s="4">
        <f t="shared" si="2345"/>
        <v>44136.667048611111</v>
      </c>
      <c r="G74956" s="5">
        <f t="shared" si="2346"/>
        <v>0</v>
      </c>
    </row>
    <row r="74957" spans="1:7" x14ac:dyDescent="0.25">
      <c r="A74957">
        <v>348241</v>
      </c>
      <c r="B74957">
        <v>2352</v>
      </c>
      <c r="C74957" s="69">
        <v>44240.856516203698</v>
      </c>
      <c r="D74957">
        <v>5893</v>
      </c>
      <c r="E74957" s="6">
        <v>1200</v>
      </c>
      <c r="F74957" s="4">
        <f t="shared" si="2345"/>
        <v>44075.811689814815</v>
      </c>
      <c r="G74957" s="5">
        <f t="shared" si="2346"/>
        <v>0</v>
      </c>
    </row>
    <row r="74958" spans="1:7" x14ac:dyDescent="0.25">
      <c r="A74958">
        <v>348244</v>
      </c>
      <c r="B74958">
        <v>13712</v>
      </c>
      <c r="C74958" s="69">
        <v>44240.860729166663</v>
      </c>
      <c r="D74958">
        <v>4725</v>
      </c>
      <c r="E74958" s="6">
        <v>1200</v>
      </c>
      <c r="F74958" s="4">
        <f t="shared" si="2345"/>
        <v>44229.47729166667</v>
      </c>
      <c r="G74958" s="5">
        <f t="shared" si="2346"/>
        <v>0</v>
      </c>
    </row>
    <row r="74959" spans="1:7" x14ac:dyDescent="0.25">
      <c r="A74959">
        <v>348246</v>
      </c>
      <c r="B74959">
        <v>9723</v>
      </c>
      <c r="C74959" s="69">
        <v>44240.861342592587</v>
      </c>
      <c r="D74959">
        <v>12046</v>
      </c>
      <c r="E74959" s="6">
        <v>1200</v>
      </c>
      <c r="F74959" s="4">
        <f t="shared" si="2345"/>
        <v>44228.557557870372</v>
      </c>
      <c r="G74959" s="5">
        <f t="shared" si="2346"/>
        <v>0</v>
      </c>
    </row>
    <row r="74960" spans="1:7" x14ac:dyDescent="0.25">
      <c r="A74960">
        <v>348247</v>
      </c>
      <c r="B74960">
        <v>5377</v>
      </c>
      <c r="C74960" s="69">
        <v>44240.865752314807</v>
      </c>
      <c r="D74960">
        <v>4284</v>
      </c>
      <c r="E74960" s="6">
        <v>1200</v>
      </c>
      <c r="F74960" s="4">
        <f t="shared" si="2345"/>
        <v>43922.838472222225</v>
      </c>
      <c r="G74960" s="5">
        <f t="shared" si="2346"/>
        <v>0</v>
      </c>
    </row>
    <row r="74961" spans="1:7" x14ac:dyDescent="0.25">
      <c r="A74961">
        <v>348250</v>
      </c>
      <c r="B74961">
        <v>13870</v>
      </c>
      <c r="C74961" s="69">
        <v>44240.865810185183</v>
      </c>
      <c r="D74961">
        <v>11388</v>
      </c>
      <c r="E74961" s="6">
        <v>1200</v>
      </c>
      <c r="F74961" s="4">
        <f t="shared" si="2345"/>
        <v>44136.667048611111</v>
      </c>
      <c r="G74961" s="5">
        <f t="shared" si="2346"/>
        <v>0</v>
      </c>
    </row>
    <row r="74962" spans="1:7" x14ac:dyDescent="0.25">
      <c r="A74962">
        <v>348252</v>
      </c>
      <c r="B74962">
        <v>2474</v>
      </c>
      <c r="C74962" s="69">
        <v>44240.867627314823</v>
      </c>
      <c r="D74962">
        <v>831</v>
      </c>
      <c r="E74962" s="6">
        <v>1200</v>
      </c>
      <c r="F74962" s="4">
        <f t="shared" si="2345"/>
        <v>43952.334629629629</v>
      </c>
      <c r="G74962" s="5">
        <f t="shared" si="2346"/>
        <v>0</v>
      </c>
    </row>
    <row r="74963" spans="1:7" x14ac:dyDescent="0.25">
      <c r="A74963">
        <v>348257</v>
      </c>
      <c r="B74963">
        <v>762</v>
      </c>
      <c r="C74963" s="69">
        <v>44240.878611111111</v>
      </c>
      <c r="D74963">
        <v>5265</v>
      </c>
      <c r="E74963" s="6">
        <v>0</v>
      </c>
      <c r="F74963" s="4">
        <f t="shared" si="2345"/>
        <v>44197.071793981479</v>
      </c>
      <c r="G74963" s="5">
        <f t="shared" si="2346"/>
        <v>0</v>
      </c>
    </row>
    <row r="74964" spans="1:7" x14ac:dyDescent="0.25">
      <c r="A74964">
        <v>348259</v>
      </c>
      <c r="B74964">
        <v>11156</v>
      </c>
      <c r="C74964" s="69">
        <v>44240.879050925927</v>
      </c>
      <c r="D74964">
        <v>704</v>
      </c>
      <c r="E74964" s="6">
        <v>1200</v>
      </c>
      <c r="F74964" s="4">
        <f t="shared" si="2345"/>
        <v>44075.203321759262</v>
      </c>
      <c r="G74964" s="5">
        <f t="shared" si="2346"/>
        <v>0</v>
      </c>
    </row>
    <row r="74965" spans="1:7" x14ac:dyDescent="0.25">
      <c r="A74965">
        <v>348261</v>
      </c>
      <c r="B74965">
        <v>4918</v>
      </c>
      <c r="C74965" s="69">
        <v>44240.884560185194</v>
      </c>
      <c r="D74965">
        <v>6204</v>
      </c>
      <c r="E74965" s="6">
        <v>1200</v>
      </c>
      <c r="F74965" s="4">
        <f t="shared" si="2345"/>
        <v>43983.43540509259</v>
      </c>
      <c r="G74965" s="5">
        <f t="shared" si="2346"/>
        <v>0</v>
      </c>
    </row>
    <row r="74966" spans="1:7" x14ac:dyDescent="0.25">
      <c r="A74966">
        <v>348264</v>
      </c>
      <c r="B74966">
        <v>6777</v>
      </c>
      <c r="C74966" s="69">
        <v>44240.888356481482</v>
      </c>
      <c r="D74966">
        <v>11700</v>
      </c>
      <c r="E74966" s="6">
        <v>0</v>
      </c>
      <c r="F74966" s="4">
        <f t="shared" si="2345"/>
        <v>43833.01934027778</v>
      </c>
      <c r="G74966" s="5">
        <f t="shared" si="2346"/>
        <v>0</v>
      </c>
    </row>
    <row r="74967" spans="1:7" x14ac:dyDescent="0.25">
      <c r="A74967">
        <v>348266</v>
      </c>
      <c r="B74967">
        <v>8868</v>
      </c>
      <c r="C74967" s="69">
        <v>44240.888622685183</v>
      </c>
      <c r="D74967">
        <v>13110</v>
      </c>
      <c r="E74967" s="6">
        <v>1200</v>
      </c>
      <c r="F74967" s="4">
        <f t="shared" si="2345"/>
        <v>43831.863842592589</v>
      </c>
      <c r="G74967" s="5">
        <f t="shared" si="2346"/>
        <v>0</v>
      </c>
    </row>
    <row r="74968" spans="1:7" x14ac:dyDescent="0.25">
      <c r="A74968">
        <v>348271</v>
      </c>
      <c r="B74968">
        <v>9527</v>
      </c>
      <c r="C74968" s="69">
        <v>44240.889756944453</v>
      </c>
      <c r="D74968">
        <v>13758</v>
      </c>
      <c r="E74968" s="6">
        <v>1200</v>
      </c>
      <c r="F74968" s="4">
        <f t="shared" si="2345"/>
        <v>44167.442152777781</v>
      </c>
      <c r="G74968" s="5">
        <f t="shared" si="2346"/>
        <v>0</v>
      </c>
    </row>
    <row r="74969" spans="1:7" x14ac:dyDescent="0.25">
      <c r="A74969">
        <v>348274</v>
      </c>
      <c r="B74969">
        <v>446</v>
      </c>
      <c r="C74969" s="69">
        <v>44240.890462962961</v>
      </c>
      <c r="D74969">
        <v>13110</v>
      </c>
      <c r="E74969" s="6">
        <v>1200</v>
      </c>
      <c r="F74969" s="4">
        <f t="shared" si="2345"/>
        <v>43831.863842592589</v>
      </c>
      <c r="G74969" s="5">
        <f t="shared" si="2346"/>
        <v>0</v>
      </c>
    </row>
    <row r="74970" spans="1:7" x14ac:dyDescent="0.25">
      <c r="A74970">
        <v>348279</v>
      </c>
      <c r="B74970">
        <v>4695</v>
      </c>
      <c r="C74970" s="69">
        <v>44240.890729166669</v>
      </c>
      <c r="D74970">
        <v>8345</v>
      </c>
      <c r="E74970" s="6">
        <v>0</v>
      </c>
      <c r="F74970" s="4">
        <f t="shared" si="2345"/>
        <v>44136.537280092591</v>
      </c>
      <c r="G74970" s="5">
        <f t="shared" si="2346"/>
        <v>0</v>
      </c>
    </row>
    <row r="74971" spans="1:7" x14ac:dyDescent="0.25">
      <c r="A74971">
        <v>348288</v>
      </c>
      <c r="B74971">
        <v>5072</v>
      </c>
      <c r="C74971" s="69">
        <v>44240.895335648151</v>
      </c>
      <c r="D74971">
        <v>6962</v>
      </c>
      <c r="E74971" s="6">
        <v>1200</v>
      </c>
      <c r="F74971" s="4">
        <f t="shared" si="2345"/>
        <v>43922.213738425926</v>
      </c>
      <c r="G74971" s="5">
        <f t="shared" si="2346"/>
        <v>0</v>
      </c>
    </row>
    <row r="74972" spans="1:7" x14ac:dyDescent="0.25">
      <c r="A74972">
        <v>348295</v>
      </c>
      <c r="B74972">
        <v>6746</v>
      </c>
      <c r="C74972" s="69">
        <v>44240.898032407407</v>
      </c>
      <c r="D74972">
        <v>704</v>
      </c>
      <c r="E74972" s="6">
        <v>1200</v>
      </c>
      <c r="F74972" s="4">
        <f t="shared" si="2345"/>
        <v>44075.203321759262</v>
      </c>
      <c r="G74972" s="5">
        <f t="shared" si="2346"/>
        <v>0</v>
      </c>
    </row>
    <row r="74973" spans="1:7" x14ac:dyDescent="0.25">
      <c r="A74973">
        <v>348297</v>
      </c>
      <c r="B74973">
        <v>1487</v>
      </c>
      <c r="C74973" s="69">
        <v>44240.901087962957</v>
      </c>
      <c r="D74973">
        <v>3528</v>
      </c>
      <c r="E74973" s="6">
        <v>1200</v>
      </c>
      <c r="F74973" s="4">
        <f t="shared" si="2345"/>
        <v>43832.253541666665</v>
      </c>
      <c r="G74973" s="5">
        <f t="shared" si="2346"/>
        <v>0</v>
      </c>
    </row>
    <row r="74974" spans="1:7" x14ac:dyDescent="0.25">
      <c r="A74974">
        <v>348299</v>
      </c>
      <c r="B74974">
        <v>13383</v>
      </c>
      <c r="C74974" s="69">
        <v>44240.904965277783</v>
      </c>
      <c r="D74974">
        <v>5952</v>
      </c>
      <c r="E74974" s="6">
        <v>1200</v>
      </c>
      <c r="F74974" s="4">
        <f t="shared" si="2345"/>
        <v>44013.2809837963</v>
      </c>
      <c r="G74974" s="5">
        <f t="shared" si="2346"/>
        <v>0</v>
      </c>
    </row>
    <row r="74975" spans="1:7" x14ac:dyDescent="0.25">
      <c r="A74975">
        <v>348301</v>
      </c>
      <c r="B74975">
        <v>12738</v>
      </c>
      <c r="C74975" s="69">
        <v>44240.908784722233</v>
      </c>
      <c r="D74975">
        <v>7343</v>
      </c>
      <c r="E74975" s="6">
        <v>1200</v>
      </c>
      <c r="F74975" s="4">
        <f t="shared" si="2345"/>
        <v>44166.252939814818</v>
      </c>
      <c r="G74975" s="5">
        <f t="shared" si="2346"/>
        <v>0</v>
      </c>
    </row>
    <row r="74976" spans="1:7" x14ac:dyDescent="0.25">
      <c r="A74976">
        <v>348302</v>
      </c>
      <c r="B74976">
        <v>5377</v>
      </c>
      <c r="C74976" s="69">
        <v>44240.912708333337</v>
      </c>
      <c r="D74976">
        <v>4293</v>
      </c>
      <c r="E74976" s="6">
        <v>1200</v>
      </c>
      <c r="F74976" s="4">
        <f t="shared" si="2345"/>
        <v>44136.118472222224</v>
      </c>
      <c r="G74976" s="5">
        <f t="shared" si="2346"/>
        <v>0</v>
      </c>
    </row>
    <row r="74977" spans="1:7" x14ac:dyDescent="0.25">
      <c r="A74977">
        <v>348303</v>
      </c>
      <c r="B74977">
        <v>13562</v>
      </c>
      <c r="C74977" s="69">
        <v>44240.912708333337</v>
      </c>
      <c r="D74977">
        <v>12030</v>
      </c>
      <c r="E74977" s="6">
        <v>1200</v>
      </c>
      <c r="F74977" s="4">
        <f t="shared" si="2345"/>
        <v>43832.412627314814</v>
      </c>
      <c r="G74977" s="5">
        <f t="shared" si="2346"/>
        <v>0</v>
      </c>
    </row>
    <row r="74978" spans="1:7" x14ac:dyDescent="0.25">
      <c r="A74978">
        <v>348309</v>
      </c>
      <c r="B74978">
        <v>11108</v>
      </c>
      <c r="C74978" s="69">
        <v>44240.916921296302</v>
      </c>
      <c r="D74978">
        <v>291</v>
      </c>
      <c r="E74978" s="6">
        <v>960</v>
      </c>
      <c r="F74978" s="4">
        <f t="shared" si="2345"/>
        <v>44197.072800925926</v>
      </c>
      <c r="G74978" s="5">
        <f t="shared" si="2346"/>
        <v>0</v>
      </c>
    </row>
    <row r="74979" spans="1:7" x14ac:dyDescent="0.25">
      <c r="A74979">
        <v>348318</v>
      </c>
      <c r="B74979">
        <v>13123</v>
      </c>
      <c r="C74979" s="69">
        <v>44240.921678240738</v>
      </c>
      <c r="D74979">
        <v>2491</v>
      </c>
      <c r="E74979" s="6">
        <v>1200</v>
      </c>
      <c r="F74979" s="4">
        <f t="shared" si="2345"/>
        <v>44136.620497685188</v>
      </c>
      <c r="G74979" s="5">
        <f t="shared" si="2346"/>
        <v>0</v>
      </c>
    </row>
    <row r="74980" spans="1:7" x14ac:dyDescent="0.25">
      <c r="A74980">
        <v>348325</v>
      </c>
      <c r="B74980">
        <v>10773</v>
      </c>
      <c r="C74980" s="69">
        <v>44240.921944444453</v>
      </c>
      <c r="D74980">
        <v>10869</v>
      </c>
      <c r="E74980" s="6">
        <v>1200</v>
      </c>
      <c r="F74980" s="4">
        <f t="shared" si="2345"/>
        <v>44105.638993055552</v>
      </c>
      <c r="G74980" s="5">
        <f t="shared" si="2346"/>
        <v>0</v>
      </c>
    </row>
    <row r="74981" spans="1:7" x14ac:dyDescent="0.25">
      <c r="A74981">
        <v>348331</v>
      </c>
      <c r="B74981">
        <v>3572</v>
      </c>
      <c r="C74981" s="69">
        <v>44240.924062500002</v>
      </c>
      <c r="D74981">
        <v>2807</v>
      </c>
      <c r="E74981" s="6">
        <v>1200</v>
      </c>
      <c r="F74981" s="4">
        <f t="shared" si="2345"/>
        <v>44044.635451388887</v>
      </c>
      <c r="G74981" s="5">
        <f t="shared" si="2346"/>
        <v>0</v>
      </c>
    </row>
    <row r="74982" spans="1:7" x14ac:dyDescent="0.25">
      <c r="A74982">
        <v>348337</v>
      </c>
      <c r="B74982">
        <v>10513</v>
      </c>
      <c r="C74982" s="69">
        <v>44240.92696759259</v>
      </c>
      <c r="D74982">
        <v>12030</v>
      </c>
      <c r="E74982" s="6">
        <v>1200</v>
      </c>
      <c r="F74982" s="4">
        <f t="shared" si="2345"/>
        <v>43832.412627314814</v>
      </c>
      <c r="G74982" s="5">
        <f t="shared" si="2346"/>
        <v>0</v>
      </c>
    </row>
    <row r="74983" spans="1:7" x14ac:dyDescent="0.25">
      <c r="A74983">
        <v>348339</v>
      </c>
      <c r="B74983">
        <v>4429</v>
      </c>
      <c r="C74983" s="69">
        <v>44240.927488425928</v>
      </c>
      <c r="D74983">
        <v>13184</v>
      </c>
      <c r="E74983" s="6">
        <v>1200</v>
      </c>
      <c r="F74983" s="4">
        <f t="shared" si="2345"/>
        <v>43832.858287037037</v>
      </c>
      <c r="G74983" s="5">
        <f t="shared" si="2346"/>
        <v>0</v>
      </c>
    </row>
    <row r="74984" spans="1:7" x14ac:dyDescent="0.25">
      <c r="A74984">
        <v>348344</v>
      </c>
      <c r="B74984">
        <v>13316</v>
      </c>
      <c r="C74984" s="69">
        <v>44240.928495370368</v>
      </c>
      <c r="D74984">
        <v>11437</v>
      </c>
      <c r="E74984" s="6">
        <v>1200</v>
      </c>
      <c r="F74984" s="4">
        <f t="shared" si="2345"/>
        <v>43923.125856481478</v>
      </c>
      <c r="G74984" s="5">
        <f t="shared" si="2346"/>
        <v>0</v>
      </c>
    </row>
    <row r="74985" spans="1:7" x14ac:dyDescent="0.25">
      <c r="A74985">
        <v>348349</v>
      </c>
      <c r="B74985">
        <v>9797</v>
      </c>
      <c r="C74985" s="69">
        <v>44240.931643518517</v>
      </c>
      <c r="D74985">
        <v>6962</v>
      </c>
      <c r="E74985" s="6">
        <v>1200</v>
      </c>
      <c r="F74985" s="4">
        <f t="shared" si="2345"/>
        <v>43922.213738425926</v>
      </c>
      <c r="G74985" s="5">
        <f t="shared" si="2346"/>
        <v>0</v>
      </c>
    </row>
    <row r="74986" spans="1:7" x14ac:dyDescent="0.25">
      <c r="A74986">
        <v>348352</v>
      </c>
      <c r="B74986">
        <v>6099</v>
      </c>
      <c r="C74986" s="69">
        <v>44240.933159722219</v>
      </c>
      <c r="D74986">
        <v>12046</v>
      </c>
      <c r="E74986" s="6">
        <v>1200</v>
      </c>
      <c r="F74986" s="4">
        <f t="shared" si="2345"/>
        <v>44228.557557870372</v>
      </c>
      <c r="G74986" s="5">
        <f t="shared" si="2346"/>
        <v>0</v>
      </c>
    </row>
    <row r="74987" spans="1:7" x14ac:dyDescent="0.25">
      <c r="A74987">
        <v>348355</v>
      </c>
      <c r="B74987">
        <v>10131</v>
      </c>
      <c r="C74987" s="69">
        <v>44240.933564814812</v>
      </c>
      <c r="D74987">
        <v>8103</v>
      </c>
      <c r="E74987" s="6">
        <v>1200</v>
      </c>
      <c r="F74987" s="4">
        <f t="shared" si="2345"/>
        <v>44105.618298611109</v>
      </c>
      <c r="G74987" s="5">
        <f t="shared" si="2346"/>
        <v>0</v>
      </c>
    </row>
    <row r="74988" spans="1:7" x14ac:dyDescent="0.25">
      <c r="A74988">
        <v>348361</v>
      </c>
      <c r="B74988">
        <v>1814</v>
      </c>
      <c r="C74988" s="69">
        <v>44240.935694444437</v>
      </c>
      <c r="D74988">
        <v>1181</v>
      </c>
      <c r="E74988" s="6">
        <v>0</v>
      </c>
      <c r="F74988" s="4">
        <f t="shared" si="2345"/>
        <v>43985.458460648151</v>
      </c>
      <c r="G74988" s="5">
        <f t="shared" si="2346"/>
        <v>0</v>
      </c>
    </row>
    <row r="74989" spans="1:7" x14ac:dyDescent="0.25">
      <c r="A74989">
        <v>348365</v>
      </c>
      <c r="B74989">
        <v>8943</v>
      </c>
      <c r="C74989" s="69">
        <v>44240.936111111107</v>
      </c>
      <c r="D74989">
        <v>8436</v>
      </c>
      <c r="E74989" s="6">
        <v>1200</v>
      </c>
      <c r="F74989" s="4">
        <f t="shared" si="2345"/>
        <v>43862.029675925929</v>
      </c>
      <c r="G74989" s="5">
        <f t="shared" si="2346"/>
        <v>0</v>
      </c>
    </row>
    <row r="74990" spans="1:7" x14ac:dyDescent="0.25">
      <c r="A74990">
        <v>348368</v>
      </c>
      <c r="B74990">
        <v>8614</v>
      </c>
      <c r="C74990" s="69">
        <v>44240.942002314812</v>
      </c>
      <c r="D74990">
        <v>3286</v>
      </c>
      <c r="E74990" s="6">
        <v>1200</v>
      </c>
      <c r="F74990" s="4">
        <f t="shared" si="2345"/>
        <v>44197.721782407411</v>
      </c>
      <c r="G74990" s="5">
        <f t="shared" si="2346"/>
        <v>0</v>
      </c>
    </row>
    <row r="74991" spans="1:7" x14ac:dyDescent="0.25">
      <c r="A74991">
        <v>348371</v>
      </c>
      <c r="B74991">
        <v>5317</v>
      </c>
      <c r="C74991" s="69">
        <v>44240.94604166667</v>
      </c>
      <c r="D74991">
        <v>5265</v>
      </c>
      <c r="E74991" s="6">
        <v>1200</v>
      </c>
      <c r="F74991" s="4">
        <f t="shared" si="2345"/>
        <v>44197.071793981479</v>
      </c>
      <c r="G74991" s="5">
        <f t="shared" si="2346"/>
        <v>0</v>
      </c>
    </row>
    <row r="74992" spans="1:7" x14ac:dyDescent="0.25">
      <c r="A74992">
        <v>348374</v>
      </c>
      <c r="B74992">
        <v>11033</v>
      </c>
      <c r="C74992" s="69">
        <v>44240.953321759262</v>
      </c>
      <c r="D74992">
        <v>232</v>
      </c>
      <c r="E74992" s="6">
        <v>1200</v>
      </c>
      <c r="F74992" s="4">
        <f t="shared" si="2345"/>
        <v>44136.205462962964</v>
      </c>
      <c r="G74992" s="5">
        <f t="shared" si="2346"/>
        <v>0</v>
      </c>
    </row>
    <row r="74993" spans="1:7" x14ac:dyDescent="0.25">
      <c r="A74993">
        <v>348376</v>
      </c>
      <c r="B74993">
        <v>9184</v>
      </c>
      <c r="C74993" s="69">
        <v>44240.958124999997</v>
      </c>
      <c r="D74993">
        <v>12504</v>
      </c>
      <c r="E74993" s="6">
        <v>1200</v>
      </c>
      <c r="F74993" s="4">
        <f t="shared" si="2345"/>
        <v>43833.397569444445</v>
      </c>
      <c r="G74993" s="5">
        <f t="shared" si="2346"/>
        <v>0</v>
      </c>
    </row>
    <row r="74994" spans="1:7" x14ac:dyDescent="0.25">
      <c r="A74994">
        <v>348378</v>
      </c>
      <c r="B74994">
        <v>5017</v>
      </c>
      <c r="C74994" s="69">
        <v>44240.961793981478</v>
      </c>
      <c r="D74994">
        <v>11696</v>
      </c>
      <c r="E74994" s="6">
        <v>1200</v>
      </c>
      <c r="F74994" s="4">
        <f t="shared" si="2345"/>
        <v>44136.688506944447</v>
      </c>
      <c r="G74994" s="5">
        <f t="shared" si="2346"/>
        <v>0</v>
      </c>
    </row>
    <row r="74995" spans="1:7" x14ac:dyDescent="0.25">
      <c r="A74995">
        <v>348379</v>
      </c>
      <c r="B74995">
        <v>12033</v>
      </c>
      <c r="C74995" s="69">
        <v>44240.963854166657</v>
      </c>
      <c r="D74995">
        <v>8404</v>
      </c>
      <c r="E74995" s="6">
        <v>1200</v>
      </c>
      <c r="F74995" s="4">
        <f t="shared" si="2345"/>
        <v>43862.8516087963</v>
      </c>
      <c r="G74995" s="5">
        <f t="shared" si="2346"/>
        <v>0</v>
      </c>
    </row>
    <row r="74996" spans="1:7" x14ac:dyDescent="0.25">
      <c r="A74996">
        <v>348386</v>
      </c>
      <c r="B74996">
        <v>6480</v>
      </c>
      <c r="C74996" s="69">
        <v>44240.966469907413</v>
      </c>
      <c r="D74996">
        <v>4476</v>
      </c>
      <c r="E74996" s="6">
        <v>1200</v>
      </c>
      <c r="F74996" s="4">
        <f t="shared" si="2345"/>
        <v>44014.172569444447</v>
      </c>
      <c r="G74996" s="5">
        <f t="shared" si="2346"/>
        <v>0</v>
      </c>
    </row>
    <row r="74997" spans="1:7" x14ac:dyDescent="0.25">
      <c r="A74997">
        <v>348390</v>
      </c>
      <c r="B74997">
        <v>6151</v>
      </c>
      <c r="C74997" s="69">
        <v>44240.967881944453</v>
      </c>
      <c r="D74997">
        <v>11726</v>
      </c>
      <c r="E74997" s="6">
        <v>1200</v>
      </c>
      <c r="F74997" s="4">
        <f t="shared" si="2345"/>
        <v>43835.526423611111</v>
      </c>
      <c r="G74997" s="5">
        <f t="shared" si="2346"/>
        <v>0</v>
      </c>
    </row>
    <row r="74998" spans="1:7" x14ac:dyDescent="0.25">
      <c r="A74998">
        <v>348393</v>
      </c>
      <c r="B74998">
        <v>8509</v>
      </c>
      <c r="C74998" s="69">
        <v>44240.970590277779</v>
      </c>
      <c r="D74998">
        <v>9193</v>
      </c>
      <c r="E74998" s="6">
        <v>1200</v>
      </c>
      <c r="F74998" s="4">
        <f t="shared" si="2345"/>
        <v>43922.429456018515</v>
      </c>
      <c r="G74998" s="5">
        <f t="shared" si="2346"/>
        <v>0</v>
      </c>
    </row>
    <row r="74999" spans="1:7" x14ac:dyDescent="0.25">
      <c r="A74999">
        <v>348400</v>
      </c>
      <c r="B74999">
        <v>10819</v>
      </c>
      <c r="C74999" s="69">
        <v>44240.971064814818</v>
      </c>
      <c r="D74999">
        <v>1275</v>
      </c>
      <c r="E74999" s="6">
        <v>1200</v>
      </c>
      <c r="F74999" s="4">
        <f t="shared" si="2345"/>
        <v>44228.250625000001</v>
      </c>
      <c r="G74999" s="5">
        <f t="shared" si="2346"/>
        <v>0</v>
      </c>
    </row>
    <row r="75000" spans="1:7" x14ac:dyDescent="0.25">
      <c r="A75000">
        <v>348401</v>
      </c>
      <c r="B75000">
        <v>1485</v>
      </c>
      <c r="C75000" s="69">
        <v>44240.972569444442</v>
      </c>
      <c r="D75000">
        <v>10803</v>
      </c>
      <c r="E75000" s="6">
        <v>1200</v>
      </c>
      <c r="F75000" s="4">
        <f t="shared" si="2345"/>
        <v>44044.362303240741</v>
      </c>
      <c r="G75000" s="5">
        <f t="shared" si="2346"/>
        <v>0</v>
      </c>
    </row>
    <row r="75001" spans="1:7" x14ac:dyDescent="0.25">
      <c r="A75001">
        <v>348405</v>
      </c>
      <c r="B75001">
        <v>10447</v>
      </c>
      <c r="C75001" s="69">
        <v>44240.974953703713</v>
      </c>
      <c r="D75001">
        <v>5272</v>
      </c>
      <c r="E75001" s="6">
        <v>1200</v>
      </c>
      <c r="F75001" s="4">
        <f t="shared" si="2345"/>
        <v>44136.199131944442</v>
      </c>
      <c r="G75001" s="5">
        <f t="shared" si="2346"/>
        <v>0</v>
      </c>
    </row>
    <row r="75002" spans="1:7" x14ac:dyDescent="0.25">
      <c r="A75002">
        <v>348406</v>
      </c>
      <c r="B75002">
        <v>12006</v>
      </c>
      <c r="C75002" s="69">
        <v>44240.975173611107</v>
      </c>
      <c r="D75002">
        <v>1194</v>
      </c>
      <c r="E75002" s="6">
        <v>1200</v>
      </c>
      <c r="F75002" s="4">
        <f t="shared" si="2345"/>
        <v>44136.667731481481</v>
      </c>
      <c r="G75002" s="5">
        <f t="shared" si="2346"/>
        <v>0</v>
      </c>
    </row>
    <row r="75003" spans="1:7" x14ac:dyDescent="0.25">
      <c r="A75003">
        <v>348407</v>
      </c>
      <c r="B75003">
        <v>8814</v>
      </c>
      <c r="C75003" s="69">
        <v>44240.976620370369</v>
      </c>
      <c r="D75003">
        <v>1811</v>
      </c>
      <c r="E75003" s="6">
        <v>1200</v>
      </c>
      <c r="F75003" s="4">
        <f t="shared" si="2345"/>
        <v>44229.445370370369</v>
      </c>
      <c r="G75003" s="5">
        <f t="shared" si="2346"/>
        <v>0</v>
      </c>
    </row>
    <row r="75004" spans="1:7" x14ac:dyDescent="0.25">
      <c r="A75004">
        <v>348412</v>
      </c>
      <c r="B75004">
        <v>6318</v>
      </c>
      <c r="C75004" s="69">
        <v>44240.977002314823</v>
      </c>
      <c r="D75004">
        <v>7734</v>
      </c>
      <c r="E75004" s="6">
        <v>1200</v>
      </c>
      <c r="F75004" s="4">
        <f t="shared" si="2345"/>
        <v>44044.098761574074</v>
      </c>
      <c r="G75004" s="5">
        <f t="shared" si="2346"/>
        <v>0</v>
      </c>
    </row>
    <row r="75005" spans="1:7" x14ac:dyDescent="0.25">
      <c r="A75005">
        <v>348419</v>
      </c>
      <c r="B75005">
        <v>11960</v>
      </c>
      <c r="C75005" s="69">
        <v>44240.978460648148</v>
      </c>
      <c r="D75005">
        <v>6962</v>
      </c>
      <c r="E75005" s="6">
        <v>1200</v>
      </c>
      <c r="F75005" s="4">
        <f t="shared" si="2345"/>
        <v>43922.213738425926</v>
      </c>
      <c r="G75005" s="5">
        <f t="shared" si="2346"/>
        <v>0</v>
      </c>
    </row>
    <row r="75006" spans="1:7" x14ac:dyDescent="0.25">
      <c r="A75006">
        <v>348421</v>
      </c>
      <c r="B75006">
        <v>3675</v>
      </c>
      <c r="C75006" s="69">
        <v>44240.978703703702</v>
      </c>
      <c r="D75006">
        <v>11726</v>
      </c>
      <c r="E75006" s="6">
        <v>1200</v>
      </c>
      <c r="F75006" s="4">
        <f t="shared" si="2345"/>
        <v>43835.526423611111</v>
      </c>
      <c r="G75006" s="5">
        <f t="shared" si="2346"/>
        <v>0</v>
      </c>
    </row>
    <row r="75007" spans="1:7" x14ac:dyDescent="0.25">
      <c r="A75007">
        <v>348422</v>
      </c>
      <c r="B75007">
        <v>7304</v>
      </c>
      <c r="C75007" s="69">
        <v>44240.978865740741</v>
      </c>
      <c r="D75007">
        <v>10526</v>
      </c>
      <c r="E75007" s="6">
        <v>1200</v>
      </c>
      <c r="F75007" s="4">
        <f t="shared" si="2345"/>
        <v>43922.45652777778</v>
      </c>
      <c r="G75007" s="5">
        <f t="shared" si="2346"/>
        <v>0</v>
      </c>
    </row>
    <row r="75008" spans="1:7" x14ac:dyDescent="0.25">
      <c r="A75008">
        <v>348429</v>
      </c>
      <c r="B75008">
        <v>2167</v>
      </c>
      <c r="C75008" s="69">
        <v>44240.979178240741</v>
      </c>
      <c r="D75008">
        <v>3237</v>
      </c>
      <c r="E75008" s="6">
        <v>1200</v>
      </c>
      <c r="F75008" s="4">
        <f t="shared" si="2345"/>
        <v>44137.304363425923</v>
      </c>
      <c r="G75008" s="5">
        <f t="shared" si="2346"/>
        <v>0</v>
      </c>
    </row>
    <row r="75009" spans="1:7" x14ac:dyDescent="0.25">
      <c r="A75009">
        <v>348433</v>
      </c>
      <c r="B75009">
        <v>12572</v>
      </c>
      <c r="C75009" s="69">
        <v>44240.98238425926</v>
      </c>
      <c r="D75009">
        <v>8436</v>
      </c>
      <c r="E75009" s="6">
        <v>0</v>
      </c>
      <c r="F75009" s="4">
        <f t="shared" si="2345"/>
        <v>43862.029675925929</v>
      </c>
      <c r="G75009" s="5">
        <f t="shared" si="2346"/>
        <v>0</v>
      </c>
    </row>
    <row r="75010" spans="1:7" x14ac:dyDescent="0.25">
      <c r="A75010">
        <v>348440</v>
      </c>
      <c r="B75010">
        <v>10064</v>
      </c>
      <c r="C75010" s="69">
        <v>44240.986134259263</v>
      </c>
      <c r="D75010">
        <v>6962</v>
      </c>
      <c r="E75010" s="6">
        <v>1200</v>
      </c>
      <c r="F75010" s="4">
        <f t="shared" ref="F75010:F75073" si="2347">VLOOKUP(D75010,J:K,2,0)</f>
        <v>43922.213738425926</v>
      </c>
      <c r="G75010" s="5">
        <f t="shared" si="2346"/>
        <v>0</v>
      </c>
    </row>
    <row r="75011" spans="1:7" x14ac:dyDescent="0.25">
      <c r="A75011">
        <v>348446</v>
      </c>
      <c r="B75011">
        <v>296</v>
      </c>
      <c r="C75011" s="69">
        <v>44240.98847222222</v>
      </c>
      <c r="D75011">
        <v>11529</v>
      </c>
      <c r="E75011" s="6">
        <v>1200</v>
      </c>
      <c r="F75011" s="4">
        <f t="shared" si="2347"/>
        <v>44166.238379629627</v>
      </c>
      <c r="G75011" s="5">
        <f t="shared" ref="G75011:G75074" si="2348">IF(F75011=C75011, 1, 0)</f>
        <v>0</v>
      </c>
    </row>
    <row r="75012" spans="1:7" x14ac:dyDescent="0.25">
      <c r="A75012">
        <v>348447</v>
      </c>
      <c r="B75012">
        <v>7648</v>
      </c>
      <c r="C75012" s="69">
        <v>44240.988634259258</v>
      </c>
      <c r="D75012">
        <v>6210</v>
      </c>
      <c r="E75012" s="6">
        <v>1200</v>
      </c>
      <c r="F75012" s="4">
        <f t="shared" si="2347"/>
        <v>43922.62840277778</v>
      </c>
      <c r="G75012" s="5">
        <f t="shared" si="2348"/>
        <v>0</v>
      </c>
    </row>
    <row r="75013" spans="1:7" x14ac:dyDescent="0.25">
      <c r="A75013">
        <v>348448</v>
      </c>
      <c r="B75013">
        <v>11205</v>
      </c>
      <c r="C75013" s="69">
        <v>44240.990613425929</v>
      </c>
      <c r="D75013">
        <v>7978</v>
      </c>
      <c r="E75013" s="6">
        <v>1200</v>
      </c>
      <c r="F75013" s="4">
        <f t="shared" si="2347"/>
        <v>44076.571203703701</v>
      </c>
      <c r="G75013" s="5">
        <f t="shared" si="2348"/>
        <v>0</v>
      </c>
    </row>
    <row r="75014" spans="1:7" x14ac:dyDescent="0.25">
      <c r="A75014">
        <v>348452</v>
      </c>
      <c r="B75014">
        <v>11955</v>
      </c>
      <c r="C75014" s="69">
        <v>44240.994016203702</v>
      </c>
      <c r="D75014">
        <v>2491</v>
      </c>
      <c r="E75014" s="6">
        <v>1200</v>
      </c>
      <c r="F75014" s="4">
        <f t="shared" si="2347"/>
        <v>44136.620497685188</v>
      </c>
      <c r="G75014" s="5">
        <f t="shared" si="2348"/>
        <v>0</v>
      </c>
    </row>
    <row r="75015" spans="1:7" x14ac:dyDescent="0.25">
      <c r="A75015">
        <v>348455</v>
      </c>
      <c r="B75015">
        <v>2800</v>
      </c>
      <c r="C75015" s="69">
        <v>44240.994895833333</v>
      </c>
      <c r="D75015">
        <v>11696</v>
      </c>
      <c r="E75015" s="6">
        <v>1200</v>
      </c>
      <c r="F75015" s="4">
        <f t="shared" si="2347"/>
        <v>44136.688506944447</v>
      </c>
      <c r="G75015" s="5">
        <f t="shared" si="2348"/>
        <v>0</v>
      </c>
    </row>
    <row r="75016" spans="1:7" x14ac:dyDescent="0.25">
      <c r="A75016">
        <v>348460</v>
      </c>
      <c r="B75016">
        <v>12058</v>
      </c>
      <c r="C75016" s="69">
        <v>44240.998449074083</v>
      </c>
      <c r="D75016">
        <v>4361</v>
      </c>
      <c r="E75016" s="6">
        <v>1200</v>
      </c>
      <c r="F75016" s="4">
        <f t="shared" si="2347"/>
        <v>44166.461400462962</v>
      </c>
      <c r="G75016" s="5">
        <f t="shared" si="2348"/>
        <v>0</v>
      </c>
    </row>
    <row r="75017" spans="1:7" x14ac:dyDescent="0.25">
      <c r="A75017">
        <v>348465</v>
      </c>
      <c r="B75017">
        <v>1763</v>
      </c>
      <c r="C75017" s="69">
        <v>44241.00072916667</v>
      </c>
      <c r="D75017">
        <v>4946</v>
      </c>
      <c r="E75017" s="6">
        <v>1200</v>
      </c>
      <c r="F75017" s="4">
        <f t="shared" si="2347"/>
        <v>44013.952685185184</v>
      </c>
      <c r="G75017" s="5">
        <f t="shared" si="2348"/>
        <v>0</v>
      </c>
    </row>
    <row r="75018" spans="1:7" x14ac:dyDescent="0.25">
      <c r="A75018">
        <v>348466</v>
      </c>
      <c r="B75018">
        <v>7292</v>
      </c>
      <c r="C75018" s="69">
        <v>44241.000844907408</v>
      </c>
      <c r="D75018">
        <v>8364</v>
      </c>
      <c r="E75018" s="6">
        <v>1200</v>
      </c>
      <c r="F75018" s="4">
        <f t="shared" si="2347"/>
        <v>44197.986354166664</v>
      </c>
      <c r="G75018" s="5">
        <f t="shared" si="2348"/>
        <v>0</v>
      </c>
    </row>
    <row r="75019" spans="1:7" x14ac:dyDescent="0.25">
      <c r="A75019">
        <v>348468</v>
      </c>
      <c r="B75019">
        <v>6531</v>
      </c>
      <c r="C75019" s="69">
        <v>44241.000914351847</v>
      </c>
      <c r="D75019">
        <v>3821</v>
      </c>
      <c r="E75019" s="6">
        <v>1200</v>
      </c>
      <c r="F75019" s="4">
        <f t="shared" si="2347"/>
        <v>43835.019953703704</v>
      </c>
      <c r="G75019" s="5">
        <f t="shared" si="2348"/>
        <v>0</v>
      </c>
    </row>
    <row r="75020" spans="1:7" x14ac:dyDescent="0.25">
      <c r="A75020">
        <v>348471</v>
      </c>
      <c r="B75020">
        <v>8845</v>
      </c>
      <c r="C75020" s="69">
        <v>44241.00204861111</v>
      </c>
      <c r="D75020">
        <v>4236</v>
      </c>
      <c r="E75020" s="6">
        <v>1200</v>
      </c>
      <c r="F75020" s="4">
        <f t="shared" si="2347"/>
        <v>44013.682164351849</v>
      </c>
      <c r="G75020" s="5">
        <f t="shared" si="2348"/>
        <v>0</v>
      </c>
    </row>
    <row r="75021" spans="1:7" x14ac:dyDescent="0.25">
      <c r="A75021">
        <v>348477</v>
      </c>
      <c r="B75021">
        <v>7230</v>
      </c>
      <c r="C75021" s="69">
        <v>44241.00273148148</v>
      </c>
      <c r="D75021">
        <v>831</v>
      </c>
      <c r="E75021" s="6">
        <v>1200</v>
      </c>
      <c r="F75021" s="4">
        <f t="shared" si="2347"/>
        <v>43952.334629629629</v>
      </c>
      <c r="G75021" s="5">
        <f t="shared" si="2348"/>
        <v>0</v>
      </c>
    </row>
    <row r="75022" spans="1:7" x14ac:dyDescent="0.25">
      <c r="A75022">
        <v>348479</v>
      </c>
      <c r="B75022">
        <v>3840</v>
      </c>
      <c r="C75022" s="69">
        <v>44241.004108796304</v>
      </c>
      <c r="D75022">
        <v>8508</v>
      </c>
      <c r="E75022" s="6">
        <v>1200</v>
      </c>
      <c r="F75022" s="4">
        <f t="shared" si="2347"/>
        <v>43831.426666666666</v>
      </c>
      <c r="G75022" s="5">
        <f t="shared" si="2348"/>
        <v>0</v>
      </c>
    </row>
    <row r="75023" spans="1:7" x14ac:dyDescent="0.25">
      <c r="A75023">
        <v>348484</v>
      </c>
      <c r="B75023">
        <v>1967</v>
      </c>
      <c r="C75023" s="69">
        <v>44241.004907407398</v>
      </c>
      <c r="D75023">
        <v>8345</v>
      </c>
      <c r="E75023" s="6">
        <v>1200</v>
      </c>
      <c r="F75023" s="4">
        <f t="shared" si="2347"/>
        <v>44136.537280092591</v>
      </c>
      <c r="G75023" s="5">
        <f t="shared" si="2348"/>
        <v>0</v>
      </c>
    </row>
    <row r="75024" spans="1:7" x14ac:dyDescent="0.25">
      <c r="A75024">
        <v>348490</v>
      </c>
      <c r="B75024">
        <v>5491</v>
      </c>
      <c r="C75024" s="69">
        <v>44241.007222222222</v>
      </c>
      <c r="D75024">
        <v>9911</v>
      </c>
      <c r="E75024" s="6">
        <v>1200</v>
      </c>
      <c r="F75024" s="4">
        <f t="shared" si="2347"/>
        <v>44228.868854166663</v>
      </c>
      <c r="G75024" s="5">
        <f t="shared" si="2348"/>
        <v>0</v>
      </c>
    </row>
    <row r="75025" spans="1:7" x14ac:dyDescent="0.25">
      <c r="A75025">
        <v>348497</v>
      </c>
      <c r="B75025">
        <v>9781</v>
      </c>
      <c r="C75025" s="69">
        <v>44241.007569444453</v>
      </c>
      <c r="D75025">
        <v>2360</v>
      </c>
      <c r="E75025" s="6">
        <v>1200</v>
      </c>
      <c r="F75025" s="4">
        <f t="shared" si="2347"/>
        <v>44136.161643518521</v>
      </c>
      <c r="G75025" s="5">
        <f t="shared" si="2348"/>
        <v>0</v>
      </c>
    </row>
    <row r="75026" spans="1:7" x14ac:dyDescent="0.25">
      <c r="A75026">
        <v>348503</v>
      </c>
      <c r="B75026">
        <v>2569</v>
      </c>
      <c r="C75026" s="69">
        <v>44241.010381944441</v>
      </c>
      <c r="D75026">
        <v>13731</v>
      </c>
      <c r="E75026" s="6">
        <v>1200</v>
      </c>
      <c r="F75026" s="4">
        <f t="shared" si="2347"/>
        <v>44168.802858796298</v>
      </c>
      <c r="G75026" s="5">
        <f t="shared" si="2348"/>
        <v>0</v>
      </c>
    </row>
    <row r="75027" spans="1:7" x14ac:dyDescent="0.25">
      <c r="A75027">
        <v>348509</v>
      </c>
      <c r="B75027">
        <v>11775</v>
      </c>
      <c r="C75027" s="69">
        <v>44241.010393518518</v>
      </c>
      <c r="D75027">
        <v>10781</v>
      </c>
      <c r="E75027" s="6">
        <v>1200</v>
      </c>
      <c r="F75027" s="4">
        <f t="shared" si="2347"/>
        <v>44076.168495370373</v>
      </c>
      <c r="G75027" s="5">
        <f t="shared" si="2348"/>
        <v>0</v>
      </c>
    </row>
    <row r="75028" spans="1:7" x14ac:dyDescent="0.25">
      <c r="A75028">
        <v>348510</v>
      </c>
      <c r="B75028">
        <v>7679</v>
      </c>
      <c r="C75028" s="69">
        <v>44241.01190972222</v>
      </c>
      <c r="D75028">
        <v>12506</v>
      </c>
      <c r="E75028" s="6">
        <v>1200</v>
      </c>
      <c r="F75028" s="4">
        <f t="shared" si="2347"/>
        <v>44197.133923611109</v>
      </c>
      <c r="G75028" s="5">
        <f t="shared" si="2348"/>
        <v>0</v>
      </c>
    </row>
    <row r="75029" spans="1:7" x14ac:dyDescent="0.25">
      <c r="A75029">
        <v>348512</v>
      </c>
      <c r="B75029">
        <v>11962</v>
      </c>
      <c r="C75029" s="69">
        <v>44241.012430555558</v>
      </c>
      <c r="D75029">
        <v>4476</v>
      </c>
      <c r="E75029" s="6">
        <v>1200</v>
      </c>
      <c r="F75029" s="4">
        <f t="shared" si="2347"/>
        <v>44014.172569444447</v>
      </c>
      <c r="G75029" s="5">
        <f t="shared" si="2348"/>
        <v>0</v>
      </c>
    </row>
    <row r="75030" spans="1:7" x14ac:dyDescent="0.25">
      <c r="A75030">
        <v>348520</v>
      </c>
      <c r="B75030">
        <v>4950</v>
      </c>
      <c r="C75030" s="69">
        <v>44241.013564814813</v>
      </c>
      <c r="D75030">
        <v>1834</v>
      </c>
      <c r="E75030" s="6">
        <v>1200</v>
      </c>
      <c r="F75030" s="4">
        <f t="shared" si="2347"/>
        <v>44045.603078703702</v>
      </c>
      <c r="G75030" s="5">
        <f t="shared" si="2348"/>
        <v>0</v>
      </c>
    </row>
    <row r="75031" spans="1:7" x14ac:dyDescent="0.25">
      <c r="A75031">
        <v>348524</v>
      </c>
      <c r="B75031">
        <v>9600</v>
      </c>
      <c r="C75031" s="69">
        <v>44241.014872685177</v>
      </c>
      <c r="D75031">
        <v>5709</v>
      </c>
      <c r="E75031" s="6">
        <v>1200</v>
      </c>
      <c r="F75031" s="4">
        <f t="shared" si="2347"/>
        <v>44166.081365740742</v>
      </c>
      <c r="G75031" s="5">
        <f t="shared" si="2348"/>
        <v>0</v>
      </c>
    </row>
    <row r="75032" spans="1:7" x14ac:dyDescent="0.25">
      <c r="A75032">
        <v>348528</v>
      </c>
      <c r="B75032">
        <v>4522</v>
      </c>
      <c r="C75032" s="69">
        <v>44241.016643518517</v>
      </c>
      <c r="D75032">
        <v>7193</v>
      </c>
      <c r="E75032" s="6">
        <v>1200</v>
      </c>
      <c r="F75032" s="4">
        <f t="shared" si="2347"/>
        <v>44197.467766203707</v>
      </c>
      <c r="G75032" s="5">
        <f t="shared" si="2348"/>
        <v>0</v>
      </c>
    </row>
    <row r="75033" spans="1:7" x14ac:dyDescent="0.25">
      <c r="A75033">
        <v>348535</v>
      </c>
      <c r="B75033">
        <v>6775</v>
      </c>
      <c r="C75033" s="69">
        <v>44241.021585648137</v>
      </c>
      <c r="D75033">
        <v>11339</v>
      </c>
      <c r="E75033" s="6">
        <v>1200</v>
      </c>
      <c r="F75033" s="4">
        <f t="shared" si="2347"/>
        <v>44136.277511574073</v>
      </c>
      <c r="G75033" s="5">
        <f t="shared" si="2348"/>
        <v>0</v>
      </c>
    </row>
    <row r="75034" spans="1:7" x14ac:dyDescent="0.25">
      <c r="A75034">
        <v>348538</v>
      </c>
      <c r="B75034">
        <v>1245</v>
      </c>
      <c r="C75034" s="69">
        <v>44241.024050925917</v>
      </c>
      <c r="D75034">
        <v>8590</v>
      </c>
      <c r="E75034" s="6">
        <v>1200</v>
      </c>
      <c r="F75034" s="4">
        <f t="shared" si="2347"/>
        <v>44136.293263888889</v>
      </c>
      <c r="G75034" s="5">
        <f t="shared" si="2348"/>
        <v>0</v>
      </c>
    </row>
    <row r="75035" spans="1:7" x14ac:dyDescent="0.25">
      <c r="A75035">
        <v>348540</v>
      </c>
      <c r="B75035">
        <v>11344</v>
      </c>
      <c r="C75035" s="69">
        <v>44241.025729166657</v>
      </c>
      <c r="D75035">
        <v>10681</v>
      </c>
      <c r="E75035" s="6">
        <v>1200</v>
      </c>
      <c r="F75035" s="4">
        <f t="shared" si="2347"/>
        <v>43984.759155092594</v>
      </c>
      <c r="G75035" s="5">
        <f t="shared" si="2348"/>
        <v>0</v>
      </c>
    </row>
    <row r="75036" spans="1:7" x14ac:dyDescent="0.25">
      <c r="A75036">
        <v>348541</v>
      </c>
      <c r="B75036">
        <v>7411</v>
      </c>
      <c r="C75036" s="69">
        <v>44241.02789351852</v>
      </c>
      <c r="D75036">
        <v>12156</v>
      </c>
      <c r="E75036" s="6">
        <v>1200</v>
      </c>
      <c r="F75036" s="4">
        <f t="shared" si="2347"/>
        <v>43922.017361111109</v>
      </c>
      <c r="G75036" s="5">
        <f t="shared" si="2348"/>
        <v>0</v>
      </c>
    </row>
    <row r="75037" spans="1:7" x14ac:dyDescent="0.25">
      <c r="A75037">
        <v>348544</v>
      </c>
      <c r="B75037">
        <v>510</v>
      </c>
      <c r="C75037" s="69">
        <v>44241.029178240737</v>
      </c>
      <c r="D75037">
        <v>7850</v>
      </c>
      <c r="E75037" s="6">
        <v>1200</v>
      </c>
      <c r="F75037" s="4">
        <f t="shared" si="2347"/>
        <v>44076.31013888889</v>
      </c>
      <c r="G75037" s="5">
        <f t="shared" si="2348"/>
        <v>0</v>
      </c>
    </row>
    <row r="75038" spans="1:7" x14ac:dyDescent="0.25">
      <c r="A75038">
        <v>348551</v>
      </c>
      <c r="B75038">
        <v>9130</v>
      </c>
      <c r="C75038" s="69">
        <v>44241.030532407407</v>
      </c>
      <c r="D75038">
        <v>5465</v>
      </c>
      <c r="E75038" s="6">
        <v>960</v>
      </c>
      <c r="F75038" s="4">
        <f t="shared" si="2347"/>
        <v>44166.53392361111</v>
      </c>
      <c r="G75038" s="5">
        <f t="shared" si="2348"/>
        <v>0</v>
      </c>
    </row>
    <row r="75039" spans="1:7" x14ac:dyDescent="0.25">
      <c r="A75039">
        <v>348557</v>
      </c>
      <c r="B75039">
        <v>13907</v>
      </c>
      <c r="C75039" s="69">
        <v>44241.030775462961</v>
      </c>
      <c r="D75039">
        <v>11726</v>
      </c>
      <c r="E75039" s="6">
        <v>1200</v>
      </c>
      <c r="F75039" s="4">
        <f t="shared" si="2347"/>
        <v>43835.526423611111</v>
      </c>
      <c r="G75039" s="5">
        <f t="shared" si="2348"/>
        <v>0</v>
      </c>
    </row>
    <row r="75040" spans="1:7" x14ac:dyDescent="0.25">
      <c r="A75040">
        <v>348562</v>
      </c>
      <c r="B75040">
        <v>5139</v>
      </c>
      <c r="C75040" s="69">
        <v>44241.032337962963</v>
      </c>
      <c r="D75040">
        <v>8364</v>
      </c>
      <c r="E75040" s="6">
        <v>1200</v>
      </c>
      <c r="F75040" s="4">
        <f t="shared" si="2347"/>
        <v>44197.986354166664</v>
      </c>
      <c r="G75040" s="5">
        <f t="shared" si="2348"/>
        <v>0</v>
      </c>
    </row>
    <row r="75041" spans="1:7" x14ac:dyDescent="0.25">
      <c r="A75041">
        <v>348564</v>
      </c>
      <c r="B75041">
        <v>2537</v>
      </c>
      <c r="C75041" s="69">
        <v>44241.032569444447</v>
      </c>
      <c r="D75041">
        <v>4808</v>
      </c>
      <c r="E75041" s="6">
        <v>1200</v>
      </c>
      <c r="F75041" s="4">
        <f t="shared" si="2347"/>
        <v>43835.220995370371</v>
      </c>
      <c r="G75041" s="5">
        <f t="shared" si="2348"/>
        <v>0</v>
      </c>
    </row>
    <row r="75042" spans="1:7" x14ac:dyDescent="0.25">
      <c r="A75042">
        <v>348569</v>
      </c>
      <c r="B75042">
        <v>2056</v>
      </c>
      <c r="C75042" s="69">
        <v>44241.034363425933</v>
      </c>
      <c r="D75042">
        <v>8530</v>
      </c>
      <c r="E75042" s="6">
        <v>1200</v>
      </c>
      <c r="F75042" s="4">
        <f t="shared" si="2347"/>
        <v>44136.910833333335</v>
      </c>
      <c r="G75042" s="5">
        <f t="shared" si="2348"/>
        <v>0</v>
      </c>
    </row>
    <row r="75043" spans="1:7" x14ac:dyDescent="0.25">
      <c r="A75043">
        <v>348576</v>
      </c>
      <c r="B75043">
        <v>9158</v>
      </c>
      <c r="C75043" s="69">
        <v>44241.034884259258</v>
      </c>
      <c r="D75043">
        <v>11214</v>
      </c>
      <c r="E75043" s="6">
        <v>1200</v>
      </c>
      <c r="F75043" s="4">
        <f t="shared" si="2347"/>
        <v>44136.094247685185</v>
      </c>
      <c r="G75043" s="5">
        <f t="shared" si="2348"/>
        <v>0</v>
      </c>
    </row>
    <row r="75044" spans="1:7" x14ac:dyDescent="0.25">
      <c r="A75044">
        <v>348582</v>
      </c>
      <c r="B75044">
        <v>8973</v>
      </c>
      <c r="C75044" s="69">
        <v>44241.036111111112</v>
      </c>
      <c r="D75044">
        <v>11664</v>
      </c>
      <c r="E75044" s="6">
        <v>0</v>
      </c>
      <c r="F75044" s="4">
        <f t="shared" si="2347"/>
        <v>44105.660173611112</v>
      </c>
      <c r="G75044" s="5">
        <f t="shared" si="2348"/>
        <v>0</v>
      </c>
    </row>
    <row r="75045" spans="1:7" x14ac:dyDescent="0.25">
      <c r="A75045">
        <v>348589</v>
      </c>
      <c r="B75045">
        <v>2537</v>
      </c>
      <c r="C75045" s="69">
        <v>44241.036631944437</v>
      </c>
      <c r="D75045">
        <v>4972</v>
      </c>
      <c r="E75045" s="6">
        <v>1200</v>
      </c>
      <c r="F75045" s="4">
        <f t="shared" si="2347"/>
        <v>43952.029305555552</v>
      </c>
      <c r="G75045" s="5">
        <f t="shared" si="2348"/>
        <v>0</v>
      </c>
    </row>
    <row r="75046" spans="1:7" x14ac:dyDescent="0.25">
      <c r="A75046">
        <v>348590</v>
      </c>
      <c r="B75046">
        <v>1744</v>
      </c>
      <c r="C75046" s="69">
        <v>44241.040312500001</v>
      </c>
      <c r="D75046">
        <v>12268</v>
      </c>
      <c r="E75046" s="6">
        <v>1200</v>
      </c>
      <c r="F75046" s="4">
        <f t="shared" si="2347"/>
        <v>44229.740833333337</v>
      </c>
      <c r="G75046" s="5">
        <f t="shared" si="2348"/>
        <v>0</v>
      </c>
    </row>
    <row r="75047" spans="1:7" x14ac:dyDescent="0.25">
      <c r="A75047">
        <v>348595</v>
      </c>
      <c r="B75047">
        <v>13861</v>
      </c>
      <c r="C75047" s="69">
        <v>44241.040625000001</v>
      </c>
      <c r="D75047">
        <v>1897</v>
      </c>
      <c r="E75047" s="6">
        <v>1200</v>
      </c>
      <c r="F75047" s="4">
        <f t="shared" si="2347"/>
        <v>44166.034872685188</v>
      </c>
      <c r="G75047" s="5">
        <f t="shared" si="2348"/>
        <v>0</v>
      </c>
    </row>
    <row r="75048" spans="1:7" x14ac:dyDescent="0.25">
      <c r="A75048">
        <v>348601</v>
      </c>
      <c r="B75048">
        <v>10605</v>
      </c>
      <c r="C75048" s="69">
        <v>44241.04109953704</v>
      </c>
      <c r="D75048">
        <v>4476</v>
      </c>
      <c r="E75048" s="6">
        <v>1200</v>
      </c>
      <c r="F75048" s="4">
        <f t="shared" si="2347"/>
        <v>44014.172569444447</v>
      </c>
      <c r="G75048" s="5">
        <f t="shared" si="2348"/>
        <v>0</v>
      </c>
    </row>
    <row r="75049" spans="1:7" x14ac:dyDescent="0.25">
      <c r="A75049">
        <v>348607</v>
      </c>
      <c r="B75049">
        <v>9240</v>
      </c>
      <c r="C75049" s="69">
        <v>44241.042349537027</v>
      </c>
      <c r="D75049">
        <v>5216</v>
      </c>
      <c r="E75049" s="6">
        <v>1200</v>
      </c>
      <c r="F75049" s="4">
        <f t="shared" si="2347"/>
        <v>44166.069513888891</v>
      </c>
      <c r="G75049" s="5">
        <f t="shared" si="2348"/>
        <v>0</v>
      </c>
    </row>
    <row r="75050" spans="1:7" x14ac:dyDescent="0.25">
      <c r="A75050">
        <v>348609</v>
      </c>
      <c r="B75050">
        <v>7593</v>
      </c>
      <c r="C75050" s="69">
        <v>44241.04314814815</v>
      </c>
      <c r="D75050">
        <v>13562</v>
      </c>
      <c r="E75050" s="6">
        <v>0</v>
      </c>
      <c r="F75050" s="4">
        <f t="shared" si="2347"/>
        <v>44197.921203703707</v>
      </c>
      <c r="G75050" s="5">
        <f t="shared" si="2348"/>
        <v>0</v>
      </c>
    </row>
    <row r="75051" spans="1:7" x14ac:dyDescent="0.25">
      <c r="A75051">
        <v>348610</v>
      </c>
      <c r="B75051">
        <v>3675</v>
      </c>
      <c r="C75051" s="69">
        <v>44241.043912037043</v>
      </c>
      <c r="D75051">
        <v>2780</v>
      </c>
      <c r="E75051" s="6">
        <v>1200</v>
      </c>
      <c r="F75051" s="4">
        <f t="shared" si="2347"/>
        <v>44044.350624999999</v>
      </c>
      <c r="G75051" s="5">
        <f t="shared" si="2348"/>
        <v>0</v>
      </c>
    </row>
    <row r="75052" spans="1:7" x14ac:dyDescent="0.25">
      <c r="A75052">
        <v>348616</v>
      </c>
      <c r="B75052">
        <v>3017</v>
      </c>
      <c r="C75052" s="69">
        <v>44241.04420138889</v>
      </c>
      <c r="D75052">
        <v>104</v>
      </c>
      <c r="E75052" s="6">
        <v>1200</v>
      </c>
      <c r="F75052" s="4">
        <f t="shared" si="2347"/>
        <v>44013.286412037036</v>
      </c>
      <c r="G75052" s="5">
        <f t="shared" si="2348"/>
        <v>0</v>
      </c>
    </row>
    <row r="75053" spans="1:7" x14ac:dyDescent="0.25">
      <c r="A75053">
        <v>348618</v>
      </c>
      <c r="B75053">
        <v>11775</v>
      </c>
      <c r="C75053" s="69">
        <v>44241.044606481482</v>
      </c>
      <c r="D75053">
        <v>7629</v>
      </c>
      <c r="E75053" s="6">
        <v>1200</v>
      </c>
      <c r="F75053" s="4">
        <f t="shared" si="2347"/>
        <v>43986.256631944445</v>
      </c>
      <c r="G75053" s="5">
        <f t="shared" si="2348"/>
        <v>0</v>
      </c>
    </row>
    <row r="75054" spans="1:7" x14ac:dyDescent="0.25">
      <c r="A75054">
        <v>348625</v>
      </c>
      <c r="B75054">
        <v>2118</v>
      </c>
      <c r="C75054" s="69">
        <v>44241.046701388892</v>
      </c>
      <c r="D75054">
        <v>3788</v>
      </c>
      <c r="E75054" s="6">
        <v>1200</v>
      </c>
      <c r="F75054" s="4">
        <f t="shared" si="2347"/>
        <v>44075.480567129627</v>
      </c>
      <c r="G75054" s="5">
        <f t="shared" si="2348"/>
        <v>0</v>
      </c>
    </row>
    <row r="75055" spans="1:7" x14ac:dyDescent="0.25">
      <c r="A75055">
        <v>348629</v>
      </c>
      <c r="B75055">
        <v>6950</v>
      </c>
      <c r="C75055" s="69">
        <v>44241.051736111112</v>
      </c>
      <c r="D75055">
        <v>11700</v>
      </c>
      <c r="E75055" s="6">
        <v>0</v>
      </c>
      <c r="F75055" s="4">
        <f t="shared" si="2347"/>
        <v>43833.01934027778</v>
      </c>
      <c r="G75055" s="5">
        <f t="shared" si="2348"/>
        <v>0</v>
      </c>
    </row>
    <row r="75056" spans="1:7" x14ac:dyDescent="0.25">
      <c r="A75056">
        <v>348632</v>
      </c>
      <c r="B75056">
        <v>5600</v>
      </c>
      <c r="C75056" s="69">
        <v>44241.054409722223</v>
      </c>
      <c r="D75056">
        <v>2387</v>
      </c>
      <c r="E75056" s="6">
        <v>1200</v>
      </c>
      <c r="F75056" s="4">
        <f t="shared" si="2347"/>
        <v>43836.127511574072</v>
      </c>
      <c r="G75056" s="5">
        <f t="shared" si="2348"/>
        <v>0</v>
      </c>
    </row>
    <row r="75057" spans="1:7" x14ac:dyDescent="0.25">
      <c r="A75057">
        <v>348635</v>
      </c>
      <c r="B75057">
        <v>1814</v>
      </c>
      <c r="C75057" s="69">
        <v>44241.057245370372</v>
      </c>
      <c r="D75057">
        <v>7964</v>
      </c>
      <c r="E75057" s="6">
        <v>960</v>
      </c>
      <c r="F75057" s="4">
        <f t="shared" si="2347"/>
        <v>44166.446377314816</v>
      </c>
      <c r="G75057" s="5">
        <f t="shared" si="2348"/>
        <v>0</v>
      </c>
    </row>
    <row r="75058" spans="1:7" x14ac:dyDescent="0.25">
      <c r="A75058">
        <v>348641</v>
      </c>
      <c r="B75058">
        <v>8096</v>
      </c>
      <c r="C75058" s="69">
        <v>44241.060196759259</v>
      </c>
      <c r="D75058">
        <v>2953</v>
      </c>
      <c r="E75058" s="6">
        <v>1200</v>
      </c>
      <c r="F75058" s="4">
        <f t="shared" si="2347"/>
        <v>44105.430879629632</v>
      </c>
      <c r="G75058" s="5">
        <f t="shared" si="2348"/>
        <v>0</v>
      </c>
    </row>
    <row r="75059" spans="1:7" x14ac:dyDescent="0.25">
      <c r="A75059">
        <v>348646</v>
      </c>
      <c r="B75059">
        <v>9600</v>
      </c>
      <c r="C75059" s="69">
        <v>44241.062025462961</v>
      </c>
      <c r="D75059">
        <v>6351</v>
      </c>
      <c r="E75059" s="6">
        <v>1200</v>
      </c>
      <c r="F75059" s="4">
        <f t="shared" si="2347"/>
        <v>44045.819884259261</v>
      </c>
      <c r="G75059" s="5">
        <f t="shared" si="2348"/>
        <v>0</v>
      </c>
    </row>
    <row r="75060" spans="1:7" x14ac:dyDescent="0.25">
      <c r="A75060">
        <v>348649</v>
      </c>
      <c r="B75060">
        <v>985</v>
      </c>
      <c r="C75060" s="69">
        <v>44241.063321759262</v>
      </c>
      <c r="D75060">
        <v>2953</v>
      </c>
      <c r="E75060" s="6">
        <v>1200</v>
      </c>
      <c r="F75060" s="4">
        <f t="shared" si="2347"/>
        <v>44105.430879629632</v>
      </c>
      <c r="G75060" s="5">
        <f t="shared" si="2348"/>
        <v>0</v>
      </c>
    </row>
    <row r="75061" spans="1:7" x14ac:dyDescent="0.25">
      <c r="A75061">
        <v>348650</v>
      </c>
      <c r="B75061">
        <v>1825</v>
      </c>
      <c r="C75061" s="69">
        <v>44241.06354166667</v>
      </c>
      <c r="D75061">
        <v>3788</v>
      </c>
      <c r="E75061" s="6">
        <v>1200</v>
      </c>
      <c r="F75061" s="4">
        <f t="shared" si="2347"/>
        <v>44075.480567129627</v>
      </c>
      <c r="G75061" s="5">
        <f t="shared" si="2348"/>
        <v>0</v>
      </c>
    </row>
    <row r="75062" spans="1:7" x14ac:dyDescent="0.25">
      <c r="A75062">
        <v>348657</v>
      </c>
      <c r="B75062">
        <v>6751</v>
      </c>
      <c r="C75062" s="69">
        <v>44241.063969907409</v>
      </c>
      <c r="D75062">
        <v>4293</v>
      </c>
      <c r="E75062" s="6">
        <v>1200</v>
      </c>
      <c r="F75062" s="4">
        <f t="shared" si="2347"/>
        <v>44136.118472222224</v>
      </c>
      <c r="G75062" s="5">
        <f t="shared" si="2348"/>
        <v>0</v>
      </c>
    </row>
    <row r="75063" spans="1:7" x14ac:dyDescent="0.25">
      <c r="A75063">
        <v>348663</v>
      </c>
      <c r="B75063">
        <v>4869</v>
      </c>
      <c r="C75063" s="69">
        <v>44241.064606481479</v>
      </c>
      <c r="D75063">
        <v>5709</v>
      </c>
      <c r="E75063" s="6">
        <v>960</v>
      </c>
      <c r="F75063" s="4">
        <f t="shared" si="2347"/>
        <v>44166.081365740742</v>
      </c>
      <c r="G75063" s="5">
        <f t="shared" si="2348"/>
        <v>0</v>
      </c>
    </row>
    <row r="75064" spans="1:7" x14ac:dyDescent="0.25">
      <c r="A75064">
        <v>348667</v>
      </c>
      <c r="B75064">
        <v>12294</v>
      </c>
      <c r="C75064" s="69">
        <v>44241.067199074067</v>
      </c>
      <c r="D75064">
        <v>5193</v>
      </c>
      <c r="E75064" s="6">
        <v>1200</v>
      </c>
      <c r="F75064" s="4">
        <f t="shared" si="2347"/>
        <v>44013.102743055555</v>
      </c>
      <c r="G75064" s="5">
        <f t="shared" si="2348"/>
        <v>0</v>
      </c>
    </row>
    <row r="75065" spans="1:7" x14ac:dyDescent="0.25">
      <c r="A75065">
        <v>348668</v>
      </c>
      <c r="B75065">
        <v>8069</v>
      </c>
      <c r="C75065" s="69">
        <v>44241.069560185177</v>
      </c>
      <c r="D75065">
        <v>5701</v>
      </c>
      <c r="E75065" s="6">
        <v>1200</v>
      </c>
      <c r="F75065" s="4">
        <f t="shared" si="2347"/>
        <v>44166.401678240742</v>
      </c>
      <c r="G75065" s="5">
        <f t="shared" si="2348"/>
        <v>0</v>
      </c>
    </row>
    <row r="75066" spans="1:7" x14ac:dyDescent="0.25">
      <c r="A75066">
        <v>348673</v>
      </c>
      <c r="B75066">
        <v>9595</v>
      </c>
      <c r="C75066" s="69">
        <v>44241.07104166667</v>
      </c>
      <c r="D75066">
        <v>10781</v>
      </c>
      <c r="E75066" s="6">
        <v>1200</v>
      </c>
      <c r="F75066" s="4">
        <f t="shared" si="2347"/>
        <v>44076.168495370373</v>
      </c>
      <c r="G75066" s="5">
        <f t="shared" si="2348"/>
        <v>0</v>
      </c>
    </row>
    <row r="75067" spans="1:7" x14ac:dyDescent="0.25">
      <c r="A75067">
        <v>348678</v>
      </c>
      <c r="B75067">
        <v>11754</v>
      </c>
      <c r="C75067" s="69">
        <v>44241.07230324074</v>
      </c>
      <c r="D75067">
        <v>12809</v>
      </c>
      <c r="E75067" s="6">
        <v>960</v>
      </c>
      <c r="F75067" s="4">
        <f t="shared" si="2347"/>
        <v>44197.246342592596</v>
      </c>
      <c r="G75067" s="5">
        <f t="shared" si="2348"/>
        <v>0</v>
      </c>
    </row>
    <row r="75068" spans="1:7" x14ac:dyDescent="0.25">
      <c r="A75068">
        <v>348684</v>
      </c>
      <c r="B75068">
        <v>1338</v>
      </c>
      <c r="C75068" s="69">
        <v>44241.072534722232</v>
      </c>
      <c r="D75068">
        <v>12950</v>
      </c>
      <c r="E75068" s="6">
        <v>1200</v>
      </c>
      <c r="F75068" s="4">
        <f t="shared" si="2347"/>
        <v>44166.169814814813</v>
      </c>
      <c r="G75068" s="5">
        <f t="shared" si="2348"/>
        <v>0</v>
      </c>
    </row>
    <row r="75069" spans="1:7" x14ac:dyDescent="0.25">
      <c r="A75069">
        <v>348686</v>
      </c>
      <c r="B75069">
        <v>10825</v>
      </c>
      <c r="C75069" s="69">
        <v>44241.07472222222</v>
      </c>
      <c r="D75069">
        <v>2953</v>
      </c>
      <c r="E75069" s="6">
        <v>1200</v>
      </c>
      <c r="F75069" s="4">
        <f t="shared" si="2347"/>
        <v>44105.430879629632</v>
      </c>
      <c r="G75069" s="5">
        <f t="shared" si="2348"/>
        <v>0</v>
      </c>
    </row>
    <row r="75070" spans="1:7" x14ac:dyDescent="0.25">
      <c r="A75070">
        <v>348690</v>
      </c>
      <c r="B75070">
        <v>10711</v>
      </c>
      <c r="C75070" s="69">
        <v>44241.075300925928</v>
      </c>
      <c r="D75070">
        <v>8530</v>
      </c>
      <c r="E75070" s="6">
        <v>1200</v>
      </c>
      <c r="F75070" s="4">
        <f t="shared" si="2347"/>
        <v>44136.910833333335</v>
      </c>
      <c r="G75070" s="5">
        <f t="shared" si="2348"/>
        <v>0</v>
      </c>
    </row>
    <row r="75071" spans="1:7" x14ac:dyDescent="0.25">
      <c r="A75071">
        <v>348691</v>
      </c>
      <c r="B75071">
        <v>12116</v>
      </c>
      <c r="C75071" s="69">
        <v>44241.076238425929</v>
      </c>
      <c r="D75071">
        <v>13007</v>
      </c>
      <c r="E75071" s="6">
        <v>1200</v>
      </c>
      <c r="F75071" s="4">
        <f t="shared" si="2347"/>
        <v>44197.001018518517</v>
      </c>
      <c r="G75071" s="5">
        <f t="shared" si="2348"/>
        <v>0</v>
      </c>
    </row>
    <row r="75072" spans="1:7" x14ac:dyDescent="0.25">
      <c r="A75072">
        <v>348693</v>
      </c>
      <c r="B75072">
        <v>1342</v>
      </c>
      <c r="C75072" s="69">
        <v>44241.076770833337</v>
      </c>
      <c r="D75072">
        <v>8064</v>
      </c>
      <c r="E75072" s="6">
        <v>960</v>
      </c>
      <c r="F75072" s="4">
        <f t="shared" si="2347"/>
        <v>43832.876203703701</v>
      </c>
      <c r="G75072" s="5">
        <f t="shared" si="2348"/>
        <v>0</v>
      </c>
    </row>
    <row r="75073" spans="1:7" x14ac:dyDescent="0.25">
      <c r="A75073">
        <v>348696</v>
      </c>
      <c r="B75073">
        <v>4950</v>
      </c>
      <c r="C75073" s="69">
        <v>44241.077233796299</v>
      </c>
      <c r="D75073">
        <v>9889</v>
      </c>
      <c r="E75073" s="6">
        <v>1200</v>
      </c>
      <c r="F75073" s="4">
        <f t="shared" si="2347"/>
        <v>44166.999039351853</v>
      </c>
      <c r="G75073" s="5">
        <f t="shared" si="2348"/>
        <v>0</v>
      </c>
    </row>
    <row r="75074" spans="1:7" x14ac:dyDescent="0.25">
      <c r="A75074">
        <v>348699</v>
      </c>
      <c r="B75074">
        <v>10055</v>
      </c>
      <c r="C75074" s="69">
        <v>44241.0780787037</v>
      </c>
      <c r="D75074">
        <v>2598</v>
      </c>
      <c r="E75074" s="6">
        <v>1200</v>
      </c>
      <c r="F75074" s="4">
        <f t="shared" ref="F75074:F75137" si="2349">VLOOKUP(D75074,J:K,2,0)</f>
        <v>44137.036446759259</v>
      </c>
      <c r="G75074" s="5">
        <f t="shared" si="2348"/>
        <v>0</v>
      </c>
    </row>
    <row r="75075" spans="1:7" x14ac:dyDescent="0.25">
      <c r="A75075">
        <v>348705</v>
      </c>
      <c r="B75075">
        <v>13519</v>
      </c>
      <c r="C75075" s="69">
        <v>44241.079386574071</v>
      </c>
      <c r="D75075">
        <v>13184</v>
      </c>
      <c r="E75075" s="6">
        <v>1200</v>
      </c>
      <c r="F75075" s="4">
        <f t="shared" si="2349"/>
        <v>43832.858287037037</v>
      </c>
      <c r="G75075" s="5">
        <f t="shared" ref="G75075:G75138" si="2350">IF(F75075=C75075, 1, 0)</f>
        <v>0</v>
      </c>
    </row>
    <row r="75076" spans="1:7" x14ac:dyDescent="0.25">
      <c r="A75076">
        <v>348708</v>
      </c>
      <c r="B75076">
        <v>116</v>
      </c>
      <c r="C75076" s="69">
        <v>44241.079907407409</v>
      </c>
      <c r="D75076">
        <v>6351</v>
      </c>
      <c r="E75076" s="6">
        <v>1200</v>
      </c>
      <c r="F75076" s="4">
        <f t="shared" si="2349"/>
        <v>44045.819884259261</v>
      </c>
      <c r="G75076" s="5">
        <f t="shared" si="2350"/>
        <v>0</v>
      </c>
    </row>
    <row r="75077" spans="1:7" x14ac:dyDescent="0.25">
      <c r="A75077">
        <v>348715</v>
      </c>
      <c r="B75077">
        <v>7858</v>
      </c>
      <c r="C75077" s="69">
        <v>44241.082465277781</v>
      </c>
      <c r="D75077">
        <v>11726</v>
      </c>
      <c r="E75077" s="6">
        <v>1200</v>
      </c>
      <c r="F75077" s="4">
        <f t="shared" si="2349"/>
        <v>43835.526423611111</v>
      </c>
      <c r="G75077" s="5">
        <f t="shared" si="2350"/>
        <v>0</v>
      </c>
    </row>
    <row r="75078" spans="1:7" x14ac:dyDescent="0.25">
      <c r="A75078">
        <v>348719</v>
      </c>
      <c r="B75078">
        <v>2013</v>
      </c>
      <c r="C75078" s="69">
        <v>44241.086828703701</v>
      </c>
      <c r="D75078">
        <v>6721</v>
      </c>
      <c r="E75078" s="6">
        <v>1200</v>
      </c>
      <c r="F75078" s="4">
        <f t="shared" si="2349"/>
        <v>44075.447638888887</v>
      </c>
      <c r="G75078" s="5">
        <f t="shared" si="2350"/>
        <v>0</v>
      </c>
    </row>
    <row r="75079" spans="1:7" x14ac:dyDescent="0.25">
      <c r="A75079">
        <v>348720</v>
      </c>
      <c r="B75079">
        <v>1369</v>
      </c>
      <c r="C75079" s="69">
        <v>44241.08699074074</v>
      </c>
      <c r="D75079">
        <v>8364</v>
      </c>
      <c r="E75079" s="6">
        <v>1200</v>
      </c>
      <c r="F75079" s="4">
        <f t="shared" si="2349"/>
        <v>44197.986354166664</v>
      </c>
      <c r="G75079" s="5">
        <f t="shared" si="2350"/>
        <v>0</v>
      </c>
    </row>
    <row r="75080" spans="1:7" x14ac:dyDescent="0.25">
      <c r="A75080">
        <v>348727</v>
      </c>
      <c r="B75080">
        <v>10871</v>
      </c>
      <c r="C75080" s="69">
        <v>44241.09034722222</v>
      </c>
      <c r="D75080">
        <v>2688</v>
      </c>
      <c r="E75080" s="6">
        <v>1200</v>
      </c>
      <c r="F75080" s="4">
        <f t="shared" si="2349"/>
        <v>44015.97284722222</v>
      </c>
      <c r="G75080" s="5">
        <f t="shared" si="2350"/>
        <v>0</v>
      </c>
    </row>
    <row r="75081" spans="1:7" x14ac:dyDescent="0.25">
      <c r="A75081">
        <v>348733</v>
      </c>
      <c r="B75081">
        <v>805</v>
      </c>
      <c r="C75081" s="69">
        <v>44241.095104166663</v>
      </c>
      <c r="D75081">
        <v>7817</v>
      </c>
      <c r="E75081" s="6">
        <v>1200</v>
      </c>
      <c r="F75081" s="4">
        <f t="shared" si="2349"/>
        <v>44136.682789351849</v>
      </c>
      <c r="G75081" s="5">
        <f t="shared" si="2350"/>
        <v>0</v>
      </c>
    </row>
    <row r="75082" spans="1:7" x14ac:dyDescent="0.25">
      <c r="A75082">
        <v>348736</v>
      </c>
      <c r="B75082">
        <v>10938</v>
      </c>
      <c r="C75082" s="69">
        <v>44241.097060185188</v>
      </c>
      <c r="D75082">
        <v>7370</v>
      </c>
      <c r="E75082" s="6">
        <v>1200</v>
      </c>
      <c r="F75082" s="4">
        <f t="shared" si="2349"/>
        <v>43983.502604166664</v>
      </c>
      <c r="G75082" s="5">
        <f t="shared" si="2350"/>
        <v>0</v>
      </c>
    </row>
    <row r="75083" spans="1:7" x14ac:dyDescent="0.25">
      <c r="A75083">
        <v>348739</v>
      </c>
      <c r="B75083">
        <v>10804</v>
      </c>
      <c r="C75083" s="69">
        <v>44241.097094907411</v>
      </c>
      <c r="D75083">
        <v>11325</v>
      </c>
      <c r="E75083" s="6">
        <v>1200</v>
      </c>
      <c r="F75083" s="4">
        <f t="shared" si="2349"/>
        <v>43952.918958333335</v>
      </c>
      <c r="G75083" s="5">
        <f t="shared" si="2350"/>
        <v>0</v>
      </c>
    </row>
    <row r="75084" spans="1:7" x14ac:dyDescent="0.25">
      <c r="A75084">
        <v>348744</v>
      </c>
      <c r="B75084">
        <v>13233</v>
      </c>
      <c r="C75084" s="69">
        <v>44241.100474537037</v>
      </c>
      <c r="D75084">
        <v>8501</v>
      </c>
      <c r="E75084" s="6">
        <v>960</v>
      </c>
      <c r="F75084" s="4">
        <f t="shared" si="2349"/>
        <v>44166.429490740738</v>
      </c>
      <c r="G75084" s="5">
        <f t="shared" si="2350"/>
        <v>0</v>
      </c>
    </row>
    <row r="75085" spans="1:7" x14ac:dyDescent="0.25">
      <c r="A75085">
        <v>348749</v>
      </c>
      <c r="B75085">
        <v>1481</v>
      </c>
      <c r="C75085" s="69">
        <v>44241.104942129627</v>
      </c>
      <c r="D75085">
        <v>7629</v>
      </c>
      <c r="E75085" s="6">
        <v>1200</v>
      </c>
      <c r="F75085" s="4">
        <f t="shared" si="2349"/>
        <v>43986.256631944445</v>
      </c>
      <c r="G75085" s="5">
        <f t="shared" si="2350"/>
        <v>0</v>
      </c>
    </row>
    <row r="75086" spans="1:7" x14ac:dyDescent="0.25">
      <c r="A75086">
        <v>348750</v>
      </c>
      <c r="B75086">
        <v>5064</v>
      </c>
      <c r="C75086" s="69">
        <v>44241.105208333327</v>
      </c>
      <c r="D75086">
        <v>8345</v>
      </c>
      <c r="E75086" s="6">
        <v>1200</v>
      </c>
      <c r="F75086" s="4">
        <f t="shared" si="2349"/>
        <v>44136.537280092591</v>
      </c>
      <c r="G75086" s="5">
        <f t="shared" si="2350"/>
        <v>0</v>
      </c>
    </row>
    <row r="75087" spans="1:7" x14ac:dyDescent="0.25">
      <c r="A75087">
        <v>348757</v>
      </c>
      <c r="B75087">
        <v>5017</v>
      </c>
      <c r="C75087" s="69">
        <v>44241.111018518517</v>
      </c>
      <c r="D75087">
        <v>7363</v>
      </c>
      <c r="E75087" s="6">
        <v>1200</v>
      </c>
      <c r="F75087" s="4">
        <f t="shared" si="2349"/>
        <v>44199.606886574074</v>
      </c>
      <c r="G75087" s="5">
        <f t="shared" si="2350"/>
        <v>0</v>
      </c>
    </row>
    <row r="75088" spans="1:7" x14ac:dyDescent="0.25">
      <c r="A75088">
        <v>348762</v>
      </c>
      <c r="B75088">
        <v>5177</v>
      </c>
      <c r="C75088" s="69">
        <v>44241.115069444437</v>
      </c>
      <c r="D75088">
        <v>7850</v>
      </c>
      <c r="E75088" s="6">
        <v>1200</v>
      </c>
      <c r="F75088" s="4">
        <f t="shared" si="2349"/>
        <v>44076.31013888889</v>
      </c>
      <c r="G75088" s="5">
        <f t="shared" si="2350"/>
        <v>0</v>
      </c>
    </row>
    <row r="75089" spans="1:7" x14ac:dyDescent="0.25">
      <c r="A75089">
        <v>348768</v>
      </c>
      <c r="B75089">
        <v>13374</v>
      </c>
      <c r="C75089" s="69">
        <v>44241.115925925929</v>
      </c>
      <c r="D75089">
        <v>4339</v>
      </c>
      <c r="E75089" s="6">
        <v>1200</v>
      </c>
      <c r="F75089" s="4">
        <f t="shared" si="2349"/>
        <v>44045.000092592592</v>
      </c>
      <c r="G75089" s="5">
        <f t="shared" si="2350"/>
        <v>0</v>
      </c>
    </row>
    <row r="75090" spans="1:7" x14ac:dyDescent="0.25">
      <c r="A75090">
        <v>348775</v>
      </c>
      <c r="B75090">
        <v>9596</v>
      </c>
      <c r="C75090" s="69">
        <v>44241.118159722217</v>
      </c>
      <c r="D75090">
        <v>7978</v>
      </c>
      <c r="E75090" s="6">
        <v>1200</v>
      </c>
      <c r="F75090" s="4">
        <f t="shared" si="2349"/>
        <v>44076.571203703701</v>
      </c>
      <c r="G75090" s="5">
        <f t="shared" si="2350"/>
        <v>0</v>
      </c>
    </row>
    <row r="75091" spans="1:7" x14ac:dyDescent="0.25">
      <c r="A75091">
        <v>348780</v>
      </c>
      <c r="B75091">
        <v>8069</v>
      </c>
      <c r="C75091" s="69">
        <v>44241.118483796286</v>
      </c>
      <c r="D75091">
        <v>12504</v>
      </c>
      <c r="E75091" s="6">
        <v>1200</v>
      </c>
      <c r="F75091" s="4">
        <f t="shared" si="2349"/>
        <v>43833.397569444445</v>
      </c>
      <c r="G75091" s="5">
        <f t="shared" si="2350"/>
        <v>0</v>
      </c>
    </row>
    <row r="75092" spans="1:7" x14ac:dyDescent="0.25">
      <c r="A75092">
        <v>348785</v>
      </c>
      <c r="B75092">
        <v>9035</v>
      </c>
      <c r="C75092" s="69">
        <v>44241.127418981479</v>
      </c>
      <c r="D75092">
        <v>8036</v>
      </c>
      <c r="E75092" s="6">
        <v>1200</v>
      </c>
      <c r="F75092" s="4">
        <f t="shared" si="2349"/>
        <v>44167.584826388891</v>
      </c>
      <c r="G75092" s="5">
        <f t="shared" si="2350"/>
        <v>0</v>
      </c>
    </row>
    <row r="75093" spans="1:7" x14ac:dyDescent="0.25">
      <c r="A75093">
        <v>348792</v>
      </c>
      <c r="B75093">
        <v>5601</v>
      </c>
      <c r="C75093" s="69">
        <v>44241.128634259258</v>
      </c>
      <c r="D75093">
        <v>10968</v>
      </c>
      <c r="E75093" s="6">
        <v>1200</v>
      </c>
      <c r="F75093" s="4">
        <f t="shared" si="2349"/>
        <v>44044.127384259256</v>
      </c>
      <c r="G75093" s="5">
        <f t="shared" si="2350"/>
        <v>0</v>
      </c>
    </row>
    <row r="75094" spans="1:7" x14ac:dyDescent="0.25">
      <c r="A75094">
        <v>348793</v>
      </c>
      <c r="B75094">
        <v>3948</v>
      </c>
      <c r="C75094" s="69">
        <v>44241.12945601852</v>
      </c>
      <c r="D75094">
        <v>9889</v>
      </c>
      <c r="E75094" s="6">
        <v>1200</v>
      </c>
      <c r="F75094" s="4">
        <f t="shared" si="2349"/>
        <v>44166.999039351853</v>
      </c>
      <c r="G75094" s="5">
        <f t="shared" si="2350"/>
        <v>0</v>
      </c>
    </row>
    <row r="75095" spans="1:7" x14ac:dyDescent="0.25">
      <c r="A75095">
        <v>348799</v>
      </c>
      <c r="B75095">
        <v>9283</v>
      </c>
      <c r="C75095" s="69">
        <v>44241.130891203713</v>
      </c>
      <c r="D75095">
        <v>3821</v>
      </c>
      <c r="E75095" s="6">
        <v>1200</v>
      </c>
      <c r="F75095" s="4">
        <f t="shared" si="2349"/>
        <v>43835.019953703704</v>
      </c>
      <c r="G75095" s="5">
        <f t="shared" si="2350"/>
        <v>0</v>
      </c>
    </row>
    <row r="75096" spans="1:7" x14ac:dyDescent="0.25">
      <c r="A75096">
        <v>348802</v>
      </c>
      <c r="B75096">
        <v>5597</v>
      </c>
      <c r="C75096" s="69">
        <v>44241.131712962961</v>
      </c>
      <c r="D75096">
        <v>4478</v>
      </c>
      <c r="E75096" s="6">
        <v>1200</v>
      </c>
      <c r="F75096" s="4">
        <f t="shared" si="2349"/>
        <v>43892.460312499999</v>
      </c>
      <c r="G75096" s="5">
        <f t="shared" si="2350"/>
        <v>0</v>
      </c>
    </row>
    <row r="75097" spans="1:7" x14ac:dyDescent="0.25">
      <c r="A75097">
        <v>348809</v>
      </c>
      <c r="B75097">
        <v>5543</v>
      </c>
      <c r="C75097" s="69">
        <v>44241.132581018523</v>
      </c>
      <c r="D75097">
        <v>291</v>
      </c>
      <c r="E75097" s="6">
        <v>1200</v>
      </c>
      <c r="F75097" s="4">
        <f t="shared" si="2349"/>
        <v>44197.072800925926</v>
      </c>
      <c r="G75097" s="5">
        <f t="shared" si="2350"/>
        <v>0</v>
      </c>
    </row>
    <row r="75098" spans="1:7" x14ac:dyDescent="0.25">
      <c r="A75098">
        <v>348815</v>
      </c>
      <c r="B75098">
        <v>3532</v>
      </c>
      <c r="C75098" s="69">
        <v>44241.141574074078</v>
      </c>
      <c r="D75098">
        <v>5709</v>
      </c>
      <c r="E75098" s="6">
        <v>1200</v>
      </c>
      <c r="F75098" s="4">
        <f t="shared" si="2349"/>
        <v>44166.081365740742</v>
      </c>
      <c r="G75098" s="5">
        <f t="shared" si="2350"/>
        <v>0</v>
      </c>
    </row>
    <row r="75099" spans="1:7" x14ac:dyDescent="0.25">
      <c r="A75099">
        <v>348822</v>
      </c>
      <c r="B75099">
        <v>6795</v>
      </c>
      <c r="C75099" s="69">
        <v>44241.149085648147</v>
      </c>
      <c r="D75099">
        <v>9889</v>
      </c>
      <c r="E75099" s="6">
        <v>1200</v>
      </c>
      <c r="F75099" s="4">
        <f t="shared" si="2349"/>
        <v>44166.999039351853</v>
      </c>
      <c r="G75099" s="5">
        <f t="shared" si="2350"/>
        <v>0</v>
      </c>
    </row>
    <row r="75100" spans="1:7" x14ac:dyDescent="0.25">
      <c r="A75100">
        <v>348825</v>
      </c>
      <c r="B75100">
        <v>13433</v>
      </c>
      <c r="C75100" s="69">
        <v>44241.154780092591</v>
      </c>
      <c r="D75100">
        <v>10968</v>
      </c>
      <c r="E75100" s="6">
        <v>1200</v>
      </c>
      <c r="F75100" s="4">
        <f t="shared" si="2349"/>
        <v>44044.127384259256</v>
      </c>
      <c r="G75100" s="5">
        <f t="shared" si="2350"/>
        <v>0</v>
      </c>
    </row>
    <row r="75101" spans="1:7" x14ac:dyDescent="0.25">
      <c r="A75101">
        <v>348829</v>
      </c>
      <c r="B75101">
        <v>4481</v>
      </c>
      <c r="C75101" s="69">
        <v>44241.156539351847</v>
      </c>
      <c r="D75101">
        <v>4293</v>
      </c>
      <c r="E75101" s="6">
        <v>1200</v>
      </c>
      <c r="F75101" s="4">
        <f t="shared" si="2349"/>
        <v>44136.118472222224</v>
      </c>
      <c r="G75101" s="5">
        <f t="shared" si="2350"/>
        <v>0</v>
      </c>
    </row>
    <row r="75102" spans="1:7" x14ac:dyDescent="0.25">
      <c r="A75102">
        <v>348833</v>
      </c>
      <c r="B75102">
        <v>13465</v>
      </c>
      <c r="C75102" s="69">
        <v>44241.157280092593</v>
      </c>
      <c r="D75102">
        <v>11437</v>
      </c>
      <c r="E75102" s="6">
        <v>1200</v>
      </c>
      <c r="F75102" s="4">
        <f t="shared" si="2349"/>
        <v>43923.125856481478</v>
      </c>
      <c r="G75102" s="5">
        <f t="shared" si="2350"/>
        <v>0</v>
      </c>
    </row>
    <row r="75103" spans="1:7" x14ac:dyDescent="0.25">
      <c r="A75103">
        <v>348836</v>
      </c>
      <c r="B75103">
        <v>8595</v>
      </c>
      <c r="C75103" s="69">
        <v>44241.15960648148</v>
      </c>
      <c r="D75103">
        <v>10138</v>
      </c>
      <c r="E75103" s="6">
        <v>1200</v>
      </c>
      <c r="F75103" s="4">
        <f t="shared" si="2349"/>
        <v>44230.843599537038</v>
      </c>
      <c r="G75103" s="5">
        <f t="shared" si="2350"/>
        <v>0</v>
      </c>
    </row>
    <row r="75104" spans="1:7" x14ac:dyDescent="0.25">
      <c r="A75104">
        <v>348838</v>
      </c>
      <c r="B75104">
        <v>6746</v>
      </c>
      <c r="C75104" s="69">
        <v>44241.163206018522</v>
      </c>
      <c r="D75104">
        <v>6204</v>
      </c>
      <c r="E75104" s="6">
        <v>0</v>
      </c>
      <c r="F75104" s="4">
        <f t="shared" si="2349"/>
        <v>43983.43540509259</v>
      </c>
      <c r="G75104" s="5">
        <f t="shared" si="2350"/>
        <v>0</v>
      </c>
    </row>
    <row r="75105" spans="1:7" x14ac:dyDescent="0.25">
      <c r="A75105">
        <v>348847</v>
      </c>
      <c r="B75105">
        <v>12051</v>
      </c>
      <c r="C75105" s="69">
        <v>44241.169756944437</v>
      </c>
      <c r="D75105">
        <v>2343</v>
      </c>
      <c r="E75105" s="6">
        <v>1200</v>
      </c>
      <c r="F75105" s="4">
        <f t="shared" si="2349"/>
        <v>43952.033032407409</v>
      </c>
      <c r="G75105" s="5">
        <f t="shared" si="2350"/>
        <v>0</v>
      </c>
    </row>
    <row r="75106" spans="1:7" x14ac:dyDescent="0.25">
      <c r="A75106">
        <v>348851</v>
      </c>
      <c r="B75106">
        <v>2291</v>
      </c>
      <c r="C75106" s="69">
        <v>44241.170960648153</v>
      </c>
      <c r="D75106">
        <v>10138</v>
      </c>
      <c r="E75106" s="6">
        <v>1200</v>
      </c>
      <c r="F75106" s="4">
        <f t="shared" si="2349"/>
        <v>44230.843599537038</v>
      </c>
      <c r="G75106" s="5">
        <f t="shared" si="2350"/>
        <v>0</v>
      </c>
    </row>
    <row r="75107" spans="1:7" x14ac:dyDescent="0.25">
      <c r="A75107">
        <v>348852</v>
      </c>
      <c r="B75107">
        <v>10273</v>
      </c>
      <c r="C75107" s="69">
        <v>44241.17931712963</v>
      </c>
      <c r="D75107">
        <v>6721</v>
      </c>
      <c r="E75107" s="6">
        <v>1200</v>
      </c>
      <c r="F75107" s="4">
        <f t="shared" si="2349"/>
        <v>44075.447638888887</v>
      </c>
      <c r="G75107" s="5">
        <f t="shared" si="2350"/>
        <v>0</v>
      </c>
    </row>
    <row r="75108" spans="1:7" x14ac:dyDescent="0.25">
      <c r="A75108">
        <v>348854</v>
      </c>
      <c r="B75108">
        <v>935</v>
      </c>
      <c r="C75108" s="69">
        <v>44241.181631944448</v>
      </c>
      <c r="D75108">
        <v>11388</v>
      </c>
      <c r="E75108" s="6">
        <v>1200</v>
      </c>
      <c r="F75108" s="4">
        <f t="shared" si="2349"/>
        <v>44136.667048611111</v>
      </c>
      <c r="G75108" s="5">
        <f t="shared" si="2350"/>
        <v>0</v>
      </c>
    </row>
    <row r="75109" spans="1:7" x14ac:dyDescent="0.25">
      <c r="A75109">
        <v>348855</v>
      </c>
      <c r="B75109">
        <v>4470</v>
      </c>
      <c r="C75109" s="69">
        <v>44241.182534722233</v>
      </c>
      <c r="D75109">
        <v>6721</v>
      </c>
      <c r="E75109" s="6">
        <v>1200</v>
      </c>
      <c r="F75109" s="4">
        <f t="shared" si="2349"/>
        <v>44075.447638888887</v>
      </c>
      <c r="G75109" s="5">
        <f t="shared" si="2350"/>
        <v>0</v>
      </c>
    </row>
    <row r="75110" spans="1:7" x14ac:dyDescent="0.25">
      <c r="A75110">
        <v>348860</v>
      </c>
      <c r="B75110">
        <v>1496</v>
      </c>
      <c r="C75110" s="69">
        <v>44241.183009259257</v>
      </c>
      <c r="D75110">
        <v>8364</v>
      </c>
      <c r="E75110" s="6">
        <v>1200</v>
      </c>
      <c r="F75110" s="4">
        <f t="shared" si="2349"/>
        <v>44197.986354166664</v>
      </c>
      <c r="G75110" s="5">
        <f t="shared" si="2350"/>
        <v>0</v>
      </c>
    </row>
    <row r="75111" spans="1:7" x14ac:dyDescent="0.25">
      <c r="A75111">
        <v>348867</v>
      </c>
      <c r="B75111">
        <v>12405</v>
      </c>
      <c r="C75111" s="69">
        <v>44241.18372685185</v>
      </c>
      <c r="D75111">
        <v>10805</v>
      </c>
      <c r="E75111" s="6">
        <v>1200</v>
      </c>
      <c r="F75111" s="4">
        <f t="shared" si="2349"/>
        <v>44075.547384259262</v>
      </c>
      <c r="G75111" s="5">
        <f t="shared" si="2350"/>
        <v>0</v>
      </c>
    </row>
    <row r="75112" spans="1:7" x14ac:dyDescent="0.25">
      <c r="A75112">
        <v>348870</v>
      </c>
      <c r="B75112">
        <v>8087</v>
      </c>
      <c r="C75112" s="69">
        <v>44241.183993055558</v>
      </c>
      <c r="D75112">
        <v>11922</v>
      </c>
      <c r="E75112" s="6">
        <v>1200</v>
      </c>
      <c r="F75112" s="4">
        <f t="shared" si="2349"/>
        <v>44105.534861111111</v>
      </c>
      <c r="G75112" s="5">
        <f t="shared" si="2350"/>
        <v>0</v>
      </c>
    </row>
    <row r="75113" spans="1:7" x14ac:dyDescent="0.25">
      <c r="A75113">
        <v>348877</v>
      </c>
      <c r="B75113">
        <v>7648</v>
      </c>
      <c r="C75113" s="69">
        <v>44241.18472222222</v>
      </c>
      <c r="D75113">
        <v>3850</v>
      </c>
      <c r="E75113" s="6">
        <v>1200</v>
      </c>
      <c r="F75113" s="4">
        <f t="shared" si="2349"/>
        <v>44044.450995370367</v>
      </c>
      <c r="G75113" s="5">
        <f t="shared" si="2350"/>
        <v>0</v>
      </c>
    </row>
    <row r="75114" spans="1:7" x14ac:dyDescent="0.25">
      <c r="A75114">
        <v>348879</v>
      </c>
      <c r="B75114">
        <v>12097</v>
      </c>
      <c r="C75114" s="69">
        <v>44241.187280092592</v>
      </c>
      <c r="D75114">
        <v>4674</v>
      </c>
      <c r="E75114" s="6">
        <v>960</v>
      </c>
      <c r="F75114" s="4">
        <f t="shared" si="2349"/>
        <v>44075.012592592589</v>
      </c>
      <c r="G75114" s="5">
        <f t="shared" si="2350"/>
        <v>0</v>
      </c>
    </row>
    <row r="75115" spans="1:7" x14ac:dyDescent="0.25">
      <c r="A75115">
        <v>348886</v>
      </c>
      <c r="B75115">
        <v>8311</v>
      </c>
      <c r="C75115" s="69">
        <v>44241.188796296286</v>
      </c>
      <c r="D75115">
        <v>831</v>
      </c>
      <c r="E75115" s="6">
        <v>1200</v>
      </c>
      <c r="F75115" s="4">
        <f t="shared" si="2349"/>
        <v>43952.334629629629</v>
      </c>
      <c r="G75115" s="5">
        <f t="shared" si="2350"/>
        <v>0</v>
      </c>
    </row>
    <row r="75116" spans="1:7" x14ac:dyDescent="0.25">
      <c r="A75116">
        <v>348891</v>
      </c>
      <c r="B75116">
        <v>11915</v>
      </c>
      <c r="C75116" s="69">
        <v>44241.194363425922</v>
      </c>
      <c r="D75116">
        <v>7062</v>
      </c>
      <c r="E75116" s="6">
        <v>1200</v>
      </c>
      <c r="F75116" s="4">
        <f t="shared" si="2349"/>
        <v>43832.040196759262</v>
      </c>
      <c r="G75116" s="5">
        <f t="shared" si="2350"/>
        <v>0</v>
      </c>
    </row>
    <row r="75117" spans="1:7" x14ac:dyDescent="0.25">
      <c r="A75117">
        <v>348893</v>
      </c>
      <c r="B75117">
        <v>3505</v>
      </c>
      <c r="C75117" s="69">
        <v>44241.194432870368</v>
      </c>
      <c r="D75117">
        <v>7569</v>
      </c>
      <c r="E75117" s="6">
        <v>1200</v>
      </c>
      <c r="F75117" s="4">
        <f t="shared" si="2349"/>
        <v>44166.333518518521</v>
      </c>
      <c r="G75117" s="5">
        <f t="shared" si="2350"/>
        <v>0</v>
      </c>
    </row>
    <row r="75118" spans="1:7" x14ac:dyDescent="0.25">
      <c r="A75118">
        <v>348897</v>
      </c>
      <c r="B75118">
        <v>8059</v>
      </c>
      <c r="C75118" s="69">
        <v>44241.195370370369</v>
      </c>
      <c r="D75118">
        <v>3318</v>
      </c>
      <c r="E75118" s="6">
        <v>1200</v>
      </c>
      <c r="F75118" s="4">
        <f t="shared" si="2349"/>
        <v>43923.46261574074</v>
      </c>
      <c r="G75118" s="5">
        <f t="shared" si="2350"/>
        <v>0</v>
      </c>
    </row>
    <row r="75119" spans="1:7" x14ac:dyDescent="0.25">
      <c r="A75119">
        <v>348901</v>
      </c>
      <c r="B75119">
        <v>9733</v>
      </c>
      <c r="C75119" s="69">
        <v>44241.197824074072</v>
      </c>
      <c r="D75119">
        <v>4621</v>
      </c>
      <c r="E75119" s="6">
        <v>1200</v>
      </c>
      <c r="F75119" s="4">
        <f t="shared" si="2349"/>
        <v>44075.263368055559</v>
      </c>
      <c r="G75119" s="5">
        <f t="shared" si="2350"/>
        <v>0</v>
      </c>
    </row>
    <row r="75120" spans="1:7" x14ac:dyDescent="0.25">
      <c r="A75120">
        <v>348906</v>
      </c>
      <c r="B75120">
        <v>13855</v>
      </c>
      <c r="C75120" s="69">
        <v>44241.198182870372</v>
      </c>
      <c r="D75120">
        <v>1849</v>
      </c>
      <c r="E75120" s="6">
        <v>1200</v>
      </c>
      <c r="F75120" s="4">
        <f t="shared" si="2349"/>
        <v>44013.146064814813</v>
      </c>
      <c r="G75120" s="5">
        <f t="shared" si="2350"/>
        <v>0</v>
      </c>
    </row>
    <row r="75121" spans="1:7" x14ac:dyDescent="0.25">
      <c r="A75121">
        <v>348908</v>
      </c>
      <c r="B75121">
        <v>12033</v>
      </c>
      <c r="C75121" s="69">
        <v>44241.20684027778</v>
      </c>
      <c r="D75121">
        <v>12878</v>
      </c>
      <c r="E75121" s="6">
        <v>960</v>
      </c>
      <c r="F75121" s="4">
        <f t="shared" si="2349"/>
        <v>44198.527418981481</v>
      </c>
      <c r="G75121" s="5">
        <f t="shared" si="2350"/>
        <v>0</v>
      </c>
    </row>
    <row r="75122" spans="1:7" x14ac:dyDescent="0.25">
      <c r="A75122">
        <v>348913</v>
      </c>
      <c r="B75122">
        <v>2454</v>
      </c>
      <c r="C75122" s="69">
        <v>44241.210648148153</v>
      </c>
      <c r="D75122">
        <v>4730</v>
      </c>
      <c r="E75122" s="6">
        <v>1200</v>
      </c>
      <c r="F75122" s="4">
        <f t="shared" si="2349"/>
        <v>44228.863761574074</v>
      </c>
      <c r="G75122" s="5">
        <f t="shared" si="2350"/>
        <v>0</v>
      </c>
    </row>
    <row r="75123" spans="1:7" x14ac:dyDescent="0.25">
      <c r="A75123">
        <v>348914</v>
      </c>
      <c r="B75123">
        <v>13230</v>
      </c>
      <c r="C75123" s="69">
        <v>44241.211261574077</v>
      </c>
      <c r="D75123">
        <v>10850</v>
      </c>
      <c r="E75123" s="6">
        <v>1200</v>
      </c>
      <c r="F75123" s="4">
        <f t="shared" si="2349"/>
        <v>44075.111851851849</v>
      </c>
      <c r="G75123" s="5">
        <f t="shared" si="2350"/>
        <v>0</v>
      </c>
    </row>
    <row r="75124" spans="1:7" x14ac:dyDescent="0.25">
      <c r="A75124">
        <v>348919</v>
      </c>
      <c r="B75124">
        <v>2986</v>
      </c>
      <c r="C75124" s="69">
        <v>44241.218923611108</v>
      </c>
      <c r="D75124">
        <v>3127</v>
      </c>
      <c r="E75124" s="6">
        <v>1200</v>
      </c>
      <c r="F75124" s="4">
        <f t="shared" si="2349"/>
        <v>44228.637395833335</v>
      </c>
      <c r="G75124" s="5">
        <f t="shared" si="2350"/>
        <v>0</v>
      </c>
    </row>
    <row r="75125" spans="1:7" x14ac:dyDescent="0.25">
      <c r="A75125">
        <v>348924</v>
      </c>
      <c r="B75125">
        <v>3255</v>
      </c>
      <c r="C75125" s="69">
        <v>44241.22246527778</v>
      </c>
      <c r="D75125">
        <v>11325</v>
      </c>
      <c r="E75125" s="6">
        <v>1200</v>
      </c>
      <c r="F75125" s="4">
        <f t="shared" si="2349"/>
        <v>43952.918958333335</v>
      </c>
      <c r="G75125" s="5">
        <f t="shared" si="2350"/>
        <v>0</v>
      </c>
    </row>
    <row r="75126" spans="1:7" x14ac:dyDescent="0.25">
      <c r="A75126">
        <v>348930</v>
      </c>
      <c r="B75126">
        <v>9167</v>
      </c>
      <c r="C75126" s="69">
        <v>44241.22315972222</v>
      </c>
      <c r="D75126">
        <v>12950</v>
      </c>
      <c r="E75126" s="6">
        <v>0</v>
      </c>
      <c r="F75126" s="4">
        <f t="shared" si="2349"/>
        <v>44166.169814814813</v>
      </c>
      <c r="G75126" s="5">
        <f t="shared" si="2350"/>
        <v>0</v>
      </c>
    </row>
    <row r="75127" spans="1:7" x14ac:dyDescent="0.25">
      <c r="A75127">
        <v>348943</v>
      </c>
      <c r="B75127">
        <v>13055</v>
      </c>
      <c r="C75127" s="69">
        <v>44241.227152777778</v>
      </c>
      <c r="D75127">
        <v>6465</v>
      </c>
      <c r="E75127" s="6">
        <v>1200</v>
      </c>
      <c r="F75127" s="4">
        <f t="shared" si="2349"/>
        <v>44229.595914351848</v>
      </c>
      <c r="G75127" s="5">
        <f t="shared" si="2350"/>
        <v>0</v>
      </c>
    </row>
    <row r="75128" spans="1:7" x14ac:dyDescent="0.25">
      <c r="A75128">
        <v>348948</v>
      </c>
      <c r="B75128">
        <v>9760</v>
      </c>
      <c r="C75128" s="69">
        <v>44241.228194444448</v>
      </c>
      <c r="D75128">
        <v>3318</v>
      </c>
      <c r="E75128" s="6">
        <v>1200</v>
      </c>
      <c r="F75128" s="4">
        <f t="shared" si="2349"/>
        <v>43923.46261574074</v>
      </c>
      <c r="G75128" s="5">
        <f t="shared" si="2350"/>
        <v>0</v>
      </c>
    </row>
    <row r="75129" spans="1:7" x14ac:dyDescent="0.25">
      <c r="A75129">
        <v>348950</v>
      </c>
      <c r="B75129">
        <v>9741</v>
      </c>
      <c r="C75129" s="69">
        <v>44241.228541666656</v>
      </c>
      <c r="D75129">
        <v>3788</v>
      </c>
      <c r="E75129" s="6">
        <v>1200</v>
      </c>
      <c r="F75129" s="4">
        <f t="shared" si="2349"/>
        <v>44075.480567129627</v>
      </c>
      <c r="G75129" s="5">
        <f t="shared" si="2350"/>
        <v>0</v>
      </c>
    </row>
    <row r="75130" spans="1:7" x14ac:dyDescent="0.25">
      <c r="A75130">
        <v>348953</v>
      </c>
      <c r="B75130">
        <v>944</v>
      </c>
      <c r="C75130" s="69">
        <v>44241.229791666658</v>
      </c>
      <c r="D75130">
        <v>1275</v>
      </c>
      <c r="E75130" s="6">
        <v>1200</v>
      </c>
      <c r="F75130" s="4">
        <f t="shared" si="2349"/>
        <v>44228.250625000001</v>
      </c>
      <c r="G75130" s="5">
        <f t="shared" si="2350"/>
        <v>0</v>
      </c>
    </row>
    <row r="75131" spans="1:7" x14ac:dyDescent="0.25">
      <c r="A75131">
        <v>348957</v>
      </c>
      <c r="B75131">
        <v>6437</v>
      </c>
      <c r="C75131" s="69">
        <v>44241.231423611112</v>
      </c>
      <c r="D75131">
        <v>7569</v>
      </c>
      <c r="E75131" s="6">
        <v>1200</v>
      </c>
      <c r="F75131" s="4">
        <f t="shared" si="2349"/>
        <v>44166.333518518521</v>
      </c>
      <c r="G75131" s="5">
        <f t="shared" si="2350"/>
        <v>0</v>
      </c>
    </row>
    <row r="75132" spans="1:7" x14ac:dyDescent="0.25">
      <c r="A75132">
        <v>348962</v>
      </c>
      <c r="B75132">
        <v>1790</v>
      </c>
      <c r="C75132" s="69">
        <v>44241.239606481482</v>
      </c>
      <c r="D75132">
        <v>6806</v>
      </c>
      <c r="E75132" s="6">
        <v>1200</v>
      </c>
      <c r="F75132" s="4">
        <f t="shared" si="2349"/>
        <v>44229.847256944442</v>
      </c>
      <c r="G75132" s="5">
        <f t="shared" si="2350"/>
        <v>0</v>
      </c>
    </row>
    <row r="75133" spans="1:7" x14ac:dyDescent="0.25">
      <c r="A75133">
        <v>348966</v>
      </c>
      <c r="B75133">
        <v>11205</v>
      </c>
      <c r="C75133" s="69">
        <v>44241.242175925923</v>
      </c>
      <c r="D75133">
        <v>1416</v>
      </c>
      <c r="E75133" s="6">
        <v>1200</v>
      </c>
      <c r="F75133" s="4">
        <f t="shared" si="2349"/>
        <v>44075.540567129632</v>
      </c>
      <c r="G75133" s="5">
        <f t="shared" si="2350"/>
        <v>0</v>
      </c>
    </row>
    <row r="75134" spans="1:7" x14ac:dyDescent="0.25">
      <c r="A75134">
        <v>348968</v>
      </c>
      <c r="B75134">
        <v>12555</v>
      </c>
      <c r="C75134" s="69">
        <v>44241.245092592602</v>
      </c>
      <c r="D75134">
        <v>6946</v>
      </c>
      <c r="E75134" s="6">
        <v>1200</v>
      </c>
      <c r="F75134" s="4">
        <f t="shared" si="2349"/>
        <v>44197.497488425928</v>
      </c>
      <c r="G75134" s="5">
        <f t="shared" si="2350"/>
        <v>0</v>
      </c>
    </row>
    <row r="75135" spans="1:7" x14ac:dyDescent="0.25">
      <c r="A75135">
        <v>348969</v>
      </c>
      <c r="B75135">
        <v>6583</v>
      </c>
      <c r="C75135" s="69">
        <v>44241.246365740742</v>
      </c>
      <c r="D75135">
        <v>2401</v>
      </c>
      <c r="E75135" s="6">
        <v>1200</v>
      </c>
      <c r="F75135" s="4">
        <f t="shared" si="2349"/>
        <v>44136.099861111114</v>
      </c>
      <c r="G75135" s="5">
        <f t="shared" si="2350"/>
        <v>0</v>
      </c>
    </row>
    <row r="75136" spans="1:7" x14ac:dyDescent="0.25">
      <c r="A75136">
        <v>348970</v>
      </c>
      <c r="B75136">
        <v>9439</v>
      </c>
      <c r="C75136" s="69">
        <v>44241.248032407413</v>
      </c>
      <c r="D75136">
        <v>10860</v>
      </c>
      <c r="E75136" s="6">
        <v>1200</v>
      </c>
      <c r="F75136" s="4">
        <f t="shared" si="2349"/>
        <v>44229.131874999999</v>
      </c>
      <c r="G75136" s="5">
        <f t="shared" si="2350"/>
        <v>0</v>
      </c>
    </row>
    <row r="75137" spans="1:7" x14ac:dyDescent="0.25">
      <c r="A75137">
        <v>348973</v>
      </c>
      <c r="B75137">
        <v>9527</v>
      </c>
      <c r="C75137" s="69">
        <v>44241.249791666669</v>
      </c>
      <c r="D75137">
        <v>6210</v>
      </c>
      <c r="E75137" s="6">
        <v>1200</v>
      </c>
      <c r="F75137" s="4">
        <f t="shared" si="2349"/>
        <v>43922.62840277778</v>
      </c>
      <c r="G75137" s="5">
        <f t="shared" si="2350"/>
        <v>0</v>
      </c>
    </row>
    <row r="75138" spans="1:7" x14ac:dyDescent="0.25">
      <c r="A75138">
        <v>348979</v>
      </c>
      <c r="B75138">
        <v>13682</v>
      </c>
      <c r="C75138" s="69">
        <v>44241.250439814823</v>
      </c>
      <c r="D75138">
        <v>11664</v>
      </c>
      <c r="E75138" s="6">
        <v>1200</v>
      </c>
      <c r="F75138" s="4">
        <f t="shared" ref="F75138:F75201" si="2351">VLOOKUP(D75138,J:K,2,0)</f>
        <v>44105.660173611112</v>
      </c>
      <c r="G75138" s="5">
        <f t="shared" si="2350"/>
        <v>0</v>
      </c>
    </row>
    <row r="75139" spans="1:7" x14ac:dyDescent="0.25">
      <c r="A75139">
        <v>348983</v>
      </c>
      <c r="B75139">
        <v>12521</v>
      </c>
      <c r="C75139" s="69">
        <v>44241.251608796287</v>
      </c>
      <c r="D75139">
        <v>3821</v>
      </c>
      <c r="E75139" s="6">
        <v>1200</v>
      </c>
      <c r="F75139" s="4">
        <f t="shared" si="2351"/>
        <v>43835.019953703704</v>
      </c>
      <c r="G75139" s="5">
        <f t="shared" ref="G75139:G75202" si="2352">IF(F75139=C75139, 1, 0)</f>
        <v>0</v>
      </c>
    </row>
    <row r="75140" spans="1:7" x14ac:dyDescent="0.25">
      <c r="A75140">
        <v>348989</v>
      </c>
      <c r="B75140">
        <v>1967</v>
      </c>
      <c r="C75140" s="69">
        <v>44241.251736111109</v>
      </c>
      <c r="D75140">
        <v>13817</v>
      </c>
      <c r="E75140" s="6">
        <v>1200</v>
      </c>
      <c r="F75140" s="4">
        <f t="shared" si="2351"/>
        <v>43891.131111111114</v>
      </c>
      <c r="G75140" s="5">
        <f t="shared" si="2352"/>
        <v>0</v>
      </c>
    </row>
    <row r="75141" spans="1:7" x14ac:dyDescent="0.25">
      <c r="A75141">
        <v>348996</v>
      </c>
      <c r="B75141">
        <v>3679</v>
      </c>
      <c r="C75141" s="69">
        <v>44241.253240740742</v>
      </c>
      <c r="D75141">
        <v>11726</v>
      </c>
      <c r="E75141" s="6">
        <v>1200</v>
      </c>
      <c r="F75141" s="4">
        <f t="shared" si="2351"/>
        <v>43835.526423611111</v>
      </c>
      <c r="G75141" s="5">
        <f t="shared" si="2352"/>
        <v>0</v>
      </c>
    </row>
    <row r="75142" spans="1:7" x14ac:dyDescent="0.25">
      <c r="A75142">
        <v>349001</v>
      </c>
      <c r="B75142">
        <v>13108</v>
      </c>
      <c r="C75142" s="69">
        <v>44241.253530092603</v>
      </c>
      <c r="D75142">
        <v>13102</v>
      </c>
      <c r="E75142" s="6">
        <v>1200</v>
      </c>
      <c r="F75142" s="4">
        <f t="shared" si="2351"/>
        <v>44166.357349537036</v>
      </c>
      <c r="G75142" s="5">
        <f t="shared" si="2352"/>
        <v>0</v>
      </c>
    </row>
    <row r="75143" spans="1:7" x14ac:dyDescent="0.25">
      <c r="A75143">
        <v>349002</v>
      </c>
      <c r="B75143">
        <v>13242</v>
      </c>
      <c r="C75143" s="69">
        <v>44241.256064814806</v>
      </c>
      <c r="D75143">
        <v>3127</v>
      </c>
      <c r="E75143" s="6">
        <v>1200</v>
      </c>
      <c r="F75143" s="4">
        <f t="shared" si="2351"/>
        <v>44228.637395833335</v>
      </c>
      <c r="G75143" s="5">
        <f t="shared" si="2352"/>
        <v>0</v>
      </c>
    </row>
    <row r="75144" spans="1:7" x14ac:dyDescent="0.25">
      <c r="A75144">
        <v>349003</v>
      </c>
      <c r="B75144">
        <v>10170</v>
      </c>
      <c r="C75144" s="69">
        <v>44241.257719907408</v>
      </c>
      <c r="D75144">
        <v>10693</v>
      </c>
      <c r="E75144" s="6">
        <v>1200</v>
      </c>
      <c r="F75144" s="4">
        <f t="shared" si="2351"/>
        <v>43983.321377314816</v>
      </c>
      <c r="G75144" s="5">
        <f t="shared" si="2352"/>
        <v>0</v>
      </c>
    </row>
    <row r="75145" spans="1:7" x14ac:dyDescent="0.25">
      <c r="A75145">
        <v>349009</v>
      </c>
      <c r="B75145">
        <v>4335</v>
      </c>
      <c r="C75145" s="69">
        <v>44241.257870370369</v>
      </c>
      <c r="D75145">
        <v>10755</v>
      </c>
      <c r="E75145" s="6">
        <v>1200</v>
      </c>
      <c r="F75145" s="4">
        <f t="shared" si="2351"/>
        <v>44075.211076388892</v>
      </c>
      <c r="G75145" s="5">
        <f t="shared" si="2352"/>
        <v>0</v>
      </c>
    </row>
    <row r="75146" spans="1:7" x14ac:dyDescent="0.25">
      <c r="A75146">
        <v>349010</v>
      </c>
      <c r="B75146">
        <v>2409</v>
      </c>
      <c r="C75146" s="69">
        <v>44241.260127314818</v>
      </c>
      <c r="D75146">
        <v>11214</v>
      </c>
      <c r="E75146" s="6">
        <v>1200</v>
      </c>
      <c r="F75146" s="4">
        <f t="shared" si="2351"/>
        <v>44136.094247685185</v>
      </c>
      <c r="G75146" s="5">
        <f t="shared" si="2352"/>
        <v>0</v>
      </c>
    </row>
    <row r="75147" spans="1:7" x14ac:dyDescent="0.25">
      <c r="A75147">
        <v>349015</v>
      </c>
      <c r="B75147">
        <v>5704</v>
      </c>
      <c r="C75147" s="69">
        <v>44241.260474537034</v>
      </c>
      <c r="D75147">
        <v>8508</v>
      </c>
      <c r="E75147" s="6">
        <v>1200</v>
      </c>
      <c r="F75147" s="4">
        <f t="shared" si="2351"/>
        <v>43831.426666666666</v>
      </c>
      <c r="G75147" s="5">
        <f t="shared" si="2352"/>
        <v>0</v>
      </c>
    </row>
    <row r="75148" spans="1:7" x14ac:dyDescent="0.25">
      <c r="A75148">
        <v>349021</v>
      </c>
      <c r="B75148">
        <v>2496</v>
      </c>
      <c r="C75148" s="69">
        <v>44241.261377314811</v>
      </c>
      <c r="D75148">
        <v>6266</v>
      </c>
      <c r="E75148" s="6">
        <v>1200</v>
      </c>
      <c r="F75148" s="4">
        <f t="shared" si="2351"/>
        <v>43863.602118055554</v>
      </c>
      <c r="G75148" s="5">
        <f t="shared" si="2352"/>
        <v>0</v>
      </c>
    </row>
    <row r="75149" spans="1:7" x14ac:dyDescent="0.25">
      <c r="A75149">
        <v>349023</v>
      </c>
      <c r="B75149">
        <v>10368</v>
      </c>
      <c r="C75149" s="69">
        <v>44241.261747685188</v>
      </c>
      <c r="D75149">
        <v>704</v>
      </c>
      <c r="E75149" s="6">
        <v>1200</v>
      </c>
      <c r="F75149" s="4">
        <f t="shared" si="2351"/>
        <v>44075.203321759262</v>
      </c>
      <c r="G75149" s="5">
        <f t="shared" si="2352"/>
        <v>0</v>
      </c>
    </row>
    <row r="75150" spans="1:7" x14ac:dyDescent="0.25">
      <c r="A75150">
        <v>349024</v>
      </c>
      <c r="B75150">
        <v>10906</v>
      </c>
      <c r="C75150" s="69">
        <v>44241.26353009259</v>
      </c>
      <c r="D75150">
        <v>12897</v>
      </c>
      <c r="E75150" s="6">
        <v>1200</v>
      </c>
      <c r="F75150" s="4">
        <f t="shared" si="2351"/>
        <v>44198.16615740741</v>
      </c>
      <c r="G75150" s="5">
        <f t="shared" si="2352"/>
        <v>0</v>
      </c>
    </row>
    <row r="75151" spans="1:7" x14ac:dyDescent="0.25">
      <c r="A75151">
        <v>349028</v>
      </c>
      <c r="B75151">
        <v>6531</v>
      </c>
      <c r="C75151" s="69">
        <v>44241.264143518521</v>
      </c>
      <c r="D75151">
        <v>11264</v>
      </c>
      <c r="E75151" s="6">
        <v>1200</v>
      </c>
      <c r="F75151" s="4">
        <f t="shared" si="2351"/>
        <v>44228.137824074074</v>
      </c>
      <c r="G75151" s="5">
        <f t="shared" si="2352"/>
        <v>0</v>
      </c>
    </row>
    <row r="75152" spans="1:7" x14ac:dyDescent="0.25">
      <c r="A75152">
        <v>349031</v>
      </c>
      <c r="B75152">
        <v>1584</v>
      </c>
      <c r="C75152" s="69">
        <v>44241.264444444438</v>
      </c>
      <c r="D75152">
        <v>13930</v>
      </c>
      <c r="E75152" s="6">
        <v>1200</v>
      </c>
      <c r="F75152" s="4">
        <f t="shared" si="2351"/>
        <v>44228.165717592594</v>
      </c>
      <c r="G75152" s="5">
        <f t="shared" si="2352"/>
        <v>0</v>
      </c>
    </row>
    <row r="75153" spans="1:7" x14ac:dyDescent="0.25">
      <c r="A75153">
        <v>349037</v>
      </c>
      <c r="B75153">
        <v>12230</v>
      </c>
      <c r="C75153" s="69">
        <v>44241.266944444447</v>
      </c>
      <c r="D75153">
        <v>12030</v>
      </c>
      <c r="E75153" s="6">
        <v>1200</v>
      </c>
      <c r="F75153" s="4">
        <f t="shared" si="2351"/>
        <v>43832.412627314814</v>
      </c>
      <c r="G75153" s="5">
        <f t="shared" si="2352"/>
        <v>0</v>
      </c>
    </row>
    <row r="75154" spans="1:7" x14ac:dyDescent="0.25">
      <c r="A75154">
        <v>349042</v>
      </c>
      <c r="B75154">
        <v>13818</v>
      </c>
      <c r="C75154" s="69">
        <v>44241.269108796303</v>
      </c>
      <c r="D75154">
        <v>10693</v>
      </c>
      <c r="E75154" s="6">
        <v>1200</v>
      </c>
      <c r="F75154" s="4">
        <f t="shared" si="2351"/>
        <v>43983.321377314816</v>
      </c>
      <c r="G75154" s="5">
        <f t="shared" si="2352"/>
        <v>0</v>
      </c>
    </row>
    <row r="75155" spans="1:7" x14ac:dyDescent="0.25">
      <c r="A75155">
        <v>349045</v>
      </c>
      <c r="B75155">
        <v>5017</v>
      </c>
      <c r="C75155" s="69">
        <v>44241.271828703713</v>
      </c>
      <c r="D75155">
        <v>10860</v>
      </c>
      <c r="E75155" s="6">
        <v>1200</v>
      </c>
      <c r="F75155" s="4">
        <f t="shared" si="2351"/>
        <v>44229.131874999999</v>
      </c>
      <c r="G75155" s="5">
        <f t="shared" si="2352"/>
        <v>0</v>
      </c>
    </row>
    <row r="75156" spans="1:7" x14ac:dyDescent="0.25">
      <c r="A75156">
        <v>349047</v>
      </c>
      <c r="B75156">
        <v>12178</v>
      </c>
      <c r="C75156" s="69">
        <v>44241.278807870367</v>
      </c>
      <c r="D75156">
        <v>10807</v>
      </c>
      <c r="E75156" s="6">
        <v>1200</v>
      </c>
      <c r="F75156" s="4">
        <f t="shared" si="2351"/>
        <v>43953.841516203705</v>
      </c>
      <c r="G75156" s="5">
        <f t="shared" si="2352"/>
        <v>0</v>
      </c>
    </row>
    <row r="75157" spans="1:7" x14ac:dyDescent="0.25">
      <c r="A75157">
        <v>349059</v>
      </c>
      <c r="B75157">
        <v>937</v>
      </c>
      <c r="C75157" s="69">
        <v>44241.279988425929</v>
      </c>
      <c r="D75157">
        <v>13817</v>
      </c>
      <c r="E75157" s="6">
        <v>1200</v>
      </c>
      <c r="F75157" s="4">
        <f t="shared" si="2351"/>
        <v>43891.131111111114</v>
      </c>
      <c r="G75157" s="5">
        <f t="shared" si="2352"/>
        <v>0</v>
      </c>
    </row>
    <row r="75158" spans="1:7" x14ac:dyDescent="0.25">
      <c r="A75158">
        <v>349063</v>
      </c>
      <c r="B75158">
        <v>13108</v>
      </c>
      <c r="C75158" s="69">
        <v>44241.282557870371</v>
      </c>
      <c r="D75158">
        <v>12160</v>
      </c>
      <c r="E75158" s="6">
        <v>960</v>
      </c>
      <c r="F75158" s="4">
        <f t="shared" si="2351"/>
        <v>43891.025983796295</v>
      </c>
      <c r="G75158" s="5">
        <f t="shared" si="2352"/>
        <v>0</v>
      </c>
    </row>
    <row r="75159" spans="1:7" x14ac:dyDescent="0.25">
      <c r="A75159">
        <v>349069</v>
      </c>
      <c r="B75159">
        <v>11156</v>
      </c>
      <c r="C75159" s="69">
        <v>44241.282916666663</v>
      </c>
      <c r="D75159">
        <v>13906</v>
      </c>
      <c r="E75159" s="6">
        <v>1200</v>
      </c>
      <c r="F75159" s="4">
        <f t="shared" si="2351"/>
        <v>44166.631921296299</v>
      </c>
      <c r="G75159" s="5">
        <f t="shared" si="2352"/>
        <v>0</v>
      </c>
    </row>
    <row r="75160" spans="1:7" x14ac:dyDescent="0.25">
      <c r="A75160">
        <v>349075</v>
      </c>
      <c r="B75160">
        <v>8569</v>
      </c>
      <c r="C75160" s="69">
        <v>44241.285405092603</v>
      </c>
      <c r="D75160">
        <v>3127</v>
      </c>
      <c r="E75160" s="6">
        <v>960</v>
      </c>
      <c r="F75160" s="4">
        <f t="shared" si="2351"/>
        <v>44228.637395833335</v>
      </c>
      <c r="G75160" s="5">
        <f t="shared" si="2352"/>
        <v>0</v>
      </c>
    </row>
    <row r="75161" spans="1:7" x14ac:dyDescent="0.25">
      <c r="A75161">
        <v>349079</v>
      </c>
      <c r="B75161">
        <v>13433</v>
      </c>
      <c r="C75161" s="69">
        <v>44241.28665509259</v>
      </c>
      <c r="D75161">
        <v>4361</v>
      </c>
      <c r="E75161" s="6">
        <v>0</v>
      </c>
      <c r="F75161" s="4">
        <f t="shared" si="2351"/>
        <v>44166.461400462962</v>
      </c>
      <c r="G75161" s="5">
        <f t="shared" si="2352"/>
        <v>0</v>
      </c>
    </row>
    <row r="75162" spans="1:7" x14ac:dyDescent="0.25">
      <c r="A75162">
        <v>349086</v>
      </c>
      <c r="B75162">
        <v>10948</v>
      </c>
      <c r="C75162" s="69">
        <v>44241.287835648152</v>
      </c>
      <c r="D75162">
        <v>232</v>
      </c>
      <c r="E75162" s="6">
        <v>1200</v>
      </c>
      <c r="F75162" s="4">
        <f t="shared" si="2351"/>
        <v>44136.205462962964</v>
      </c>
      <c r="G75162" s="5">
        <f t="shared" si="2352"/>
        <v>0</v>
      </c>
    </row>
    <row r="75163" spans="1:7" x14ac:dyDescent="0.25">
      <c r="A75163">
        <v>349093</v>
      </c>
      <c r="B75163">
        <v>10509</v>
      </c>
      <c r="C75163" s="69">
        <v>44241.287939814807</v>
      </c>
      <c r="D75163">
        <v>2271</v>
      </c>
      <c r="E75163" s="6">
        <v>1200</v>
      </c>
      <c r="F75163" s="4">
        <f t="shared" si="2351"/>
        <v>43922.063993055555</v>
      </c>
      <c r="G75163" s="5">
        <f t="shared" si="2352"/>
        <v>0</v>
      </c>
    </row>
    <row r="75164" spans="1:7" x14ac:dyDescent="0.25">
      <c r="A75164">
        <v>349098</v>
      </c>
      <c r="B75164">
        <v>10913</v>
      </c>
      <c r="C75164" s="69">
        <v>44241.288912037038</v>
      </c>
      <c r="D75164">
        <v>11551</v>
      </c>
      <c r="E75164" s="6">
        <v>1200</v>
      </c>
      <c r="F75164" s="4">
        <f t="shared" si="2351"/>
        <v>43983.338842592595</v>
      </c>
      <c r="G75164" s="5">
        <f t="shared" si="2352"/>
        <v>0</v>
      </c>
    </row>
    <row r="75165" spans="1:7" x14ac:dyDescent="0.25">
      <c r="A75165">
        <v>349102</v>
      </c>
      <c r="B75165">
        <v>2591</v>
      </c>
      <c r="C75165" s="69">
        <v>44241.289895833332</v>
      </c>
      <c r="D75165">
        <v>10807</v>
      </c>
      <c r="E75165" s="6">
        <v>1200</v>
      </c>
      <c r="F75165" s="4">
        <f t="shared" si="2351"/>
        <v>43953.841516203705</v>
      </c>
      <c r="G75165" s="5">
        <f t="shared" si="2352"/>
        <v>0</v>
      </c>
    </row>
    <row r="75166" spans="1:7" x14ac:dyDescent="0.25">
      <c r="A75166">
        <v>349105</v>
      </c>
      <c r="B75166">
        <v>10321</v>
      </c>
      <c r="C75166" s="69">
        <v>44241.290416666663</v>
      </c>
      <c r="D75166">
        <v>3224</v>
      </c>
      <c r="E75166" s="6">
        <v>1200</v>
      </c>
      <c r="F75166" s="4">
        <f t="shared" si="2351"/>
        <v>44136.470231481479</v>
      </c>
      <c r="G75166" s="5">
        <f t="shared" si="2352"/>
        <v>0</v>
      </c>
    </row>
    <row r="75167" spans="1:7" x14ac:dyDescent="0.25">
      <c r="A75167">
        <v>349106</v>
      </c>
      <c r="B75167">
        <v>13958</v>
      </c>
      <c r="C75167" s="69">
        <v>44241.292939814812</v>
      </c>
      <c r="D75167">
        <v>1570</v>
      </c>
      <c r="E75167" s="6">
        <v>1200</v>
      </c>
      <c r="F75167" s="4">
        <f t="shared" si="2351"/>
        <v>43891.105428240742</v>
      </c>
      <c r="G75167" s="5">
        <f t="shared" si="2352"/>
        <v>0</v>
      </c>
    </row>
    <row r="75168" spans="1:7" x14ac:dyDescent="0.25">
      <c r="A75168">
        <v>349111</v>
      </c>
      <c r="B75168">
        <v>12815</v>
      </c>
      <c r="C75168" s="69">
        <v>44241.296655092592</v>
      </c>
      <c r="D75168">
        <v>9911</v>
      </c>
      <c r="E75168" s="6">
        <v>1200</v>
      </c>
      <c r="F75168" s="4">
        <f t="shared" si="2351"/>
        <v>44228.868854166663</v>
      </c>
      <c r="G75168" s="5">
        <f t="shared" si="2352"/>
        <v>0</v>
      </c>
    </row>
    <row r="75169" spans="1:7" x14ac:dyDescent="0.25">
      <c r="A75169">
        <v>349115</v>
      </c>
      <c r="B75169">
        <v>4335</v>
      </c>
      <c r="C75169" s="69">
        <v>44241.298506944448</v>
      </c>
      <c r="D75169">
        <v>9467</v>
      </c>
      <c r="E75169" s="6">
        <v>1200</v>
      </c>
      <c r="F75169" s="4">
        <f t="shared" si="2351"/>
        <v>44105.524699074071</v>
      </c>
      <c r="G75169" s="5">
        <f t="shared" si="2352"/>
        <v>0</v>
      </c>
    </row>
    <row r="75170" spans="1:7" x14ac:dyDescent="0.25">
      <c r="A75170">
        <v>349120</v>
      </c>
      <c r="B75170">
        <v>1940</v>
      </c>
      <c r="C75170" s="69">
        <v>44241.298854166656</v>
      </c>
      <c r="D75170">
        <v>1275</v>
      </c>
      <c r="E75170" s="6">
        <v>1200</v>
      </c>
      <c r="F75170" s="4">
        <f t="shared" si="2351"/>
        <v>44228.250625000001</v>
      </c>
      <c r="G75170" s="5">
        <f t="shared" si="2352"/>
        <v>0</v>
      </c>
    </row>
    <row r="75171" spans="1:7" x14ac:dyDescent="0.25">
      <c r="A75171">
        <v>349126</v>
      </c>
      <c r="B75171">
        <v>11219</v>
      </c>
      <c r="C75171" s="69">
        <v>44241.300625000003</v>
      </c>
      <c r="D75171">
        <v>7734</v>
      </c>
      <c r="E75171" s="6">
        <v>1200</v>
      </c>
      <c r="F75171" s="4">
        <f t="shared" si="2351"/>
        <v>44044.098761574074</v>
      </c>
      <c r="G75171" s="5">
        <f t="shared" si="2352"/>
        <v>0</v>
      </c>
    </row>
    <row r="75172" spans="1:7" x14ac:dyDescent="0.25">
      <c r="A75172">
        <v>349129</v>
      </c>
      <c r="B75172">
        <v>11995</v>
      </c>
      <c r="C75172" s="69">
        <v>44241.303657407407</v>
      </c>
      <c r="D75172">
        <v>13702</v>
      </c>
      <c r="E75172" s="6">
        <v>1200</v>
      </c>
      <c r="F75172" s="4">
        <f t="shared" si="2351"/>
        <v>43983.591724537036</v>
      </c>
      <c r="G75172" s="5">
        <f t="shared" si="2352"/>
        <v>0</v>
      </c>
    </row>
    <row r="75173" spans="1:7" x14ac:dyDescent="0.25">
      <c r="A75173">
        <v>349135</v>
      </c>
      <c r="B75173">
        <v>3510</v>
      </c>
      <c r="C75173" s="69">
        <v>44241.305393518523</v>
      </c>
      <c r="D75173">
        <v>9755</v>
      </c>
      <c r="E75173" s="6">
        <v>1200</v>
      </c>
      <c r="F75173" s="4">
        <f t="shared" si="2351"/>
        <v>44167.099872685183</v>
      </c>
      <c r="G75173" s="5">
        <f t="shared" si="2352"/>
        <v>0</v>
      </c>
    </row>
    <row r="75174" spans="1:7" x14ac:dyDescent="0.25">
      <c r="A75174">
        <v>349138</v>
      </c>
      <c r="B75174">
        <v>6959</v>
      </c>
      <c r="C75174" s="69">
        <v>44241.305520833332</v>
      </c>
      <c r="D75174">
        <v>10304</v>
      </c>
      <c r="E75174" s="6">
        <v>1200</v>
      </c>
      <c r="F75174" s="4">
        <f t="shared" si="2351"/>
        <v>43891.918229166666</v>
      </c>
      <c r="G75174" s="5">
        <f t="shared" si="2352"/>
        <v>0</v>
      </c>
    </row>
    <row r="75175" spans="1:7" x14ac:dyDescent="0.25">
      <c r="A75175">
        <v>349145</v>
      </c>
      <c r="B75175">
        <v>374</v>
      </c>
      <c r="C75175" s="69">
        <v>44241.307546296302</v>
      </c>
      <c r="D75175">
        <v>1194</v>
      </c>
      <c r="E75175" s="6">
        <v>0</v>
      </c>
      <c r="F75175" s="4">
        <f t="shared" si="2351"/>
        <v>44136.667731481481</v>
      </c>
      <c r="G75175" s="5">
        <f t="shared" si="2352"/>
        <v>0</v>
      </c>
    </row>
    <row r="75176" spans="1:7" x14ac:dyDescent="0.25">
      <c r="A75176">
        <v>349150</v>
      </c>
      <c r="B75176">
        <v>8119</v>
      </c>
      <c r="C75176" s="69">
        <v>44241.314965277779</v>
      </c>
      <c r="D75176">
        <v>2271</v>
      </c>
      <c r="E75176" s="6">
        <v>1200</v>
      </c>
      <c r="F75176" s="4">
        <f t="shared" si="2351"/>
        <v>43922.063993055555</v>
      </c>
      <c r="G75176" s="5">
        <f t="shared" si="2352"/>
        <v>0</v>
      </c>
    </row>
    <row r="75177" spans="1:7" x14ac:dyDescent="0.25">
      <c r="A75177">
        <v>349156</v>
      </c>
      <c r="B75177">
        <v>4580</v>
      </c>
      <c r="C75177" s="69">
        <v>44241.321979166663</v>
      </c>
      <c r="D75177">
        <v>10587</v>
      </c>
      <c r="E75177" s="6">
        <v>1200</v>
      </c>
      <c r="F75177" s="4">
        <f t="shared" si="2351"/>
        <v>44013.007175925923</v>
      </c>
      <c r="G75177" s="5">
        <f t="shared" si="2352"/>
        <v>0</v>
      </c>
    </row>
    <row r="75178" spans="1:7" x14ac:dyDescent="0.25">
      <c r="A75178">
        <v>349158</v>
      </c>
      <c r="B75178">
        <v>13130</v>
      </c>
      <c r="C75178" s="69">
        <v>44241.325381944444</v>
      </c>
      <c r="D75178">
        <v>10192</v>
      </c>
      <c r="E75178" s="6">
        <v>1200</v>
      </c>
      <c r="F75178" s="4">
        <f t="shared" si="2351"/>
        <v>44013.023599537039</v>
      </c>
      <c r="G75178" s="5">
        <f t="shared" si="2352"/>
        <v>0</v>
      </c>
    </row>
    <row r="75179" spans="1:7" x14ac:dyDescent="0.25">
      <c r="A75179">
        <v>349159</v>
      </c>
      <c r="B75179">
        <v>1718</v>
      </c>
      <c r="C75179" s="69">
        <v>44241.327708333331</v>
      </c>
      <c r="D75179">
        <v>9467</v>
      </c>
      <c r="E75179" s="6">
        <v>1200</v>
      </c>
      <c r="F75179" s="4">
        <f t="shared" si="2351"/>
        <v>44105.524699074071</v>
      </c>
      <c r="G75179" s="5">
        <f t="shared" si="2352"/>
        <v>0</v>
      </c>
    </row>
    <row r="75180" spans="1:7" x14ac:dyDescent="0.25">
      <c r="A75180">
        <v>349166</v>
      </c>
      <c r="B75180">
        <v>4335</v>
      </c>
      <c r="C75180" s="69">
        <v>44241.328553240739</v>
      </c>
      <c r="D75180">
        <v>6210</v>
      </c>
      <c r="E75180" s="6">
        <v>1200</v>
      </c>
      <c r="F75180" s="4">
        <f t="shared" si="2351"/>
        <v>43922.62840277778</v>
      </c>
      <c r="G75180" s="5">
        <f t="shared" si="2352"/>
        <v>0</v>
      </c>
    </row>
    <row r="75181" spans="1:7" x14ac:dyDescent="0.25">
      <c r="A75181">
        <v>349171</v>
      </c>
      <c r="B75181">
        <v>1045</v>
      </c>
      <c r="C75181" s="69">
        <v>44241.332986111112</v>
      </c>
      <c r="D75181">
        <v>6403</v>
      </c>
      <c r="E75181" s="6">
        <v>1200</v>
      </c>
      <c r="F75181" s="4">
        <f t="shared" si="2351"/>
        <v>43922.923217592594</v>
      </c>
      <c r="G75181" s="5">
        <f t="shared" si="2352"/>
        <v>0</v>
      </c>
    </row>
    <row r="75182" spans="1:7" x14ac:dyDescent="0.25">
      <c r="A75182">
        <v>349173</v>
      </c>
      <c r="B75182">
        <v>6751</v>
      </c>
      <c r="C75182" s="69">
        <v>44241.336111111108</v>
      </c>
      <c r="D75182">
        <v>8436</v>
      </c>
      <c r="E75182" s="6">
        <v>1200</v>
      </c>
      <c r="F75182" s="4">
        <f t="shared" si="2351"/>
        <v>43862.029675925929</v>
      </c>
      <c r="G75182" s="5">
        <f t="shared" si="2352"/>
        <v>0</v>
      </c>
    </row>
    <row r="75183" spans="1:7" x14ac:dyDescent="0.25">
      <c r="A75183">
        <v>349177</v>
      </c>
      <c r="B75183">
        <v>8441</v>
      </c>
      <c r="C75183" s="69">
        <v>44241.342534722222</v>
      </c>
      <c r="D75183">
        <v>7817</v>
      </c>
      <c r="E75183" s="6">
        <v>1200</v>
      </c>
      <c r="F75183" s="4">
        <f t="shared" si="2351"/>
        <v>44136.682789351849</v>
      </c>
      <c r="G75183" s="5">
        <f t="shared" si="2352"/>
        <v>0</v>
      </c>
    </row>
    <row r="75184" spans="1:7" x14ac:dyDescent="0.25">
      <c r="A75184">
        <v>349179</v>
      </c>
      <c r="B75184">
        <v>3216</v>
      </c>
      <c r="C75184" s="69">
        <v>44241.347245370373</v>
      </c>
      <c r="D75184">
        <v>3237</v>
      </c>
      <c r="E75184" s="6">
        <v>1200</v>
      </c>
      <c r="F75184" s="4">
        <f t="shared" si="2351"/>
        <v>44137.304363425923</v>
      </c>
      <c r="G75184" s="5">
        <f t="shared" si="2352"/>
        <v>0</v>
      </c>
    </row>
    <row r="75185" spans="1:7" x14ac:dyDescent="0.25">
      <c r="A75185">
        <v>349182</v>
      </c>
      <c r="B75185">
        <v>7832</v>
      </c>
      <c r="C75185" s="69">
        <v>44241.349814814806</v>
      </c>
      <c r="D75185">
        <v>7343</v>
      </c>
      <c r="E75185" s="6">
        <v>1200</v>
      </c>
      <c r="F75185" s="4">
        <f t="shared" si="2351"/>
        <v>44166.252939814818</v>
      </c>
      <c r="G75185" s="5">
        <f t="shared" si="2352"/>
        <v>0</v>
      </c>
    </row>
    <row r="75186" spans="1:7" x14ac:dyDescent="0.25">
      <c r="A75186">
        <v>349186</v>
      </c>
      <c r="B75186">
        <v>13761</v>
      </c>
      <c r="C75186" s="69">
        <v>44241.35193287037</v>
      </c>
      <c r="D75186">
        <v>10807</v>
      </c>
      <c r="E75186" s="6">
        <v>1200</v>
      </c>
      <c r="F75186" s="4">
        <f t="shared" si="2351"/>
        <v>43953.841516203705</v>
      </c>
      <c r="G75186" s="5">
        <f t="shared" si="2352"/>
        <v>0</v>
      </c>
    </row>
    <row r="75187" spans="1:7" x14ac:dyDescent="0.25">
      <c r="A75187">
        <v>349192</v>
      </c>
      <c r="B75187">
        <v>13764</v>
      </c>
      <c r="C75187" s="69">
        <v>44241.361875000002</v>
      </c>
      <c r="D75187">
        <v>13562</v>
      </c>
      <c r="E75187" s="6">
        <v>1200</v>
      </c>
      <c r="F75187" s="4">
        <f t="shared" si="2351"/>
        <v>44197.921203703707</v>
      </c>
      <c r="G75187" s="5">
        <f t="shared" si="2352"/>
        <v>0</v>
      </c>
    </row>
    <row r="75188" spans="1:7" x14ac:dyDescent="0.25">
      <c r="A75188">
        <v>349194</v>
      </c>
      <c r="B75188">
        <v>9558</v>
      </c>
      <c r="C75188" s="69">
        <v>44241.363321759258</v>
      </c>
      <c r="D75188">
        <v>1570</v>
      </c>
      <c r="E75188" s="6">
        <v>1200</v>
      </c>
      <c r="F75188" s="4">
        <f t="shared" si="2351"/>
        <v>43891.105428240742</v>
      </c>
      <c r="G75188" s="5">
        <f t="shared" si="2352"/>
        <v>0</v>
      </c>
    </row>
    <row r="75189" spans="1:7" x14ac:dyDescent="0.25">
      <c r="A75189">
        <v>349199</v>
      </c>
      <c r="B75189">
        <v>3826</v>
      </c>
      <c r="C75189" s="69">
        <v>44241.367407407408</v>
      </c>
      <c r="D75189">
        <v>6351</v>
      </c>
      <c r="E75189" s="6">
        <v>1200</v>
      </c>
      <c r="F75189" s="4">
        <f t="shared" si="2351"/>
        <v>44045.819884259261</v>
      </c>
      <c r="G75189" s="5">
        <f t="shared" si="2352"/>
        <v>0</v>
      </c>
    </row>
    <row r="75190" spans="1:7" x14ac:dyDescent="0.25">
      <c r="A75190">
        <v>349203</v>
      </c>
      <c r="B75190">
        <v>7530</v>
      </c>
      <c r="C75190" s="69">
        <v>44241.367627314823</v>
      </c>
      <c r="D75190">
        <v>5272</v>
      </c>
      <c r="E75190" s="6">
        <v>1200</v>
      </c>
      <c r="F75190" s="4">
        <f t="shared" si="2351"/>
        <v>44136.199131944442</v>
      </c>
      <c r="G75190" s="5">
        <f t="shared" si="2352"/>
        <v>0</v>
      </c>
    </row>
    <row r="75191" spans="1:7" x14ac:dyDescent="0.25">
      <c r="A75191">
        <v>349210</v>
      </c>
      <c r="B75191">
        <v>2055</v>
      </c>
      <c r="C75191" s="69">
        <v>44241.368587962963</v>
      </c>
      <c r="D75191">
        <v>6403</v>
      </c>
      <c r="E75191" s="6">
        <v>1200</v>
      </c>
      <c r="F75191" s="4">
        <f t="shared" si="2351"/>
        <v>43922.923217592594</v>
      </c>
      <c r="G75191" s="5">
        <f t="shared" si="2352"/>
        <v>0</v>
      </c>
    </row>
    <row r="75192" spans="1:7" x14ac:dyDescent="0.25">
      <c r="A75192">
        <v>349214</v>
      </c>
      <c r="B75192">
        <v>13990</v>
      </c>
      <c r="C75192" s="69">
        <v>44241.371018518519</v>
      </c>
      <c r="D75192">
        <v>1670</v>
      </c>
      <c r="E75192" s="6">
        <v>1200</v>
      </c>
      <c r="F75192" s="4">
        <f t="shared" si="2351"/>
        <v>43952.049432870372</v>
      </c>
      <c r="G75192" s="5">
        <f t="shared" si="2352"/>
        <v>0</v>
      </c>
    </row>
    <row r="75193" spans="1:7" x14ac:dyDescent="0.25">
      <c r="A75193">
        <v>349216</v>
      </c>
      <c r="B75193">
        <v>4648</v>
      </c>
      <c r="C75193" s="69">
        <v>44241.374166666668</v>
      </c>
      <c r="D75193">
        <v>11110</v>
      </c>
      <c r="E75193" s="6">
        <v>1200</v>
      </c>
      <c r="F75193" s="4">
        <f t="shared" si="2351"/>
        <v>44197.16915509259</v>
      </c>
      <c r="G75193" s="5">
        <f t="shared" si="2352"/>
        <v>0</v>
      </c>
    </row>
    <row r="75194" spans="1:7" x14ac:dyDescent="0.25">
      <c r="A75194">
        <v>349220</v>
      </c>
      <c r="B75194">
        <v>7090</v>
      </c>
      <c r="C75194" s="69">
        <v>44241.374374999999</v>
      </c>
      <c r="D75194">
        <v>13817</v>
      </c>
      <c r="E75194" s="6">
        <v>1200</v>
      </c>
      <c r="F75194" s="4">
        <f t="shared" si="2351"/>
        <v>43891.131111111114</v>
      </c>
      <c r="G75194" s="5">
        <f t="shared" si="2352"/>
        <v>0</v>
      </c>
    </row>
    <row r="75195" spans="1:7" x14ac:dyDescent="0.25">
      <c r="A75195">
        <v>349224</v>
      </c>
      <c r="B75195">
        <v>2986</v>
      </c>
      <c r="C75195" s="69">
        <v>44241.377847222233</v>
      </c>
      <c r="D75195">
        <v>12046</v>
      </c>
      <c r="E75195" s="6">
        <v>960</v>
      </c>
      <c r="F75195" s="4">
        <f t="shared" si="2351"/>
        <v>44228.557557870372</v>
      </c>
      <c r="G75195" s="5">
        <f t="shared" si="2352"/>
        <v>0</v>
      </c>
    </row>
    <row r="75196" spans="1:7" x14ac:dyDescent="0.25">
      <c r="A75196">
        <v>349227</v>
      </c>
      <c r="B75196">
        <v>3800</v>
      </c>
      <c r="C75196" s="69">
        <v>44241.378877314812</v>
      </c>
      <c r="D75196">
        <v>12711</v>
      </c>
      <c r="E75196" s="6">
        <v>1200</v>
      </c>
      <c r="F75196" s="4">
        <f t="shared" si="2351"/>
        <v>43862.756041666667</v>
      </c>
      <c r="G75196" s="5">
        <f t="shared" si="2352"/>
        <v>0</v>
      </c>
    </row>
    <row r="75197" spans="1:7" x14ac:dyDescent="0.25">
      <c r="A75197">
        <v>349229</v>
      </c>
      <c r="B75197">
        <v>12443</v>
      </c>
      <c r="C75197" s="69">
        <v>44241.378888888888</v>
      </c>
      <c r="D75197">
        <v>5849</v>
      </c>
      <c r="E75197" s="6">
        <v>0</v>
      </c>
      <c r="F75197" s="4">
        <f t="shared" si="2351"/>
        <v>44013.745717592596</v>
      </c>
      <c r="G75197" s="5">
        <f t="shared" si="2352"/>
        <v>0</v>
      </c>
    </row>
    <row r="75198" spans="1:7" x14ac:dyDescent="0.25">
      <c r="A75198">
        <v>349235</v>
      </c>
      <c r="B75198">
        <v>5685</v>
      </c>
      <c r="C75198" s="69">
        <v>44241.381689814807</v>
      </c>
      <c r="D75198">
        <v>8436</v>
      </c>
      <c r="E75198" s="6">
        <v>1200</v>
      </c>
      <c r="F75198" s="4">
        <f t="shared" si="2351"/>
        <v>43862.029675925929</v>
      </c>
      <c r="G75198" s="5">
        <f t="shared" si="2352"/>
        <v>0</v>
      </c>
    </row>
    <row r="75199" spans="1:7" x14ac:dyDescent="0.25">
      <c r="A75199">
        <v>349236</v>
      </c>
      <c r="B75199">
        <v>6437</v>
      </c>
      <c r="C75199" s="69">
        <v>44241.382118055553</v>
      </c>
      <c r="D75199">
        <v>12523</v>
      </c>
      <c r="E75199" s="6">
        <v>1200</v>
      </c>
      <c r="F75199" s="4">
        <f t="shared" si="2351"/>
        <v>44105.083819444444</v>
      </c>
      <c r="G75199" s="5">
        <f t="shared" si="2352"/>
        <v>0</v>
      </c>
    </row>
    <row r="75200" spans="1:7" x14ac:dyDescent="0.25">
      <c r="A75200">
        <v>349242</v>
      </c>
      <c r="B75200">
        <v>9069</v>
      </c>
      <c r="C75200" s="69">
        <v>44241.383935185193</v>
      </c>
      <c r="D75200">
        <v>3005</v>
      </c>
      <c r="E75200" s="6">
        <v>1200</v>
      </c>
      <c r="F75200" s="4">
        <f t="shared" si="2351"/>
        <v>44044.76353009259</v>
      </c>
      <c r="G75200" s="5">
        <f t="shared" si="2352"/>
        <v>0</v>
      </c>
    </row>
    <row r="75201" spans="1:7" x14ac:dyDescent="0.25">
      <c r="A75201">
        <v>349244</v>
      </c>
      <c r="B75201">
        <v>2146</v>
      </c>
      <c r="C75201" s="69">
        <v>44241.38554398148</v>
      </c>
      <c r="D75201">
        <v>878</v>
      </c>
      <c r="E75201" s="6">
        <v>1200</v>
      </c>
      <c r="F75201" s="4">
        <f t="shared" si="2351"/>
        <v>43922.969097222223</v>
      </c>
      <c r="G75201" s="5">
        <f t="shared" si="2352"/>
        <v>0</v>
      </c>
    </row>
    <row r="75202" spans="1:7" x14ac:dyDescent="0.25">
      <c r="A75202">
        <v>349246</v>
      </c>
      <c r="B75202">
        <v>13515</v>
      </c>
      <c r="C75202" s="69">
        <v>44241.388668981483</v>
      </c>
      <c r="D75202">
        <v>182</v>
      </c>
      <c r="E75202" s="6">
        <v>1200</v>
      </c>
      <c r="F75202" s="4">
        <f t="shared" ref="F75202:F75265" si="2353">VLOOKUP(D75202,J:K,2,0)</f>
        <v>44137.592476851853</v>
      </c>
      <c r="G75202" s="5">
        <f t="shared" si="2352"/>
        <v>0</v>
      </c>
    </row>
    <row r="75203" spans="1:7" x14ac:dyDescent="0.25">
      <c r="A75203">
        <v>349250</v>
      </c>
      <c r="B75203">
        <v>1554</v>
      </c>
      <c r="C75203" s="69">
        <v>44241.38921296296</v>
      </c>
      <c r="D75203">
        <v>12950</v>
      </c>
      <c r="E75203" s="6">
        <v>1200</v>
      </c>
      <c r="F75203" s="4">
        <f t="shared" si="2353"/>
        <v>44166.169814814813</v>
      </c>
      <c r="G75203" s="5">
        <f t="shared" ref="G75203:G75266" si="2354">IF(F75203=C75203, 1, 0)</f>
        <v>0</v>
      </c>
    </row>
    <row r="75204" spans="1:7" x14ac:dyDescent="0.25">
      <c r="A75204">
        <v>349257</v>
      </c>
      <c r="B75204">
        <v>2784</v>
      </c>
      <c r="C75204" s="69">
        <v>44241.391284722216</v>
      </c>
      <c r="D75204">
        <v>2598</v>
      </c>
      <c r="E75204" s="6">
        <v>1200</v>
      </c>
      <c r="F75204" s="4">
        <f t="shared" si="2353"/>
        <v>44137.036446759259</v>
      </c>
      <c r="G75204" s="5">
        <f t="shared" si="2354"/>
        <v>0</v>
      </c>
    </row>
    <row r="75205" spans="1:7" x14ac:dyDescent="0.25">
      <c r="A75205">
        <v>349264</v>
      </c>
      <c r="B75205">
        <v>9787</v>
      </c>
      <c r="C75205" s="69">
        <v>44241.391458333332</v>
      </c>
      <c r="D75205">
        <v>10681</v>
      </c>
      <c r="E75205" s="6">
        <v>1200</v>
      </c>
      <c r="F75205" s="4">
        <f t="shared" si="2353"/>
        <v>43984.759155092594</v>
      </c>
      <c r="G75205" s="5">
        <f t="shared" si="2354"/>
        <v>0</v>
      </c>
    </row>
    <row r="75206" spans="1:7" x14ac:dyDescent="0.25">
      <c r="A75206">
        <v>349270</v>
      </c>
      <c r="B75206">
        <v>13383</v>
      </c>
      <c r="C75206" s="69">
        <v>44241.393321759257</v>
      </c>
      <c r="D75206">
        <v>3005</v>
      </c>
      <c r="E75206" s="6">
        <v>1200</v>
      </c>
      <c r="F75206" s="4">
        <f t="shared" si="2353"/>
        <v>44044.76353009259</v>
      </c>
      <c r="G75206" s="5">
        <f t="shared" si="2354"/>
        <v>0</v>
      </c>
    </row>
    <row r="75207" spans="1:7" x14ac:dyDescent="0.25">
      <c r="A75207">
        <v>349275</v>
      </c>
      <c r="B75207">
        <v>7744</v>
      </c>
      <c r="C75207" s="69">
        <v>44241.398865740739</v>
      </c>
      <c r="D75207">
        <v>7343</v>
      </c>
      <c r="E75207" s="6">
        <v>1200</v>
      </c>
      <c r="F75207" s="4">
        <f t="shared" si="2353"/>
        <v>44166.252939814818</v>
      </c>
      <c r="G75207" s="5">
        <f t="shared" si="2354"/>
        <v>0</v>
      </c>
    </row>
    <row r="75208" spans="1:7" x14ac:dyDescent="0.25">
      <c r="A75208">
        <v>349281</v>
      </c>
      <c r="B75208">
        <v>10462</v>
      </c>
      <c r="C75208" s="69">
        <v>44241.401377314818</v>
      </c>
      <c r="D75208">
        <v>2807</v>
      </c>
      <c r="E75208" s="6">
        <v>1200</v>
      </c>
      <c r="F75208" s="4">
        <f t="shared" si="2353"/>
        <v>44044.635451388887</v>
      </c>
      <c r="G75208" s="5">
        <f t="shared" si="2354"/>
        <v>0</v>
      </c>
    </row>
    <row r="75209" spans="1:7" x14ac:dyDescent="0.25">
      <c r="A75209">
        <v>349283</v>
      </c>
      <c r="B75209">
        <v>13982</v>
      </c>
      <c r="C75209" s="69">
        <v>44241.406574074077</v>
      </c>
      <c r="D75209">
        <v>1897</v>
      </c>
      <c r="E75209" s="6">
        <v>1200</v>
      </c>
      <c r="F75209" s="4">
        <f t="shared" si="2353"/>
        <v>44166.034872685188</v>
      </c>
      <c r="G75209" s="5">
        <f t="shared" si="2354"/>
        <v>0</v>
      </c>
    </row>
    <row r="75210" spans="1:7" x14ac:dyDescent="0.25">
      <c r="A75210">
        <v>349290</v>
      </c>
      <c r="B75210">
        <v>4468</v>
      </c>
      <c r="C75210" s="69">
        <v>44241.406805555547</v>
      </c>
      <c r="D75210">
        <v>8662</v>
      </c>
      <c r="E75210" s="6">
        <v>1200</v>
      </c>
      <c r="F75210" s="4">
        <f t="shared" si="2353"/>
        <v>44044.306481481479</v>
      </c>
      <c r="G75210" s="5">
        <f t="shared" si="2354"/>
        <v>0</v>
      </c>
    </row>
    <row r="75211" spans="1:7" x14ac:dyDescent="0.25">
      <c r="A75211">
        <v>349291</v>
      </c>
      <c r="B75211">
        <v>4335</v>
      </c>
      <c r="C75211" s="69">
        <v>44241.409386574072</v>
      </c>
      <c r="D75211">
        <v>6721</v>
      </c>
      <c r="E75211" s="6">
        <v>1200</v>
      </c>
      <c r="F75211" s="4">
        <f t="shared" si="2353"/>
        <v>44075.447638888887</v>
      </c>
      <c r="G75211" s="5">
        <f t="shared" si="2354"/>
        <v>0</v>
      </c>
    </row>
    <row r="75212" spans="1:7" x14ac:dyDescent="0.25">
      <c r="A75212">
        <v>349295</v>
      </c>
      <c r="B75212">
        <v>8840</v>
      </c>
      <c r="C75212" s="69">
        <v>44241.411168981482</v>
      </c>
      <c r="D75212">
        <v>7850</v>
      </c>
      <c r="E75212" s="6">
        <v>1200</v>
      </c>
      <c r="F75212" s="4">
        <f t="shared" si="2353"/>
        <v>44076.31013888889</v>
      </c>
      <c r="G75212" s="5">
        <f t="shared" si="2354"/>
        <v>0</v>
      </c>
    </row>
    <row r="75213" spans="1:7" x14ac:dyDescent="0.25">
      <c r="A75213">
        <v>349296</v>
      </c>
      <c r="B75213">
        <v>168</v>
      </c>
      <c r="C75213" s="69">
        <v>44241.412627314807</v>
      </c>
      <c r="D75213">
        <v>7343</v>
      </c>
      <c r="E75213" s="6">
        <v>1200</v>
      </c>
      <c r="F75213" s="4">
        <f t="shared" si="2353"/>
        <v>44166.252939814818</v>
      </c>
      <c r="G75213" s="5">
        <f t="shared" si="2354"/>
        <v>0</v>
      </c>
    </row>
    <row r="75214" spans="1:7" x14ac:dyDescent="0.25">
      <c r="A75214">
        <v>349303</v>
      </c>
      <c r="B75214">
        <v>8335</v>
      </c>
      <c r="C75214" s="69">
        <v>44241.412812499999</v>
      </c>
      <c r="D75214">
        <v>7569</v>
      </c>
      <c r="E75214" s="6">
        <v>1200</v>
      </c>
      <c r="F75214" s="4">
        <f t="shared" si="2353"/>
        <v>44166.333518518521</v>
      </c>
      <c r="G75214" s="5">
        <f t="shared" si="2354"/>
        <v>0</v>
      </c>
    </row>
    <row r="75215" spans="1:7" x14ac:dyDescent="0.25">
      <c r="A75215">
        <v>349310</v>
      </c>
      <c r="B75215">
        <v>11726</v>
      </c>
      <c r="C75215" s="69">
        <v>44241.413611111107</v>
      </c>
      <c r="D75215">
        <v>8662</v>
      </c>
      <c r="E75215" s="6">
        <v>1200</v>
      </c>
      <c r="F75215" s="4">
        <f t="shared" si="2353"/>
        <v>44044.306481481479</v>
      </c>
      <c r="G75215" s="5">
        <f t="shared" si="2354"/>
        <v>0</v>
      </c>
    </row>
    <row r="75216" spans="1:7" x14ac:dyDescent="0.25">
      <c r="A75216">
        <v>349315</v>
      </c>
      <c r="B75216">
        <v>347</v>
      </c>
      <c r="C75216" s="69">
        <v>44241.416388888887</v>
      </c>
      <c r="D75216">
        <v>2338</v>
      </c>
      <c r="E75216" s="6">
        <v>1200</v>
      </c>
      <c r="F75216" s="4">
        <f t="shared" si="2353"/>
        <v>43952.015902777777</v>
      </c>
      <c r="G75216" s="5">
        <f t="shared" si="2354"/>
        <v>0</v>
      </c>
    </row>
    <row r="75217" spans="1:7" x14ac:dyDescent="0.25">
      <c r="A75217">
        <v>349316</v>
      </c>
      <c r="B75217">
        <v>130</v>
      </c>
      <c r="C75217" s="69">
        <v>44241.417002314818</v>
      </c>
      <c r="D75217">
        <v>12268</v>
      </c>
      <c r="E75217" s="6">
        <v>0</v>
      </c>
      <c r="F75217" s="4">
        <f t="shared" si="2353"/>
        <v>44229.740833333337</v>
      </c>
      <c r="G75217" s="5">
        <f t="shared" si="2354"/>
        <v>0</v>
      </c>
    </row>
    <row r="75218" spans="1:7" x14ac:dyDescent="0.25">
      <c r="A75218">
        <v>349317</v>
      </c>
      <c r="B75218">
        <v>3386</v>
      </c>
      <c r="C75218" s="69">
        <v>44241.421793981477</v>
      </c>
      <c r="D75218">
        <v>4120</v>
      </c>
      <c r="E75218" s="6">
        <v>1200</v>
      </c>
      <c r="F75218" s="4">
        <f t="shared" si="2353"/>
        <v>43952.016840277778</v>
      </c>
      <c r="G75218" s="5">
        <f t="shared" si="2354"/>
        <v>0</v>
      </c>
    </row>
    <row r="75219" spans="1:7" x14ac:dyDescent="0.25">
      <c r="A75219">
        <v>349321</v>
      </c>
      <c r="B75219">
        <v>937</v>
      </c>
      <c r="C75219" s="69">
        <v>44241.422731481478</v>
      </c>
      <c r="D75219">
        <v>13731</v>
      </c>
      <c r="E75219" s="6">
        <v>1200</v>
      </c>
      <c r="F75219" s="4">
        <f t="shared" si="2353"/>
        <v>44168.802858796298</v>
      </c>
      <c r="G75219" s="5">
        <f t="shared" si="2354"/>
        <v>0</v>
      </c>
    </row>
    <row r="75220" spans="1:7" x14ac:dyDescent="0.25">
      <c r="A75220">
        <v>349322</v>
      </c>
      <c r="B75220">
        <v>2260</v>
      </c>
      <c r="C75220" s="69">
        <v>44241.423182870371</v>
      </c>
      <c r="D75220">
        <v>12506</v>
      </c>
      <c r="E75220" s="6">
        <v>1200</v>
      </c>
      <c r="F75220" s="4">
        <f t="shared" si="2353"/>
        <v>44197.133923611109</v>
      </c>
      <c r="G75220" s="5">
        <f t="shared" si="2354"/>
        <v>0</v>
      </c>
    </row>
    <row r="75221" spans="1:7" x14ac:dyDescent="0.25">
      <c r="A75221">
        <v>349324</v>
      </c>
      <c r="B75221">
        <v>2724</v>
      </c>
      <c r="C75221" s="69">
        <v>44241.42454861111</v>
      </c>
      <c r="D75221">
        <v>7697</v>
      </c>
      <c r="E75221" s="6">
        <v>1200</v>
      </c>
      <c r="F75221" s="4">
        <f t="shared" si="2353"/>
        <v>44137.145752314813</v>
      </c>
      <c r="G75221" s="5">
        <f t="shared" si="2354"/>
        <v>0</v>
      </c>
    </row>
    <row r="75222" spans="1:7" x14ac:dyDescent="0.25">
      <c r="A75222">
        <v>349329</v>
      </c>
      <c r="B75222">
        <v>8690</v>
      </c>
      <c r="C75222" s="69">
        <v>44241.427986111114</v>
      </c>
      <c r="D75222">
        <v>2421</v>
      </c>
      <c r="E75222" s="6">
        <v>1200</v>
      </c>
      <c r="F75222" s="4">
        <f t="shared" si="2353"/>
        <v>44044.368518518517</v>
      </c>
      <c r="G75222" s="5">
        <f t="shared" si="2354"/>
        <v>0</v>
      </c>
    </row>
    <row r="75223" spans="1:7" x14ac:dyDescent="0.25">
      <c r="A75223">
        <v>349332</v>
      </c>
      <c r="B75223">
        <v>12605</v>
      </c>
      <c r="C75223" s="69">
        <v>44241.428402777783</v>
      </c>
      <c r="D75223">
        <v>2428</v>
      </c>
      <c r="E75223" s="6">
        <v>1200</v>
      </c>
      <c r="F75223" s="4">
        <f t="shared" si="2353"/>
        <v>44137.493807870371</v>
      </c>
      <c r="G75223" s="5">
        <f t="shared" si="2354"/>
        <v>0</v>
      </c>
    </row>
    <row r="75224" spans="1:7" x14ac:dyDescent="0.25">
      <c r="A75224">
        <v>349333</v>
      </c>
      <c r="B75224">
        <v>2474</v>
      </c>
      <c r="C75224" s="69">
        <v>44241.432314814818</v>
      </c>
      <c r="D75224">
        <v>10080</v>
      </c>
      <c r="E75224" s="6">
        <v>1200</v>
      </c>
      <c r="F75224" s="4">
        <f t="shared" si="2353"/>
        <v>44044.264340277776</v>
      </c>
      <c r="G75224" s="5">
        <f t="shared" si="2354"/>
        <v>0</v>
      </c>
    </row>
    <row r="75225" spans="1:7" x14ac:dyDescent="0.25">
      <c r="A75225">
        <v>349340</v>
      </c>
      <c r="B75225">
        <v>4397</v>
      </c>
      <c r="C75225" s="69">
        <v>44241.44054398148</v>
      </c>
      <c r="D75225">
        <v>3237</v>
      </c>
      <c r="E75225" s="6">
        <v>1200</v>
      </c>
      <c r="F75225" s="4">
        <f t="shared" si="2353"/>
        <v>44137.304363425923</v>
      </c>
      <c r="G75225" s="5">
        <f t="shared" si="2354"/>
        <v>0</v>
      </c>
    </row>
    <row r="75226" spans="1:7" x14ac:dyDescent="0.25">
      <c r="A75226">
        <v>349344</v>
      </c>
      <c r="B75226">
        <v>8132</v>
      </c>
      <c r="C75226" s="69">
        <v>44241.442662037043</v>
      </c>
      <c r="D75226">
        <v>6669</v>
      </c>
      <c r="E75226" s="6">
        <v>1200</v>
      </c>
      <c r="F75226" s="4">
        <f t="shared" si="2353"/>
        <v>44105.00309027778</v>
      </c>
      <c r="G75226" s="5">
        <f t="shared" si="2354"/>
        <v>0</v>
      </c>
    </row>
    <row r="75227" spans="1:7" x14ac:dyDescent="0.25">
      <c r="A75227">
        <v>349349</v>
      </c>
      <c r="B75227">
        <v>10291</v>
      </c>
      <c r="C75227" s="69">
        <v>44241.44390046296</v>
      </c>
      <c r="D75227">
        <v>13817</v>
      </c>
      <c r="E75227" s="6">
        <v>1200</v>
      </c>
      <c r="F75227" s="4">
        <f t="shared" si="2353"/>
        <v>43891.131111111114</v>
      </c>
      <c r="G75227" s="5">
        <f t="shared" si="2354"/>
        <v>0</v>
      </c>
    </row>
    <row r="75228" spans="1:7" x14ac:dyDescent="0.25">
      <c r="A75228">
        <v>349356</v>
      </c>
      <c r="B75228">
        <v>5161</v>
      </c>
      <c r="C75228" s="69">
        <v>44241.444178240738</v>
      </c>
      <c r="D75228">
        <v>4972</v>
      </c>
      <c r="E75228" s="6">
        <v>1200</v>
      </c>
      <c r="F75228" s="4">
        <f t="shared" si="2353"/>
        <v>43952.029305555552</v>
      </c>
      <c r="G75228" s="5">
        <f t="shared" si="2354"/>
        <v>0</v>
      </c>
    </row>
    <row r="75229" spans="1:7" x14ac:dyDescent="0.25">
      <c r="A75229">
        <v>349362</v>
      </c>
      <c r="B75229">
        <v>1431</v>
      </c>
      <c r="C75229" s="69">
        <v>44241.444363425922</v>
      </c>
      <c r="D75229">
        <v>10607</v>
      </c>
      <c r="E75229" s="6">
        <v>0</v>
      </c>
      <c r="F75229" s="4">
        <f t="shared" si="2353"/>
        <v>44106.289375</v>
      </c>
      <c r="G75229" s="5">
        <f t="shared" si="2354"/>
        <v>0</v>
      </c>
    </row>
    <row r="75230" spans="1:7" x14ac:dyDescent="0.25">
      <c r="A75230">
        <v>349364</v>
      </c>
      <c r="B75230">
        <v>3353</v>
      </c>
      <c r="C75230" s="69">
        <v>44241.4452662037</v>
      </c>
      <c r="D75230">
        <v>8036</v>
      </c>
      <c r="E75230" s="6">
        <v>1200</v>
      </c>
      <c r="F75230" s="4">
        <f t="shared" si="2353"/>
        <v>44167.584826388891</v>
      </c>
      <c r="G75230" s="5">
        <f t="shared" si="2354"/>
        <v>0</v>
      </c>
    </row>
    <row r="75231" spans="1:7" x14ac:dyDescent="0.25">
      <c r="A75231">
        <v>349371</v>
      </c>
      <c r="B75231">
        <v>1752</v>
      </c>
      <c r="C75231" s="69">
        <v>44241.446192129632</v>
      </c>
      <c r="D75231">
        <v>11696</v>
      </c>
      <c r="E75231" s="6">
        <v>960</v>
      </c>
      <c r="F75231" s="4">
        <f t="shared" si="2353"/>
        <v>44136.688506944447</v>
      </c>
      <c r="G75231" s="5">
        <f t="shared" si="2354"/>
        <v>0</v>
      </c>
    </row>
    <row r="75232" spans="1:7" x14ac:dyDescent="0.25">
      <c r="A75232">
        <v>349376</v>
      </c>
      <c r="B75232">
        <v>13475</v>
      </c>
      <c r="C75232" s="69">
        <v>44241.451331018521</v>
      </c>
      <c r="D75232">
        <v>2628</v>
      </c>
      <c r="E75232" s="6">
        <v>1200</v>
      </c>
      <c r="F75232" s="4">
        <f t="shared" si="2353"/>
        <v>44077.032141203701</v>
      </c>
      <c r="G75232" s="5">
        <f t="shared" si="2354"/>
        <v>0</v>
      </c>
    </row>
    <row r="75233" spans="1:7" x14ac:dyDescent="0.25">
      <c r="A75233">
        <v>349380</v>
      </c>
      <c r="B75233">
        <v>10001</v>
      </c>
      <c r="C75233" s="69">
        <v>44241.45453703704</v>
      </c>
      <c r="D75233">
        <v>11954</v>
      </c>
      <c r="E75233" s="6">
        <v>1200</v>
      </c>
      <c r="F75233" s="4">
        <f t="shared" si="2353"/>
        <v>43922.163784722223</v>
      </c>
      <c r="G75233" s="5">
        <f t="shared" si="2354"/>
        <v>0</v>
      </c>
    </row>
    <row r="75234" spans="1:7" x14ac:dyDescent="0.25">
      <c r="A75234">
        <v>349383</v>
      </c>
      <c r="B75234">
        <v>5345</v>
      </c>
      <c r="C75234" s="69">
        <v>44241.454571759263</v>
      </c>
      <c r="D75234">
        <v>13853</v>
      </c>
      <c r="E75234" s="6">
        <v>1200</v>
      </c>
      <c r="F75234" s="4">
        <f t="shared" si="2353"/>
        <v>44075.264965277776</v>
      </c>
      <c r="G75234" s="5">
        <f t="shared" si="2354"/>
        <v>0</v>
      </c>
    </row>
    <row r="75235" spans="1:7" x14ac:dyDescent="0.25">
      <c r="A75235">
        <v>349389</v>
      </c>
      <c r="B75235">
        <v>7472</v>
      </c>
      <c r="C75235" s="69">
        <v>44241.456724537027</v>
      </c>
      <c r="D75235">
        <v>5709</v>
      </c>
      <c r="E75235" s="6">
        <v>1200</v>
      </c>
      <c r="F75235" s="4">
        <f t="shared" si="2353"/>
        <v>44166.081365740742</v>
      </c>
      <c r="G75235" s="5">
        <f t="shared" si="2354"/>
        <v>0</v>
      </c>
    </row>
    <row r="75236" spans="1:7" x14ac:dyDescent="0.25">
      <c r="A75236">
        <v>349397</v>
      </c>
      <c r="B75236">
        <v>3989</v>
      </c>
      <c r="C75236" s="69">
        <v>44241.457592592589</v>
      </c>
      <c r="D75236">
        <v>5994</v>
      </c>
      <c r="E75236" s="6">
        <v>1200</v>
      </c>
      <c r="F75236" s="4">
        <f t="shared" si="2353"/>
        <v>43833.741469907407</v>
      </c>
      <c r="G75236" s="5">
        <f t="shared" si="2354"/>
        <v>0</v>
      </c>
    </row>
    <row r="75237" spans="1:7" x14ac:dyDescent="0.25">
      <c r="A75237">
        <v>349401</v>
      </c>
      <c r="B75237">
        <v>3709</v>
      </c>
      <c r="C75237" s="69">
        <v>44241.458090277767</v>
      </c>
      <c r="D75237">
        <v>2025</v>
      </c>
      <c r="E75237" s="6">
        <v>1200</v>
      </c>
      <c r="F75237" s="4">
        <f t="shared" si="2353"/>
        <v>44229.316608796296</v>
      </c>
      <c r="G75237" s="5">
        <f t="shared" si="2354"/>
        <v>0</v>
      </c>
    </row>
    <row r="75238" spans="1:7" x14ac:dyDescent="0.25">
      <c r="A75238">
        <v>349406</v>
      </c>
      <c r="B75238">
        <v>6910</v>
      </c>
      <c r="C75238" s="69">
        <v>44241.460613425923</v>
      </c>
      <c r="D75238">
        <v>6210</v>
      </c>
      <c r="E75238" s="6">
        <v>1200</v>
      </c>
      <c r="F75238" s="4">
        <f t="shared" si="2353"/>
        <v>43922.62840277778</v>
      </c>
      <c r="G75238" s="5">
        <f t="shared" si="2354"/>
        <v>0</v>
      </c>
    </row>
    <row r="75239" spans="1:7" x14ac:dyDescent="0.25">
      <c r="A75239">
        <v>349415</v>
      </c>
      <c r="B75239">
        <v>13519</v>
      </c>
      <c r="C75239" s="69">
        <v>44241.46770833333</v>
      </c>
      <c r="D75239">
        <v>3788</v>
      </c>
      <c r="E75239" s="6">
        <v>1200</v>
      </c>
      <c r="F75239" s="4">
        <f t="shared" si="2353"/>
        <v>44075.480567129627</v>
      </c>
      <c r="G75239" s="5">
        <f t="shared" si="2354"/>
        <v>0</v>
      </c>
    </row>
    <row r="75240" spans="1:7" x14ac:dyDescent="0.25">
      <c r="A75240">
        <v>349420</v>
      </c>
      <c r="B75240">
        <v>13907</v>
      </c>
      <c r="C75240" s="69">
        <v>44241.467881944453</v>
      </c>
      <c r="D75240">
        <v>6266</v>
      </c>
      <c r="E75240" s="6">
        <v>1200</v>
      </c>
      <c r="F75240" s="4">
        <f t="shared" si="2353"/>
        <v>43863.602118055554</v>
      </c>
      <c r="G75240" s="5">
        <f t="shared" si="2354"/>
        <v>0</v>
      </c>
    </row>
    <row r="75241" spans="1:7" x14ac:dyDescent="0.25">
      <c r="A75241">
        <v>349426</v>
      </c>
      <c r="B75241">
        <v>7593</v>
      </c>
      <c r="C75241" s="69">
        <v>44241.469270833331</v>
      </c>
      <c r="D75241">
        <v>11233</v>
      </c>
      <c r="E75241" s="6">
        <v>1200</v>
      </c>
      <c r="F75241" s="4">
        <f t="shared" si="2353"/>
        <v>44228.178796296299</v>
      </c>
      <c r="G75241" s="5">
        <f t="shared" si="2354"/>
        <v>0</v>
      </c>
    </row>
    <row r="75242" spans="1:7" x14ac:dyDescent="0.25">
      <c r="A75242">
        <v>349433</v>
      </c>
      <c r="B75242">
        <v>4223</v>
      </c>
      <c r="C75242" s="69">
        <v>44241.470567129632</v>
      </c>
      <c r="D75242">
        <v>9608</v>
      </c>
      <c r="E75242" s="6">
        <v>1200</v>
      </c>
      <c r="F75242" s="4">
        <f t="shared" si="2353"/>
        <v>44076.014999999999</v>
      </c>
      <c r="G75242" s="5">
        <f t="shared" si="2354"/>
        <v>0</v>
      </c>
    </row>
    <row r="75243" spans="1:7" x14ac:dyDescent="0.25">
      <c r="A75243">
        <v>349435</v>
      </c>
      <c r="B75243">
        <v>3572</v>
      </c>
      <c r="C75243" s="69">
        <v>44241.471134259264</v>
      </c>
      <c r="D75243">
        <v>10869</v>
      </c>
      <c r="E75243" s="6">
        <v>1200</v>
      </c>
      <c r="F75243" s="4">
        <f t="shared" si="2353"/>
        <v>44105.638993055552</v>
      </c>
      <c r="G75243" s="5">
        <f t="shared" si="2354"/>
        <v>0</v>
      </c>
    </row>
    <row r="75244" spans="1:7" x14ac:dyDescent="0.25">
      <c r="A75244">
        <v>349437</v>
      </c>
      <c r="B75244">
        <v>10721</v>
      </c>
      <c r="C75244" s="69">
        <v>44241.477314814823</v>
      </c>
      <c r="D75244">
        <v>8064</v>
      </c>
      <c r="E75244" s="6">
        <v>1200</v>
      </c>
      <c r="F75244" s="4">
        <f t="shared" si="2353"/>
        <v>43832.876203703701</v>
      </c>
      <c r="G75244" s="5">
        <f t="shared" si="2354"/>
        <v>0</v>
      </c>
    </row>
    <row r="75245" spans="1:7" x14ac:dyDescent="0.25">
      <c r="A75245">
        <v>349444</v>
      </c>
      <c r="B75245">
        <v>8115</v>
      </c>
      <c r="C75245" s="69">
        <v>44241.477777777778</v>
      </c>
      <c r="D75245">
        <v>4284</v>
      </c>
      <c r="E75245" s="6">
        <v>1200</v>
      </c>
      <c r="F75245" s="4">
        <f t="shared" si="2353"/>
        <v>43922.838472222225</v>
      </c>
      <c r="G75245" s="5">
        <f t="shared" si="2354"/>
        <v>0</v>
      </c>
    </row>
    <row r="75246" spans="1:7" x14ac:dyDescent="0.25">
      <c r="A75246">
        <v>349447</v>
      </c>
      <c r="B75246">
        <v>5017</v>
      </c>
      <c r="C75246" s="69">
        <v>44241.477951388893</v>
      </c>
      <c r="D75246">
        <v>878</v>
      </c>
      <c r="E75246" s="6">
        <v>1200</v>
      </c>
      <c r="F75246" s="4">
        <f t="shared" si="2353"/>
        <v>43922.969097222223</v>
      </c>
      <c r="G75246" s="5">
        <f t="shared" si="2354"/>
        <v>0</v>
      </c>
    </row>
    <row r="75247" spans="1:7" x14ac:dyDescent="0.25">
      <c r="A75247">
        <v>349449</v>
      </c>
      <c r="B75247">
        <v>1392</v>
      </c>
      <c r="C75247" s="69">
        <v>44241.478333333333</v>
      </c>
      <c r="D75247">
        <v>13670</v>
      </c>
      <c r="E75247" s="6">
        <v>1200</v>
      </c>
      <c r="F75247" s="4">
        <f t="shared" si="2353"/>
        <v>44014.365486111114</v>
      </c>
      <c r="G75247" s="5">
        <f t="shared" si="2354"/>
        <v>0</v>
      </c>
    </row>
    <row r="75248" spans="1:7" x14ac:dyDescent="0.25">
      <c r="A75248">
        <v>349450</v>
      </c>
      <c r="B75248">
        <v>5773</v>
      </c>
      <c r="C75248" s="69">
        <v>44241.482557870368</v>
      </c>
      <c r="D75248">
        <v>5952</v>
      </c>
      <c r="E75248" s="6">
        <v>1200</v>
      </c>
      <c r="F75248" s="4">
        <f t="shared" si="2353"/>
        <v>44013.2809837963</v>
      </c>
      <c r="G75248" s="5">
        <f t="shared" si="2354"/>
        <v>0</v>
      </c>
    </row>
    <row r="75249" spans="1:7" x14ac:dyDescent="0.25">
      <c r="A75249">
        <v>349454</v>
      </c>
      <c r="B75249">
        <v>11908</v>
      </c>
      <c r="C75249" s="69">
        <v>44241.483506944453</v>
      </c>
      <c r="D75249">
        <v>2096</v>
      </c>
      <c r="E75249" s="6">
        <v>0</v>
      </c>
      <c r="F75249" s="4">
        <f t="shared" si="2353"/>
        <v>44044.189236111109</v>
      </c>
      <c r="G75249" s="5">
        <f t="shared" si="2354"/>
        <v>0</v>
      </c>
    </row>
    <row r="75250" spans="1:7" x14ac:dyDescent="0.25">
      <c r="A75250">
        <v>349459</v>
      </c>
      <c r="B75250">
        <v>10432</v>
      </c>
      <c r="C75250" s="69">
        <v>44241.483796296299</v>
      </c>
      <c r="D75250">
        <v>10783</v>
      </c>
      <c r="E75250" s="6">
        <v>960</v>
      </c>
      <c r="F75250" s="4">
        <f t="shared" si="2353"/>
        <v>43862.838495370372</v>
      </c>
      <c r="G75250" s="5">
        <f t="shared" si="2354"/>
        <v>0</v>
      </c>
    </row>
    <row r="75251" spans="1:7" x14ac:dyDescent="0.25">
      <c r="A75251">
        <v>349465</v>
      </c>
      <c r="B75251">
        <v>739</v>
      </c>
      <c r="C75251" s="69">
        <v>44241.484884259262</v>
      </c>
      <c r="D75251">
        <v>2025</v>
      </c>
      <c r="E75251" s="6">
        <v>960</v>
      </c>
      <c r="F75251" s="4">
        <f t="shared" si="2353"/>
        <v>44229.316608796296</v>
      </c>
      <c r="G75251" s="5">
        <f t="shared" si="2354"/>
        <v>0</v>
      </c>
    </row>
    <row r="75252" spans="1:7" x14ac:dyDescent="0.25">
      <c r="A75252">
        <v>349468</v>
      </c>
      <c r="B75252">
        <v>9619</v>
      </c>
      <c r="C75252" s="69">
        <v>44241.48537037037</v>
      </c>
      <c r="D75252">
        <v>4499</v>
      </c>
      <c r="E75252" s="6">
        <v>960</v>
      </c>
      <c r="F75252" s="4">
        <f t="shared" si="2353"/>
        <v>44015.753518518519</v>
      </c>
      <c r="G75252" s="5">
        <f t="shared" si="2354"/>
        <v>0</v>
      </c>
    </row>
    <row r="75253" spans="1:7" x14ac:dyDescent="0.25">
      <c r="A75253">
        <v>349471</v>
      </c>
      <c r="B75253">
        <v>10376</v>
      </c>
      <c r="C75253" s="69">
        <v>44241.488888888889</v>
      </c>
      <c r="D75253">
        <v>11233</v>
      </c>
      <c r="E75253" s="6">
        <v>1200</v>
      </c>
      <c r="F75253" s="4">
        <f t="shared" si="2353"/>
        <v>44228.178796296299</v>
      </c>
      <c r="G75253" s="5">
        <f t="shared" si="2354"/>
        <v>0</v>
      </c>
    </row>
    <row r="75254" spans="1:7" x14ac:dyDescent="0.25">
      <c r="A75254">
        <v>349478</v>
      </c>
      <c r="B75254">
        <v>12995</v>
      </c>
      <c r="C75254" s="69">
        <v>44241.490972222222</v>
      </c>
      <c r="D75254">
        <v>4339</v>
      </c>
      <c r="E75254" s="6">
        <v>1200</v>
      </c>
      <c r="F75254" s="4">
        <f t="shared" si="2353"/>
        <v>44045.000092592592</v>
      </c>
      <c r="G75254" s="5">
        <f t="shared" si="2354"/>
        <v>0</v>
      </c>
    </row>
    <row r="75255" spans="1:7" x14ac:dyDescent="0.25">
      <c r="A75255">
        <v>349479</v>
      </c>
      <c r="B75255">
        <v>255</v>
      </c>
      <c r="C75255" s="69">
        <v>44241.491215277783</v>
      </c>
      <c r="D75255">
        <v>11749</v>
      </c>
      <c r="E75255" s="6">
        <v>1200</v>
      </c>
      <c r="F75255" s="4">
        <f t="shared" si="2353"/>
        <v>44166.349050925928</v>
      </c>
      <c r="G75255" s="5">
        <f t="shared" si="2354"/>
        <v>0</v>
      </c>
    </row>
    <row r="75256" spans="1:7" x14ac:dyDescent="0.25">
      <c r="A75256">
        <v>349482</v>
      </c>
      <c r="B75256">
        <v>5317</v>
      </c>
      <c r="C75256" s="69">
        <v>44241.492696759262</v>
      </c>
      <c r="D75256">
        <v>3005</v>
      </c>
      <c r="E75256" s="6">
        <v>1200</v>
      </c>
      <c r="F75256" s="4">
        <f t="shared" si="2353"/>
        <v>44044.76353009259</v>
      </c>
      <c r="G75256" s="5">
        <f t="shared" si="2354"/>
        <v>0</v>
      </c>
    </row>
    <row r="75257" spans="1:7" x14ac:dyDescent="0.25">
      <c r="A75257">
        <v>349483</v>
      </c>
      <c r="B75257">
        <v>433</v>
      </c>
      <c r="C75257" s="69">
        <v>44241.492847222216</v>
      </c>
      <c r="D75257">
        <v>6465</v>
      </c>
      <c r="E75257" s="6">
        <v>1200</v>
      </c>
      <c r="F75257" s="4">
        <f t="shared" si="2353"/>
        <v>44229.595914351848</v>
      </c>
      <c r="G75257" s="5">
        <f t="shared" si="2354"/>
        <v>0</v>
      </c>
    </row>
    <row r="75258" spans="1:7" x14ac:dyDescent="0.25">
      <c r="A75258">
        <v>349487</v>
      </c>
      <c r="B75258">
        <v>12690</v>
      </c>
      <c r="C75258" s="69">
        <v>44241.493541666663</v>
      </c>
      <c r="D75258">
        <v>9597</v>
      </c>
      <c r="E75258" s="6">
        <v>960</v>
      </c>
      <c r="F75258" s="4">
        <f t="shared" si="2353"/>
        <v>44044.821122685185</v>
      </c>
      <c r="G75258" s="5">
        <f t="shared" si="2354"/>
        <v>0</v>
      </c>
    </row>
    <row r="75259" spans="1:7" x14ac:dyDescent="0.25">
      <c r="A75259">
        <v>349490</v>
      </c>
      <c r="B75259">
        <v>13237</v>
      </c>
      <c r="C75259" s="69">
        <v>44241.496539351851</v>
      </c>
      <c r="D75259">
        <v>7370</v>
      </c>
      <c r="E75259" s="6">
        <v>1200</v>
      </c>
      <c r="F75259" s="4">
        <f t="shared" si="2353"/>
        <v>43983.502604166664</v>
      </c>
      <c r="G75259" s="5">
        <f t="shared" si="2354"/>
        <v>0</v>
      </c>
    </row>
    <row r="75260" spans="1:7" x14ac:dyDescent="0.25">
      <c r="A75260">
        <v>349497</v>
      </c>
      <c r="B75260">
        <v>3236</v>
      </c>
      <c r="C75260" s="69">
        <v>44241.497569444437</v>
      </c>
      <c r="D75260">
        <v>11664</v>
      </c>
      <c r="E75260" s="6">
        <v>1200</v>
      </c>
      <c r="F75260" s="4">
        <f t="shared" si="2353"/>
        <v>44105.660173611112</v>
      </c>
      <c r="G75260" s="5">
        <f t="shared" si="2354"/>
        <v>0</v>
      </c>
    </row>
    <row r="75261" spans="1:7" x14ac:dyDescent="0.25">
      <c r="A75261">
        <v>349498</v>
      </c>
      <c r="B75261">
        <v>13559</v>
      </c>
      <c r="C75261" s="69">
        <v>44241.498900462961</v>
      </c>
      <c r="D75261">
        <v>8064</v>
      </c>
      <c r="E75261" s="6">
        <v>1200</v>
      </c>
      <c r="F75261" s="4">
        <f t="shared" si="2353"/>
        <v>43832.876203703701</v>
      </c>
      <c r="G75261" s="5">
        <f t="shared" si="2354"/>
        <v>0</v>
      </c>
    </row>
    <row r="75262" spans="1:7" x14ac:dyDescent="0.25">
      <c r="A75262">
        <v>349502</v>
      </c>
      <c r="B75262">
        <v>13851</v>
      </c>
      <c r="C75262" s="69">
        <v>44241.501643518517</v>
      </c>
      <c r="D75262">
        <v>11264</v>
      </c>
      <c r="E75262" s="6">
        <v>1200</v>
      </c>
      <c r="F75262" s="4">
        <f t="shared" si="2353"/>
        <v>44228.137824074074</v>
      </c>
      <c r="G75262" s="5">
        <f t="shared" si="2354"/>
        <v>0</v>
      </c>
    </row>
    <row r="75263" spans="1:7" x14ac:dyDescent="0.25">
      <c r="A75263">
        <v>349503</v>
      </c>
      <c r="B75263">
        <v>7269</v>
      </c>
      <c r="C75263" s="69">
        <v>44241.502337962957</v>
      </c>
      <c r="D75263">
        <v>3813</v>
      </c>
      <c r="E75263" s="6">
        <v>1200</v>
      </c>
      <c r="F75263" s="4">
        <f t="shared" si="2353"/>
        <v>44044.288703703707</v>
      </c>
      <c r="G75263" s="5">
        <f t="shared" si="2354"/>
        <v>0</v>
      </c>
    </row>
    <row r="75264" spans="1:7" x14ac:dyDescent="0.25">
      <c r="A75264">
        <v>349505</v>
      </c>
      <c r="B75264">
        <v>10791</v>
      </c>
      <c r="C75264" s="69">
        <v>44241.502592592587</v>
      </c>
      <c r="D75264">
        <v>5465</v>
      </c>
      <c r="E75264" s="6">
        <v>1200</v>
      </c>
      <c r="F75264" s="4">
        <f t="shared" si="2353"/>
        <v>44166.53392361111</v>
      </c>
      <c r="G75264" s="5">
        <f t="shared" si="2354"/>
        <v>0</v>
      </c>
    </row>
    <row r="75265" spans="1:7" x14ac:dyDescent="0.25">
      <c r="A75265">
        <v>349507</v>
      </c>
      <c r="B75265">
        <v>11558</v>
      </c>
      <c r="C75265" s="69">
        <v>44241.502638888887</v>
      </c>
      <c r="D75265">
        <v>4361</v>
      </c>
      <c r="E75265" s="6">
        <v>1200</v>
      </c>
      <c r="F75265" s="4">
        <f t="shared" si="2353"/>
        <v>44166.461400462962</v>
      </c>
      <c r="G75265" s="5">
        <f t="shared" si="2354"/>
        <v>0</v>
      </c>
    </row>
    <row r="75266" spans="1:7" x14ac:dyDescent="0.25">
      <c r="A75266">
        <v>349510</v>
      </c>
      <c r="B75266">
        <v>3815</v>
      </c>
      <c r="C75266" s="69">
        <v>44241.50273148148</v>
      </c>
      <c r="D75266">
        <v>7978</v>
      </c>
      <c r="E75266" s="6">
        <v>1200</v>
      </c>
      <c r="F75266" s="4">
        <f t="shared" ref="F75266:F75329" si="2355">VLOOKUP(D75266,J:K,2,0)</f>
        <v>44076.571203703701</v>
      </c>
      <c r="G75266" s="5">
        <f t="shared" si="2354"/>
        <v>0</v>
      </c>
    </row>
    <row r="75267" spans="1:7" x14ac:dyDescent="0.25">
      <c r="A75267">
        <v>349511</v>
      </c>
      <c r="B75267">
        <v>3215</v>
      </c>
      <c r="C75267" s="69">
        <v>44241.50440972222</v>
      </c>
      <c r="D75267">
        <v>2807</v>
      </c>
      <c r="E75267" s="6">
        <v>1200</v>
      </c>
      <c r="F75267" s="4">
        <f t="shared" si="2355"/>
        <v>44044.635451388887</v>
      </c>
      <c r="G75267" s="5">
        <f t="shared" ref="G75267:G75330" si="2356">IF(F75267=C75267, 1, 0)</f>
        <v>0</v>
      </c>
    </row>
    <row r="75268" spans="1:7" x14ac:dyDescent="0.25">
      <c r="A75268">
        <v>349514</v>
      </c>
      <c r="B75268">
        <v>9674</v>
      </c>
      <c r="C75268" s="69">
        <v>44241.504687499997</v>
      </c>
      <c r="D75268">
        <v>13670</v>
      </c>
      <c r="E75268" s="6">
        <v>1200</v>
      </c>
      <c r="F75268" s="4">
        <f t="shared" si="2355"/>
        <v>44014.365486111114</v>
      </c>
      <c r="G75268" s="5">
        <f t="shared" si="2356"/>
        <v>0</v>
      </c>
    </row>
    <row r="75269" spans="1:7" x14ac:dyDescent="0.25">
      <c r="A75269">
        <v>349520</v>
      </c>
      <c r="B75269">
        <v>8209</v>
      </c>
      <c r="C75269" s="69">
        <v>44241.504803240743</v>
      </c>
      <c r="D75269">
        <v>10080</v>
      </c>
      <c r="E75269" s="6">
        <v>960</v>
      </c>
      <c r="F75269" s="4">
        <f t="shared" si="2355"/>
        <v>44044.264340277776</v>
      </c>
      <c r="G75269" s="5">
        <f t="shared" si="2356"/>
        <v>0</v>
      </c>
    </row>
    <row r="75270" spans="1:7" x14ac:dyDescent="0.25">
      <c r="A75270">
        <v>349526</v>
      </c>
      <c r="B75270">
        <v>10351</v>
      </c>
      <c r="C75270" s="69">
        <v>44241.510868055557</v>
      </c>
      <c r="D75270">
        <v>12506</v>
      </c>
      <c r="E75270" s="6">
        <v>1200</v>
      </c>
      <c r="F75270" s="4">
        <f t="shared" si="2355"/>
        <v>44197.133923611109</v>
      </c>
      <c r="G75270" s="5">
        <f t="shared" si="2356"/>
        <v>0</v>
      </c>
    </row>
    <row r="75271" spans="1:7" x14ac:dyDescent="0.25">
      <c r="A75271">
        <v>349530</v>
      </c>
      <c r="B75271">
        <v>9760</v>
      </c>
      <c r="C75271" s="69">
        <v>44241.512662037043</v>
      </c>
      <c r="D75271">
        <v>11264</v>
      </c>
      <c r="E75271" s="6">
        <v>1200</v>
      </c>
      <c r="F75271" s="4">
        <f t="shared" si="2355"/>
        <v>44228.137824074074</v>
      </c>
      <c r="G75271" s="5">
        <f t="shared" si="2356"/>
        <v>0</v>
      </c>
    </row>
    <row r="75272" spans="1:7" x14ac:dyDescent="0.25">
      <c r="A75272">
        <v>349536</v>
      </c>
      <c r="B75272">
        <v>2385</v>
      </c>
      <c r="C75272" s="69">
        <v>44241.513101851851</v>
      </c>
      <c r="D75272">
        <v>7964</v>
      </c>
      <c r="E75272" s="6">
        <v>1200</v>
      </c>
      <c r="F75272" s="4">
        <f t="shared" si="2355"/>
        <v>44166.446377314816</v>
      </c>
      <c r="G75272" s="5">
        <f t="shared" si="2356"/>
        <v>0</v>
      </c>
    </row>
    <row r="75273" spans="1:7" x14ac:dyDescent="0.25">
      <c r="A75273">
        <v>349541</v>
      </c>
      <c r="B75273">
        <v>10690</v>
      </c>
      <c r="C75273" s="69">
        <v>44241.514328703714</v>
      </c>
      <c r="D75273">
        <v>940</v>
      </c>
      <c r="E75273" s="6">
        <v>1200</v>
      </c>
      <c r="F75273" s="4">
        <f t="shared" si="2355"/>
        <v>44198.597974537035</v>
      </c>
      <c r="G75273" s="5">
        <f t="shared" si="2356"/>
        <v>0</v>
      </c>
    </row>
    <row r="75274" spans="1:7" x14ac:dyDescent="0.25">
      <c r="A75274">
        <v>349545</v>
      </c>
      <c r="B75274">
        <v>10405</v>
      </c>
      <c r="C75274" s="69">
        <v>44241.516504629632</v>
      </c>
      <c r="D75274">
        <v>10111</v>
      </c>
      <c r="E75274" s="6">
        <v>1200</v>
      </c>
      <c r="F75274" s="4">
        <f t="shared" si="2355"/>
        <v>43891.165625000001</v>
      </c>
      <c r="G75274" s="5">
        <f t="shared" si="2356"/>
        <v>0</v>
      </c>
    </row>
    <row r="75275" spans="1:7" x14ac:dyDescent="0.25">
      <c r="A75275">
        <v>349551</v>
      </c>
      <c r="B75275">
        <v>9132</v>
      </c>
      <c r="C75275" s="69">
        <v>44241.522361111107</v>
      </c>
      <c r="D75275">
        <v>10111</v>
      </c>
      <c r="E75275" s="6">
        <v>1200</v>
      </c>
      <c r="F75275" s="4">
        <f t="shared" si="2355"/>
        <v>43891.165625000001</v>
      </c>
      <c r="G75275" s="5">
        <f t="shared" si="2356"/>
        <v>0</v>
      </c>
    </row>
    <row r="75276" spans="1:7" x14ac:dyDescent="0.25">
      <c r="A75276">
        <v>349558</v>
      </c>
      <c r="B75276">
        <v>5286</v>
      </c>
      <c r="C75276" s="69">
        <v>44241.522592592592</v>
      </c>
      <c r="D75276">
        <v>11932</v>
      </c>
      <c r="E75276" s="6">
        <v>1200</v>
      </c>
      <c r="F75276" s="4">
        <f t="shared" si="2355"/>
        <v>44136.615451388891</v>
      </c>
      <c r="G75276" s="5">
        <f t="shared" si="2356"/>
        <v>0</v>
      </c>
    </row>
    <row r="75277" spans="1:7" x14ac:dyDescent="0.25">
      <c r="A75277">
        <v>349560</v>
      </c>
      <c r="B75277">
        <v>3266</v>
      </c>
      <c r="C75277" s="69">
        <v>44241.523321759261</v>
      </c>
      <c r="D75277">
        <v>2251</v>
      </c>
      <c r="E75277" s="6">
        <v>1200</v>
      </c>
      <c r="F75277" s="4">
        <f t="shared" si="2355"/>
        <v>43923.152268518519</v>
      </c>
      <c r="G75277" s="5">
        <f t="shared" si="2356"/>
        <v>0</v>
      </c>
    </row>
    <row r="75278" spans="1:7" x14ac:dyDescent="0.25">
      <c r="A75278">
        <v>349567</v>
      </c>
      <c r="B75278">
        <v>8893</v>
      </c>
      <c r="C75278" s="69">
        <v>44241.524293981478</v>
      </c>
      <c r="D75278">
        <v>4361</v>
      </c>
      <c r="E75278" s="6">
        <v>960</v>
      </c>
      <c r="F75278" s="4">
        <f t="shared" si="2355"/>
        <v>44166.461400462962</v>
      </c>
      <c r="G75278" s="5">
        <f t="shared" si="2356"/>
        <v>0</v>
      </c>
    </row>
    <row r="75279" spans="1:7" x14ac:dyDescent="0.25">
      <c r="A75279">
        <v>349568</v>
      </c>
      <c r="B75279">
        <v>12886</v>
      </c>
      <c r="C75279" s="69">
        <v>44241.528784722221</v>
      </c>
      <c r="D75279">
        <v>3120</v>
      </c>
      <c r="E75279" s="6">
        <v>1200</v>
      </c>
      <c r="F75279" s="4">
        <f t="shared" si="2355"/>
        <v>44136.078090277777</v>
      </c>
      <c r="G75279" s="5">
        <f t="shared" si="2356"/>
        <v>0</v>
      </c>
    </row>
    <row r="75280" spans="1:7" x14ac:dyDescent="0.25">
      <c r="A75280">
        <v>349571</v>
      </c>
      <c r="B75280">
        <v>5597</v>
      </c>
      <c r="C75280" s="69">
        <v>44241.529282407413</v>
      </c>
      <c r="D75280">
        <v>11664</v>
      </c>
      <c r="E75280" s="6">
        <v>1200</v>
      </c>
      <c r="F75280" s="4">
        <f t="shared" si="2355"/>
        <v>44105.660173611112</v>
      </c>
      <c r="G75280" s="5">
        <f t="shared" si="2356"/>
        <v>0</v>
      </c>
    </row>
    <row r="75281" spans="1:7" x14ac:dyDescent="0.25">
      <c r="A75281">
        <v>349574</v>
      </c>
      <c r="B75281">
        <v>7026</v>
      </c>
      <c r="C75281" s="69">
        <v>44241.530624999999</v>
      </c>
      <c r="D75281">
        <v>8404</v>
      </c>
      <c r="E75281" s="6">
        <v>1200</v>
      </c>
      <c r="F75281" s="4">
        <f t="shared" si="2355"/>
        <v>43862.8516087963</v>
      </c>
      <c r="G75281" s="5">
        <f t="shared" si="2356"/>
        <v>0</v>
      </c>
    </row>
    <row r="75282" spans="1:7" x14ac:dyDescent="0.25">
      <c r="A75282">
        <v>349580</v>
      </c>
      <c r="B75282">
        <v>10561</v>
      </c>
      <c r="C75282" s="69">
        <v>44241.531840277778</v>
      </c>
      <c r="D75282">
        <v>264</v>
      </c>
      <c r="E75282" s="6">
        <v>1200</v>
      </c>
      <c r="F75282" s="4">
        <f t="shared" si="2355"/>
        <v>44045.331446759257</v>
      </c>
      <c r="G75282" s="5">
        <f t="shared" si="2356"/>
        <v>0</v>
      </c>
    </row>
    <row r="75283" spans="1:7" x14ac:dyDescent="0.25">
      <c r="A75283">
        <v>349583</v>
      </c>
      <c r="B75283">
        <v>864</v>
      </c>
      <c r="C75283" s="69">
        <v>44241.532986111109</v>
      </c>
      <c r="D75283">
        <v>2731</v>
      </c>
      <c r="E75283" s="6">
        <v>1200</v>
      </c>
      <c r="F75283" s="4">
        <f t="shared" si="2355"/>
        <v>44198.486990740741</v>
      </c>
      <c r="G75283" s="5">
        <f t="shared" si="2356"/>
        <v>0</v>
      </c>
    </row>
    <row r="75284" spans="1:7" x14ac:dyDescent="0.25">
      <c r="A75284">
        <v>349590</v>
      </c>
      <c r="B75284">
        <v>9410</v>
      </c>
      <c r="C75284" s="69">
        <v>44241.535092592603</v>
      </c>
      <c r="D75284">
        <v>7964</v>
      </c>
      <c r="E75284" s="6">
        <v>1200</v>
      </c>
      <c r="F75284" s="4">
        <f t="shared" si="2355"/>
        <v>44166.446377314816</v>
      </c>
      <c r="G75284" s="5">
        <f t="shared" si="2356"/>
        <v>0</v>
      </c>
    </row>
    <row r="75285" spans="1:7" x14ac:dyDescent="0.25">
      <c r="A75285">
        <v>349595</v>
      </c>
      <c r="B75285">
        <v>658</v>
      </c>
      <c r="C75285" s="69">
        <v>44241.538564814808</v>
      </c>
      <c r="D75285">
        <v>5272</v>
      </c>
      <c r="E75285" s="6">
        <v>1200</v>
      </c>
      <c r="F75285" s="4">
        <f t="shared" si="2355"/>
        <v>44136.199131944442</v>
      </c>
      <c r="G75285" s="5">
        <f t="shared" si="2356"/>
        <v>0</v>
      </c>
    </row>
    <row r="75286" spans="1:7" x14ac:dyDescent="0.25">
      <c r="A75286">
        <v>349602</v>
      </c>
      <c r="B75286">
        <v>12406</v>
      </c>
      <c r="C75286" s="69">
        <v>44241.538958333331</v>
      </c>
      <c r="D75286">
        <v>8530</v>
      </c>
      <c r="E75286" s="6">
        <v>1200</v>
      </c>
      <c r="F75286" s="4">
        <f t="shared" si="2355"/>
        <v>44136.910833333335</v>
      </c>
      <c r="G75286" s="5">
        <f t="shared" si="2356"/>
        <v>0</v>
      </c>
    </row>
    <row r="75287" spans="1:7" x14ac:dyDescent="0.25">
      <c r="A75287">
        <v>349608</v>
      </c>
      <c r="B75287">
        <v>13055</v>
      </c>
      <c r="C75287" s="69">
        <v>44241.539606481478</v>
      </c>
      <c r="D75287">
        <v>5952</v>
      </c>
      <c r="E75287" s="6">
        <v>1200</v>
      </c>
      <c r="F75287" s="4">
        <f t="shared" si="2355"/>
        <v>44013.2809837963</v>
      </c>
      <c r="G75287" s="5">
        <f t="shared" si="2356"/>
        <v>0</v>
      </c>
    </row>
    <row r="75288" spans="1:7" x14ac:dyDescent="0.25">
      <c r="A75288">
        <v>349612</v>
      </c>
      <c r="B75288">
        <v>11119</v>
      </c>
      <c r="C75288" s="69">
        <v>44241.540543981479</v>
      </c>
      <c r="D75288">
        <v>11339</v>
      </c>
      <c r="E75288" s="6">
        <v>1200</v>
      </c>
      <c r="F75288" s="4">
        <f t="shared" si="2355"/>
        <v>44136.277511574073</v>
      </c>
      <c r="G75288" s="5">
        <f t="shared" si="2356"/>
        <v>0</v>
      </c>
    </row>
    <row r="75289" spans="1:7" x14ac:dyDescent="0.25">
      <c r="A75289">
        <v>349617</v>
      </c>
      <c r="B75289">
        <v>8487</v>
      </c>
      <c r="C75289" s="69">
        <v>44241.546516203707</v>
      </c>
      <c r="D75289">
        <v>3120</v>
      </c>
      <c r="E75289" s="6">
        <v>960</v>
      </c>
      <c r="F75289" s="4">
        <f t="shared" si="2355"/>
        <v>44136.078090277777</v>
      </c>
      <c r="G75289" s="5">
        <f t="shared" si="2356"/>
        <v>0</v>
      </c>
    </row>
    <row r="75290" spans="1:7" x14ac:dyDescent="0.25">
      <c r="A75290">
        <v>349624</v>
      </c>
      <c r="B75290">
        <v>6777</v>
      </c>
      <c r="C75290" s="69">
        <v>44241.546944444453</v>
      </c>
      <c r="D75290">
        <v>11954</v>
      </c>
      <c r="E75290" s="6">
        <v>1200</v>
      </c>
      <c r="F75290" s="4">
        <f t="shared" si="2355"/>
        <v>43922.163784722223</v>
      </c>
      <c r="G75290" s="5">
        <f t="shared" si="2356"/>
        <v>0</v>
      </c>
    </row>
    <row r="75291" spans="1:7" x14ac:dyDescent="0.25">
      <c r="A75291">
        <v>349631</v>
      </c>
      <c r="B75291">
        <v>12345</v>
      </c>
      <c r="C75291" s="69">
        <v>44241.548009259262</v>
      </c>
      <c r="D75291">
        <v>2780</v>
      </c>
      <c r="E75291" s="6">
        <v>0</v>
      </c>
      <c r="F75291" s="4">
        <f t="shared" si="2355"/>
        <v>44044.350624999999</v>
      </c>
      <c r="G75291" s="5">
        <f t="shared" si="2356"/>
        <v>0</v>
      </c>
    </row>
    <row r="75292" spans="1:7" x14ac:dyDescent="0.25">
      <c r="A75292">
        <v>349632</v>
      </c>
      <c r="B75292">
        <v>10471</v>
      </c>
      <c r="C75292" s="69">
        <v>44241.548634259263</v>
      </c>
      <c r="D75292">
        <v>12036</v>
      </c>
      <c r="E75292" s="6">
        <v>1200</v>
      </c>
      <c r="F75292" s="4">
        <f t="shared" si="2355"/>
        <v>44105.626203703701</v>
      </c>
      <c r="G75292" s="5">
        <f t="shared" si="2356"/>
        <v>0</v>
      </c>
    </row>
    <row r="75293" spans="1:7" x14ac:dyDescent="0.25">
      <c r="A75293">
        <v>349639</v>
      </c>
      <c r="B75293">
        <v>3580</v>
      </c>
      <c r="C75293" s="69">
        <v>44241.549189814818</v>
      </c>
      <c r="D75293">
        <v>11562</v>
      </c>
      <c r="E75293" s="6">
        <v>1200</v>
      </c>
      <c r="F75293" s="4">
        <f t="shared" si="2355"/>
        <v>44076.770902777775</v>
      </c>
      <c r="G75293" s="5">
        <f t="shared" si="2356"/>
        <v>0</v>
      </c>
    </row>
    <row r="75294" spans="1:7" x14ac:dyDescent="0.25">
      <c r="A75294">
        <v>349646</v>
      </c>
      <c r="B75294">
        <v>13519</v>
      </c>
      <c r="C75294" s="69">
        <v>44241.549560185187</v>
      </c>
      <c r="D75294">
        <v>11388</v>
      </c>
      <c r="E75294" s="6">
        <v>1200</v>
      </c>
      <c r="F75294" s="4">
        <f t="shared" si="2355"/>
        <v>44136.667048611111</v>
      </c>
      <c r="G75294" s="5">
        <f t="shared" si="2356"/>
        <v>0</v>
      </c>
    </row>
    <row r="75295" spans="1:7" x14ac:dyDescent="0.25">
      <c r="A75295">
        <v>349647</v>
      </c>
      <c r="B75295">
        <v>5345</v>
      </c>
      <c r="C75295" s="69">
        <v>44241.550104166658</v>
      </c>
      <c r="D75295">
        <v>2953</v>
      </c>
      <c r="E75295" s="6">
        <v>1200</v>
      </c>
      <c r="F75295" s="4">
        <f t="shared" si="2355"/>
        <v>44105.430879629632</v>
      </c>
      <c r="G75295" s="5">
        <f t="shared" si="2356"/>
        <v>0</v>
      </c>
    </row>
    <row r="75296" spans="1:7" x14ac:dyDescent="0.25">
      <c r="A75296">
        <v>349654</v>
      </c>
      <c r="B75296">
        <v>7216</v>
      </c>
      <c r="C75296" s="69">
        <v>44241.552164351851</v>
      </c>
      <c r="D75296">
        <v>2598</v>
      </c>
      <c r="E75296" s="6">
        <v>1200</v>
      </c>
      <c r="F75296" s="4">
        <f t="shared" si="2355"/>
        <v>44137.036446759259</v>
      </c>
      <c r="G75296" s="5">
        <f t="shared" si="2356"/>
        <v>0</v>
      </c>
    </row>
    <row r="75297" spans="1:7" x14ac:dyDescent="0.25">
      <c r="A75297">
        <v>349658</v>
      </c>
      <c r="B75297">
        <v>1554</v>
      </c>
      <c r="C75297" s="69">
        <v>44241.555</v>
      </c>
      <c r="D75297">
        <v>10526</v>
      </c>
      <c r="E75297" s="6">
        <v>1200</v>
      </c>
      <c r="F75297" s="4">
        <f t="shared" si="2355"/>
        <v>43922.45652777778</v>
      </c>
      <c r="G75297" s="5">
        <f t="shared" si="2356"/>
        <v>0</v>
      </c>
    </row>
    <row r="75298" spans="1:7" x14ac:dyDescent="0.25">
      <c r="A75298">
        <v>349663</v>
      </c>
      <c r="B75298">
        <v>948</v>
      </c>
      <c r="C75298" s="69">
        <v>44241.557812500003</v>
      </c>
      <c r="D75298">
        <v>12711</v>
      </c>
      <c r="E75298" s="6">
        <v>1200</v>
      </c>
      <c r="F75298" s="4">
        <f t="shared" si="2355"/>
        <v>43862.756041666667</v>
      </c>
      <c r="G75298" s="5">
        <f t="shared" si="2356"/>
        <v>0</v>
      </c>
    </row>
    <row r="75299" spans="1:7" x14ac:dyDescent="0.25">
      <c r="A75299">
        <v>349669</v>
      </c>
      <c r="B75299">
        <v>4410</v>
      </c>
      <c r="C75299" s="69">
        <v>44241.567604166667</v>
      </c>
      <c r="D75299">
        <v>10193</v>
      </c>
      <c r="E75299" s="6">
        <v>1200</v>
      </c>
      <c r="F75299" s="4">
        <f t="shared" si="2355"/>
        <v>44197.197187500002</v>
      </c>
      <c r="G75299" s="5">
        <f t="shared" si="2356"/>
        <v>0</v>
      </c>
    </row>
    <row r="75300" spans="1:7" x14ac:dyDescent="0.25">
      <c r="A75300">
        <v>349676</v>
      </c>
      <c r="B75300">
        <v>7431</v>
      </c>
      <c r="C75300" s="69">
        <v>44241.567615740743</v>
      </c>
      <c r="D75300">
        <v>1305</v>
      </c>
      <c r="E75300" s="6">
        <v>1200</v>
      </c>
      <c r="F75300" s="4">
        <f t="shared" si="2355"/>
        <v>43922.021249999998</v>
      </c>
      <c r="G75300" s="5">
        <f t="shared" si="2356"/>
        <v>0</v>
      </c>
    </row>
    <row r="75301" spans="1:7" x14ac:dyDescent="0.25">
      <c r="A75301">
        <v>349679</v>
      </c>
      <c r="B75301">
        <v>7662</v>
      </c>
      <c r="C75301" s="69">
        <v>44241.569710648153</v>
      </c>
      <c r="D75301">
        <v>10850</v>
      </c>
      <c r="E75301" s="6">
        <v>1200</v>
      </c>
      <c r="F75301" s="4">
        <f t="shared" si="2355"/>
        <v>44075.111851851849</v>
      </c>
      <c r="G75301" s="5">
        <f t="shared" si="2356"/>
        <v>0</v>
      </c>
    </row>
    <row r="75302" spans="1:7" x14ac:dyDescent="0.25">
      <c r="A75302">
        <v>349680</v>
      </c>
      <c r="B75302">
        <v>1489</v>
      </c>
      <c r="C75302" s="69">
        <v>44241.570856481478</v>
      </c>
      <c r="D75302">
        <v>6669</v>
      </c>
      <c r="E75302" s="6">
        <v>0</v>
      </c>
      <c r="F75302" s="4">
        <f t="shared" si="2355"/>
        <v>44105.00309027778</v>
      </c>
      <c r="G75302" s="5">
        <f t="shared" si="2356"/>
        <v>0</v>
      </c>
    </row>
    <row r="75303" spans="1:7" x14ac:dyDescent="0.25">
      <c r="A75303">
        <v>349693</v>
      </c>
      <c r="B75303">
        <v>10260</v>
      </c>
      <c r="C75303" s="69">
        <v>44241.58384259259</v>
      </c>
      <c r="D75303">
        <v>5701</v>
      </c>
      <c r="E75303" s="6">
        <v>1200</v>
      </c>
      <c r="F75303" s="4">
        <f t="shared" si="2355"/>
        <v>44166.401678240742</v>
      </c>
      <c r="G75303" s="5">
        <f t="shared" si="2356"/>
        <v>0</v>
      </c>
    </row>
    <row r="75304" spans="1:7" x14ac:dyDescent="0.25">
      <c r="A75304">
        <v>349696</v>
      </c>
      <c r="B75304">
        <v>12173</v>
      </c>
      <c r="C75304" s="69">
        <v>44241.584513888891</v>
      </c>
      <c r="D75304">
        <v>963</v>
      </c>
      <c r="E75304" s="6">
        <v>1200</v>
      </c>
      <c r="F75304" s="4">
        <f t="shared" si="2355"/>
        <v>44044.170370370368</v>
      </c>
      <c r="G75304" s="5">
        <f t="shared" si="2356"/>
        <v>0</v>
      </c>
    </row>
    <row r="75305" spans="1:7" x14ac:dyDescent="0.25">
      <c r="A75305">
        <v>349697</v>
      </c>
      <c r="B75305">
        <v>1335</v>
      </c>
      <c r="C75305" s="69">
        <v>44241.58997685185</v>
      </c>
      <c r="D75305">
        <v>6844</v>
      </c>
      <c r="E75305" s="6">
        <v>1200</v>
      </c>
      <c r="F75305" s="4">
        <f t="shared" si="2355"/>
        <v>43891.224456018521</v>
      </c>
      <c r="G75305" s="5">
        <f t="shared" si="2356"/>
        <v>0</v>
      </c>
    </row>
    <row r="75306" spans="1:7" x14ac:dyDescent="0.25">
      <c r="A75306">
        <v>349701</v>
      </c>
      <c r="B75306">
        <v>12738</v>
      </c>
      <c r="C75306" s="69">
        <v>44241.591840277782</v>
      </c>
      <c r="D75306">
        <v>4522</v>
      </c>
      <c r="E75306" s="6">
        <v>1200</v>
      </c>
      <c r="F75306" s="4">
        <f t="shared" si="2355"/>
        <v>44136.153078703705</v>
      </c>
      <c r="G75306" s="5">
        <f t="shared" si="2356"/>
        <v>0</v>
      </c>
    </row>
    <row r="75307" spans="1:7" x14ac:dyDescent="0.25">
      <c r="A75307">
        <v>349705</v>
      </c>
      <c r="B75307">
        <v>8231</v>
      </c>
      <c r="C75307" s="69">
        <v>44241.594305555547</v>
      </c>
      <c r="D75307">
        <v>10755</v>
      </c>
      <c r="E75307" s="6">
        <v>1200</v>
      </c>
      <c r="F75307" s="4">
        <f t="shared" si="2355"/>
        <v>44075.211076388892</v>
      </c>
      <c r="G75307" s="5">
        <f t="shared" si="2356"/>
        <v>0</v>
      </c>
    </row>
    <row r="75308" spans="1:7" x14ac:dyDescent="0.25">
      <c r="A75308">
        <v>349707</v>
      </c>
      <c r="B75308">
        <v>4470</v>
      </c>
      <c r="C75308" s="69">
        <v>44241.596574074072</v>
      </c>
      <c r="D75308">
        <v>10783</v>
      </c>
      <c r="E75308" s="6">
        <v>1200</v>
      </c>
      <c r="F75308" s="4">
        <f t="shared" si="2355"/>
        <v>43862.838495370372</v>
      </c>
      <c r="G75308" s="5">
        <f t="shared" si="2356"/>
        <v>0</v>
      </c>
    </row>
    <row r="75309" spans="1:7" x14ac:dyDescent="0.25">
      <c r="A75309">
        <v>349710</v>
      </c>
      <c r="B75309">
        <v>1609</v>
      </c>
      <c r="C75309" s="69">
        <v>44241.597384259258</v>
      </c>
      <c r="D75309">
        <v>7878</v>
      </c>
      <c r="E75309" s="6">
        <v>1200</v>
      </c>
      <c r="F75309" s="4">
        <f t="shared" si="2355"/>
        <v>43891.070462962962</v>
      </c>
      <c r="G75309" s="5">
        <f t="shared" si="2356"/>
        <v>0</v>
      </c>
    </row>
    <row r="75310" spans="1:7" x14ac:dyDescent="0.25">
      <c r="A75310">
        <v>349717</v>
      </c>
      <c r="B75310">
        <v>7292</v>
      </c>
      <c r="C75310" s="69">
        <v>44241.599675925929</v>
      </c>
      <c r="D75310">
        <v>10347</v>
      </c>
      <c r="E75310" s="6">
        <v>1200</v>
      </c>
      <c r="F75310" s="4">
        <f t="shared" si="2355"/>
        <v>44076.1249537037</v>
      </c>
      <c r="G75310" s="5">
        <f t="shared" si="2356"/>
        <v>0</v>
      </c>
    </row>
    <row r="75311" spans="1:7" x14ac:dyDescent="0.25">
      <c r="A75311">
        <v>349718</v>
      </c>
      <c r="B75311">
        <v>9972</v>
      </c>
      <c r="C75311" s="69">
        <v>44241.60255787037</v>
      </c>
      <c r="D75311">
        <v>704</v>
      </c>
      <c r="E75311" s="6">
        <v>1200</v>
      </c>
      <c r="F75311" s="4">
        <f t="shared" si="2355"/>
        <v>44075.203321759262</v>
      </c>
      <c r="G75311" s="5">
        <f t="shared" si="2356"/>
        <v>0</v>
      </c>
    </row>
    <row r="75312" spans="1:7" x14ac:dyDescent="0.25">
      <c r="A75312">
        <v>349719</v>
      </c>
      <c r="B75312">
        <v>12705</v>
      </c>
      <c r="C75312" s="69">
        <v>44241.611342592587</v>
      </c>
      <c r="D75312">
        <v>8345</v>
      </c>
      <c r="E75312" s="6">
        <v>1200</v>
      </c>
      <c r="F75312" s="4">
        <f t="shared" si="2355"/>
        <v>44136.537280092591</v>
      </c>
      <c r="G75312" s="5">
        <f t="shared" si="2356"/>
        <v>0</v>
      </c>
    </row>
    <row r="75313" spans="1:7" x14ac:dyDescent="0.25">
      <c r="A75313">
        <v>349726</v>
      </c>
      <c r="B75313">
        <v>13958</v>
      </c>
      <c r="C75313" s="69">
        <v>44241.614432870367</v>
      </c>
      <c r="D75313">
        <v>963</v>
      </c>
      <c r="E75313" s="6">
        <v>1200</v>
      </c>
      <c r="F75313" s="4">
        <f t="shared" si="2355"/>
        <v>44044.170370370368</v>
      </c>
      <c r="G75313" s="5">
        <f t="shared" si="2356"/>
        <v>0</v>
      </c>
    </row>
    <row r="75314" spans="1:7" x14ac:dyDescent="0.25">
      <c r="A75314">
        <v>349730</v>
      </c>
      <c r="B75314">
        <v>10150</v>
      </c>
      <c r="C75314" s="69">
        <v>44241.615891203714</v>
      </c>
      <c r="D75314">
        <v>10850</v>
      </c>
      <c r="E75314" s="6">
        <v>960</v>
      </c>
      <c r="F75314" s="4">
        <f t="shared" si="2355"/>
        <v>44075.111851851849</v>
      </c>
      <c r="G75314" s="5">
        <f t="shared" si="2356"/>
        <v>0</v>
      </c>
    </row>
    <row r="75315" spans="1:7" x14ac:dyDescent="0.25">
      <c r="A75315">
        <v>349737</v>
      </c>
      <c r="B75315">
        <v>9636</v>
      </c>
      <c r="C75315" s="69">
        <v>44241.61619212963</v>
      </c>
      <c r="D75315">
        <v>104</v>
      </c>
      <c r="E75315" s="6">
        <v>1200</v>
      </c>
      <c r="F75315" s="4">
        <f t="shared" si="2355"/>
        <v>44013.286412037036</v>
      </c>
      <c r="G75315" s="5">
        <f t="shared" si="2356"/>
        <v>0</v>
      </c>
    </row>
    <row r="75316" spans="1:7" x14ac:dyDescent="0.25">
      <c r="A75316">
        <v>349739</v>
      </c>
      <c r="B75316">
        <v>3754</v>
      </c>
      <c r="C75316" s="69">
        <v>44241.6174537037</v>
      </c>
      <c r="D75316">
        <v>1065</v>
      </c>
      <c r="E75316" s="6">
        <v>960</v>
      </c>
      <c r="F75316" s="4">
        <f t="shared" si="2355"/>
        <v>44105.011678240742</v>
      </c>
      <c r="G75316" s="5">
        <f t="shared" si="2356"/>
        <v>0</v>
      </c>
    </row>
    <row r="75317" spans="1:7" x14ac:dyDescent="0.25">
      <c r="A75317">
        <v>349741</v>
      </c>
      <c r="B75317">
        <v>582</v>
      </c>
      <c r="C75317" s="69">
        <v>44241.617905092593</v>
      </c>
      <c r="D75317">
        <v>831</v>
      </c>
      <c r="E75317" s="6">
        <v>1200</v>
      </c>
      <c r="F75317" s="4">
        <f t="shared" si="2355"/>
        <v>43952.334629629629</v>
      </c>
      <c r="G75317" s="5">
        <f t="shared" si="2356"/>
        <v>0</v>
      </c>
    </row>
    <row r="75318" spans="1:7" x14ac:dyDescent="0.25">
      <c r="A75318">
        <v>349746</v>
      </c>
      <c r="B75318">
        <v>13471</v>
      </c>
      <c r="C75318" s="69">
        <v>44241.620104166657</v>
      </c>
      <c r="D75318">
        <v>6721</v>
      </c>
      <c r="E75318" s="6">
        <v>1200</v>
      </c>
      <c r="F75318" s="4">
        <f t="shared" si="2355"/>
        <v>44075.447638888887</v>
      </c>
      <c r="G75318" s="5">
        <f t="shared" si="2356"/>
        <v>0</v>
      </c>
    </row>
    <row r="75319" spans="1:7" x14ac:dyDescent="0.25">
      <c r="A75319">
        <v>349749</v>
      </c>
      <c r="B75319">
        <v>13529</v>
      </c>
      <c r="C75319" s="69">
        <v>44241.62128472222</v>
      </c>
      <c r="D75319">
        <v>9309</v>
      </c>
      <c r="E75319" s="6">
        <v>1200</v>
      </c>
      <c r="F75319" s="4">
        <f t="shared" si="2355"/>
        <v>43862.647430555553</v>
      </c>
      <c r="G75319" s="5">
        <f t="shared" si="2356"/>
        <v>0</v>
      </c>
    </row>
    <row r="75320" spans="1:7" x14ac:dyDescent="0.25">
      <c r="A75320">
        <v>349755</v>
      </c>
      <c r="B75320">
        <v>11240</v>
      </c>
      <c r="C75320" s="69">
        <v>44241.626608796287</v>
      </c>
      <c r="D75320">
        <v>13110</v>
      </c>
      <c r="E75320" s="6">
        <v>1200</v>
      </c>
      <c r="F75320" s="4">
        <f t="shared" si="2355"/>
        <v>43831.863842592589</v>
      </c>
      <c r="G75320" s="5">
        <f t="shared" si="2356"/>
        <v>0</v>
      </c>
    </row>
    <row r="75321" spans="1:7" x14ac:dyDescent="0.25">
      <c r="A75321">
        <v>349762</v>
      </c>
      <c r="B75321">
        <v>3449</v>
      </c>
      <c r="C75321" s="69">
        <v>44241.626875000002</v>
      </c>
      <c r="D75321">
        <v>232</v>
      </c>
      <c r="E75321" s="6">
        <v>1200</v>
      </c>
      <c r="F75321" s="4">
        <f t="shared" si="2355"/>
        <v>44136.205462962964</v>
      </c>
      <c r="G75321" s="5">
        <f t="shared" si="2356"/>
        <v>0</v>
      </c>
    </row>
    <row r="75322" spans="1:7" x14ac:dyDescent="0.25">
      <c r="A75322">
        <v>349763</v>
      </c>
      <c r="B75322">
        <v>7472</v>
      </c>
      <c r="C75322" s="69">
        <v>44241.630856481483</v>
      </c>
      <c r="D75322">
        <v>3318</v>
      </c>
      <c r="E75322" s="6">
        <v>1200</v>
      </c>
      <c r="F75322" s="4">
        <f t="shared" si="2355"/>
        <v>43923.46261574074</v>
      </c>
      <c r="G75322" s="5">
        <f t="shared" si="2356"/>
        <v>0</v>
      </c>
    </row>
    <row r="75323" spans="1:7" x14ac:dyDescent="0.25">
      <c r="A75323">
        <v>349769</v>
      </c>
      <c r="B75323">
        <v>1538</v>
      </c>
      <c r="C75323" s="69">
        <v>44241.632939814823</v>
      </c>
      <c r="D75323">
        <v>704</v>
      </c>
      <c r="E75323" s="6">
        <v>1200</v>
      </c>
      <c r="F75323" s="4">
        <f t="shared" si="2355"/>
        <v>44075.203321759262</v>
      </c>
      <c r="G75323" s="5">
        <f t="shared" si="2356"/>
        <v>0</v>
      </c>
    </row>
    <row r="75324" spans="1:7" x14ac:dyDescent="0.25">
      <c r="A75324">
        <v>349771</v>
      </c>
      <c r="B75324">
        <v>7257</v>
      </c>
      <c r="C75324" s="69">
        <v>44241.634976851848</v>
      </c>
      <c r="D75324">
        <v>7629</v>
      </c>
      <c r="E75324" s="6">
        <v>1200</v>
      </c>
      <c r="F75324" s="4">
        <f t="shared" si="2355"/>
        <v>43986.256631944445</v>
      </c>
      <c r="G75324" s="5">
        <f t="shared" si="2356"/>
        <v>0</v>
      </c>
    </row>
    <row r="75325" spans="1:7" x14ac:dyDescent="0.25">
      <c r="A75325">
        <v>349778</v>
      </c>
      <c r="B75325">
        <v>3409</v>
      </c>
      <c r="C75325" s="69">
        <v>44241.642708333333</v>
      </c>
      <c r="D75325">
        <v>4120</v>
      </c>
      <c r="E75325" s="6">
        <v>1200</v>
      </c>
      <c r="F75325" s="4">
        <f t="shared" si="2355"/>
        <v>43952.016840277778</v>
      </c>
      <c r="G75325" s="5">
        <f t="shared" si="2356"/>
        <v>0</v>
      </c>
    </row>
    <row r="75326" spans="1:7" x14ac:dyDescent="0.25">
      <c r="A75326">
        <v>349779</v>
      </c>
      <c r="B75326">
        <v>8731</v>
      </c>
      <c r="C75326" s="69">
        <v>44241.645243055558</v>
      </c>
      <c r="D75326">
        <v>2025</v>
      </c>
      <c r="E75326" s="6">
        <v>1200</v>
      </c>
      <c r="F75326" s="4">
        <f t="shared" si="2355"/>
        <v>44229.316608796296</v>
      </c>
      <c r="G75326" s="5">
        <f t="shared" si="2356"/>
        <v>0</v>
      </c>
    </row>
    <row r="75327" spans="1:7" x14ac:dyDescent="0.25">
      <c r="A75327">
        <v>349784</v>
      </c>
      <c r="B75327">
        <v>3421</v>
      </c>
      <c r="C75327" s="69">
        <v>44241.647476851853</v>
      </c>
      <c r="D75327">
        <v>1416</v>
      </c>
      <c r="E75327" s="6">
        <v>1200</v>
      </c>
      <c r="F75327" s="4">
        <f t="shared" si="2355"/>
        <v>44075.540567129632</v>
      </c>
      <c r="G75327" s="5">
        <f t="shared" si="2356"/>
        <v>0</v>
      </c>
    </row>
    <row r="75328" spans="1:7" x14ac:dyDescent="0.25">
      <c r="A75328">
        <v>349791</v>
      </c>
      <c r="B75328">
        <v>5301</v>
      </c>
      <c r="C75328" s="69">
        <v>44241.650601851848</v>
      </c>
      <c r="D75328">
        <v>4797</v>
      </c>
      <c r="E75328" s="6">
        <v>1200</v>
      </c>
      <c r="F75328" s="4">
        <f t="shared" si="2355"/>
        <v>44075.110925925925</v>
      </c>
      <c r="G75328" s="5">
        <f t="shared" si="2356"/>
        <v>0</v>
      </c>
    </row>
    <row r="75329" spans="1:7" x14ac:dyDescent="0.25">
      <c r="A75329">
        <v>349795</v>
      </c>
      <c r="B75329">
        <v>8441</v>
      </c>
      <c r="C75329" s="69">
        <v>44241.655775462961</v>
      </c>
      <c r="D75329">
        <v>8404</v>
      </c>
      <c r="E75329" s="6">
        <v>960</v>
      </c>
      <c r="F75329" s="4">
        <f t="shared" si="2355"/>
        <v>43862.8516087963</v>
      </c>
      <c r="G75329" s="5">
        <f t="shared" si="2356"/>
        <v>0</v>
      </c>
    </row>
    <row r="75330" spans="1:7" x14ac:dyDescent="0.25">
      <c r="A75330">
        <v>349797</v>
      </c>
      <c r="B75330">
        <v>12207</v>
      </c>
      <c r="C75330" s="69">
        <v>44241.658136574071</v>
      </c>
      <c r="D75330">
        <v>4730</v>
      </c>
      <c r="E75330" s="6">
        <v>1200</v>
      </c>
      <c r="F75330" s="4">
        <f t="shared" ref="F75330:F75393" si="2357">VLOOKUP(D75330,J:K,2,0)</f>
        <v>44228.863761574074</v>
      </c>
      <c r="G75330" s="5">
        <f t="shared" si="2356"/>
        <v>0</v>
      </c>
    </row>
    <row r="75331" spans="1:7" x14ac:dyDescent="0.25">
      <c r="A75331">
        <v>349803</v>
      </c>
      <c r="B75331">
        <v>11027</v>
      </c>
      <c r="C75331" s="69">
        <v>44241.659826388888</v>
      </c>
      <c r="D75331">
        <v>13731</v>
      </c>
      <c r="E75331" s="6">
        <v>1200</v>
      </c>
      <c r="F75331" s="4">
        <f t="shared" si="2357"/>
        <v>44168.802858796298</v>
      </c>
      <c r="G75331" s="5">
        <f t="shared" ref="G75331:G75394" si="2358">IF(F75331=C75331, 1, 0)</f>
        <v>0</v>
      </c>
    </row>
    <row r="75332" spans="1:7" x14ac:dyDescent="0.25">
      <c r="A75332">
        <v>349807</v>
      </c>
      <c r="B75332">
        <v>4502</v>
      </c>
      <c r="C75332" s="69">
        <v>44241.661944444437</v>
      </c>
      <c r="D75332">
        <v>10138</v>
      </c>
      <c r="E75332" s="6">
        <v>1200</v>
      </c>
      <c r="F75332" s="4">
        <f t="shared" si="2357"/>
        <v>44230.843599537038</v>
      </c>
      <c r="G75332" s="5">
        <f t="shared" si="2358"/>
        <v>0</v>
      </c>
    </row>
    <row r="75333" spans="1:7" x14ac:dyDescent="0.25">
      <c r="A75333">
        <v>349812</v>
      </c>
      <c r="B75333">
        <v>238</v>
      </c>
      <c r="C75333" s="69">
        <v>44241.662164351852</v>
      </c>
      <c r="D75333">
        <v>878</v>
      </c>
      <c r="E75333" s="6">
        <v>1200</v>
      </c>
      <c r="F75333" s="4">
        <f t="shared" si="2357"/>
        <v>43922.969097222223</v>
      </c>
      <c r="G75333" s="5">
        <f t="shared" si="2358"/>
        <v>0</v>
      </c>
    </row>
    <row r="75334" spans="1:7" x14ac:dyDescent="0.25">
      <c r="A75334">
        <v>349819</v>
      </c>
      <c r="B75334">
        <v>5064</v>
      </c>
      <c r="C75334" s="69">
        <v>44241.665196759262</v>
      </c>
      <c r="D75334">
        <v>2025</v>
      </c>
      <c r="E75334" s="6">
        <v>1200</v>
      </c>
      <c r="F75334" s="4">
        <f t="shared" si="2357"/>
        <v>44229.316608796296</v>
      </c>
      <c r="G75334" s="5">
        <f t="shared" si="2358"/>
        <v>0</v>
      </c>
    </row>
    <row r="75335" spans="1:7" x14ac:dyDescent="0.25">
      <c r="A75335">
        <v>349823</v>
      </c>
      <c r="B75335">
        <v>10452</v>
      </c>
      <c r="C75335" s="69">
        <v>44241.666655092587</v>
      </c>
      <c r="D75335">
        <v>6558</v>
      </c>
      <c r="E75335" s="6">
        <v>1200</v>
      </c>
      <c r="F75335" s="4">
        <f t="shared" si="2357"/>
        <v>44201.396932870368</v>
      </c>
      <c r="G75335" s="5">
        <f t="shared" si="2358"/>
        <v>0</v>
      </c>
    </row>
    <row r="75336" spans="1:7" x14ac:dyDescent="0.25">
      <c r="A75336">
        <v>349829</v>
      </c>
      <c r="B75336">
        <v>6029</v>
      </c>
      <c r="C75336" s="69">
        <v>44241.666956018518</v>
      </c>
      <c r="D75336">
        <v>291</v>
      </c>
      <c r="E75336" s="6">
        <v>0</v>
      </c>
      <c r="F75336" s="4">
        <f t="shared" si="2357"/>
        <v>44197.072800925926</v>
      </c>
      <c r="G75336" s="5">
        <f t="shared" si="2358"/>
        <v>0</v>
      </c>
    </row>
    <row r="75337" spans="1:7" x14ac:dyDescent="0.25">
      <c r="A75337">
        <v>349831</v>
      </c>
      <c r="B75337">
        <v>8233</v>
      </c>
      <c r="C75337" s="69">
        <v>44241.67423611111</v>
      </c>
      <c r="D75337">
        <v>4758</v>
      </c>
      <c r="E75337" s="6">
        <v>0</v>
      </c>
      <c r="F75337" s="4">
        <f t="shared" si="2357"/>
        <v>43838.476377314815</v>
      </c>
      <c r="G75337" s="5">
        <f t="shared" si="2358"/>
        <v>0</v>
      </c>
    </row>
    <row r="75338" spans="1:7" x14ac:dyDescent="0.25">
      <c r="A75338">
        <v>349835</v>
      </c>
      <c r="B75338">
        <v>5530</v>
      </c>
      <c r="C75338" s="69">
        <v>44241.675879629627</v>
      </c>
      <c r="D75338">
        <v>3821</v>
      </c>
      <c r="E75338" s="6">
        <v>1200</v>
      </c>
      <c r="F75338" s="4">
        <f t="shared" si="2357"/>
        <v>43835.019953703704</v>
      </c>
      <c r="G75338" s="5">
        <f t="shared" si="2358"/>
        <v>0</v>
      </c>
    </row>
    <row r="75339" spans="1:7" x14ac:dyDescent="0.25">
      <c r="A75339">
        <v>349838</v>
      </c>
      <c r="B75339">
        <v>4470</v>
      </c>
      <c r="C75339" s="69">
        <v>44241.676701388889</v>
      </c>
      <c r="D75339">
        <v>2780</v>
      </c>
      <c r="E75339" s="6">
        <v>1200</v>
      </c>
      <c r="F75339" s="4">
        <f t="shared" si="2357"/>
        <v>44044.350624999999</v>
      </c>
      <c r="G75339" s="5">
        <f t="shared" si="2358"/>
        <v>0</v>
      </c>
    </row>
    <row r="75340" spans="1:7" x14ac:dyDescent="0.25">
      <c r="A75340">
        <v>349844</v>
      </c>
      <c r="B75340">
        <v>7696</v>
      </c>
      <c r="C75340" s="69">
        <v>44241.677766203713</v>
      </c>
      <c r="D75340">
        <v>11551</v>
      </c>
      <c r="E75340" s="6">
        <v>1200</v>
      </c>
      <c r="F75340" s="4">
        <f t="shared" si="2357"/>
        <v>43983.338842592595</v>
      </c>
      <c r="G75340" s="5">
        <f t="shared" si="2358"/>
        <v>0</v>
      </c>
    </row>
    <row r="75341" spans="1:7" x14ac:dyDescent="0.25">
      <c r="A75341">
        <v>349851</v>
      </c>
      <c r="B75341">
        <v>11238</v>
      </c>
      <c r="C75341" s="69">
        <v>44241.683067129627</v>
      </c>
      <c r="D75341">
        <v>13853</v>
      </c>
      <c r="E75341" s="6">
        <v>1200</v>
      </c>
      <c r="F75341" s="4">
        <f t="shared" si="2357"/>
        <v>44075.264965277776</v>
      </c>
      <c r="G75341" s="5">
        <f t="shared" si="2358"/>
        <v>0</v>
      </c>
    </row>
    <row r="75342" spans="1:7" x14ac:dyDescent="0.25">
      <c r="A75342">
        <v>349858</v>
      </c>
      <c r="B75342">
        <v>11542</v>
      </c>
      <c r="C75342" s="69">
        <v>44241.684305555558</v>
      </c>
      <c r="D75342">
        <v>13102</v>
      </c>
      <c r="E75342" s="6">
        <v>1200</v>
      </c>
      <c r="F75342" s="4">
        <f t="shared" si="2357"/>
        <v>44166.357349537036</v>
      </c>
      <c r="G75342" s="5">
        <f t="shared" si="2358"/>
        <v>0</v>
      </c>
    </row>
    <row r="75343" spans="1:7" x14ac:dyDescent="0.25">
      <c r="A75343">
        <v>349865</v>
      </c>
      <c r="B75343">
        <v>2292</v>
      </c>
      <c r="C75343" s="69">
        <v>44241.688784722217</v>
      </c>
      <c r="D75343">
        <v>10304</v>
      </c>
      <c r="E75343" s="6">
        <v>1200</v>
      </c>
      <c r="F75343" s="4">
        <f t="shared" si="2357"/>
        <v>43891.918229166666</v>
      </c>
      <c r="G75343" s="5">
        <f t="shared" si="2358"/>
        <v>0</v>
      </c>
    </row>
    <row r="75344" spans="1:7" x14ac:dyDescent="0.25">
      <c r="A75344">
        <v>349867</v>
      </c>
      <c r="B75344">
        <v>13150</v>
      </c>
      <c r="C75344" s="69">
        <v>44241.695393518523</v>
      </c>
      <c r="D75344">
        <v>7569</v>
      </c>
      <c r="E75344" s="6">
        <v>1200</v>
      </c>
      <c r="F75344" s="4">
        <f t="shared" si="2357"/>
        <v>44166.333518518521</v>
      </c>
      <c r="G75344" s="5">
        <f t="shared" si="2358"/>
        <v>0</v>
      </c>
    </row>
    <row r="75345" spans="1:7" x14ac:dyDescent="0.25">
      <c r="A75345">
        <v>349874</v>
      </c>
      <c r="B75345">
        <v>10391</v>
      </c>
      <c r="C75345" s="69">
        <v>44241.69840277778</v>
      </c>
      <c r="D75345">
        <v>1416</v>
      </c>
      <c r="E75345" s="6">
        <v>1200</v>
      </c>
      <c r="F75345" s="4">
        <f t="shared" si="2357"/>
        <v>44075.540567129632</v>
      </c>
      <c r="G75345" s="5">
        <f t="shared" si="2358"/>
        <v>0</v>
      </c>
    </row>
    <row r="75346" spans="1:7" x14ac:dyDescent="0.25">
      <c r="A75346">
        <v>349881</v>
      </c>
      <c r="B75346">
        <v>13680</v>
      </c>
      <c r="C75346" s="69">
        <v>44241.698750000003</v>
      </c>
      <c r="D75346">
        <v>11388</v>
      </c>
      <c r="E75346" s="6">
        <v>1200</v>
      </c>
      <c r="F75346" s="4">
        <f t="shared" si="2357"/>
        <v>44136.667048611111</v>
      </c>
      <c r="G75346" s="5">
        <f t="shared" si="2358"/>
        <v>0</v>
      </c>
    </row>
    <row r="75347" spans="1:7" x14ac:dyDescent="0.25">
      <c r="A75347">
        <v>349885</v>
      </c>
      <c r="B75347">
        <v>2379</v>
      </c>
      <c r="C75347" s="69">
        <v>44241.702881944453</v>
      </c>
      <c r="D75347">
        <v>3318</v>
      </c>
      <c r="E75347" s="6">
        <v>1200</v>
      </c>
      <c r="F75347" s="4">
        <f t="shared" si="2357"/>
        <v>43923.46261574074</v>
      </c>
      <c r="G75347" s="5">
        <f t="shared" si="2358"/>
        <v>0</v>
      </c>
    </row>
    <row r="75348" spans="1:7" x14ac:dyDescent="0.25">
      <c r="A75348">
        <v>349892</v>
      </c>
      <c r="B75348">
        <v>4857</v>
      </c>
      <c r="C75348" s="69">
        <v>44241.706192129634</v>
      </c>
      <c r="D75348">
        <v>9193</v>
      </c>
      <c r="E75348" s="6">
        <v>1200</v>
      </c>
      <c r="F75348" s="4">
        <f t="shared" si="2357"/>
        <v>43922.429456018515</v>
      </c>
      <c r="G75348" s="5">
        <f t="shared" si="2358"/>
        <v>0</v>
      </c>
    </row>
    <row r="75349" spans="1:7" x14ac:dyDescent="0.25">
      <c r="A75349">
        <v>349895</v>
      </c>
      <c r="B75349">
        <v>2720</v>
      </c>
      <c r="C75349" s="69">
        <v>44241.706643518519</v>
      </c>
      <c r="D75349">
        <v>11562</v>
      </c>
      <c r="E75349" s="6">
        <v>1200</v>
      </c>
      <c r="F75349" s="4">
        <f t="shared" si="2357"/>
        <v>44076.770902777775</v>
      </c>
      <c r="G75349" s="5">
        <f t="shared" si="2358"/>
        <v>0</v>
      </c>
    </row>
    <row r="75350" spans="1:7" x14ac:dyDescent="0.25">
      <c r="A75350">
        <v>349898</v>
      </c>
      <c r="B75350">
        <v>5159</v>
      </c>
      <c r="C75350" s="69">
        <v>44241.709629629629</v>
      </c>
      <c r="D75350">
        <v>7697</v>
      </c>
      <c r="E75350" s="6">
        <v>1200</v>
      </c>
      <c r="F75350" s="4">
        <f t="shared" si="2357"/>
        <v>44137.145752314813</v>
      </c>
      <c r="G75350" s="5">
        <f t="shared" si="2358"/>
        <v>0</v>
      </c>
    </row>
    <row r="75351" spans="1:7" x14ac:dyDescent="0.25">
      <c r="A75351">
        <v>349904</v>
      </c>
      <c r="B75351">
        <v>2639</v>
      </c>
      <c r="C75351" s="69">
        <v>44241.711331018523</v>
      </c>
      <c r="D75351">
        <v>11726</v>
      </c>
      <c r="E75351" s="6">
        <v>1200</v>
      </c>
      <c r="F75351" s="4">
        <f t="shared" si="2357"/>
        <v>43835.526423611111</v>
      </c>
      <c r="G75351" s="5">
        <f t="shared" si="2358"/>
        <v>0</v>
      </c>
    </row>
    <row r="75352" spans="1:7" x14ac:dyDescent="0.25">
      <c r="A75352">
        <v>349905</v>
      </c>
      <c r="B75352">
        <v>8840</v>
      </c>
      <c r="C75352" s="69">
        <v>44241.711481481478</v>
      </c>
      <c r="D75352">
        <v>4946</v>
      </c>
      <c r="E75352" s="6">
        <v>1200</v>
      </c>
      <c r="F75352" s="4">
        <f t="shared" si="2357"/>
        <v>44013.952685185184</v>
      </c>
      <c r="G75352" s="5">
        <f t="shared" si="2358"/>
        <v>0</v>
      </c>
    </row>
    <row r="75353" spans="1:7" x14ac:dyDescent="0.25">
      <c r="A75353">
        <v>349906</v>
      </c>
      <c r="B75353">
        <v>11558</v>
      </c>
      <c r="C75353" s="69">
        <v>44241.712407407409</v>
      </c>
      <c r="D75353">
        <v>310</v>
      </c>
      <c r="E75353" s="6">
        <v>1200</v>
      </c>
      <c r="F75353" s="4">
        <f t="shared" si="2357"/>
        <v>44105.154143518521</v>
      </c>
      <c r="G75353" s="5">
        <f t="shared" si="2358"/>
        <v>0</v>
      </c>
    </row>
    <row r="75354" spans="1:7" x14ac:dyDescent="0.25">
      <c r="A75354">
        <v>349907</v>
      </c>
      <c r="B75354">
        <v>3190</v>
      </c>
      <c r="C75354" s="69">
        <v>44241.715879629628</v>
      </c>
      <c r="D75354">
        <v>10850</v>
      </c>
      <c r="E75354" s="6">
        <v>1200</v>
      </c>
      <c r="F75354" s="4">
        <f t="shared" si="2357"/>
        <v>44075.111851851849</v>
      </c>
      <c r="G75354" s="5">
        <f t="shared" si="2358"/>
        <v>0</v>
      </c>
    </row>
    <row r="75355" spans="1:7" x14ac:dyDescent="0.25">
      <c r="A75355">
        <v>349909</v>
      </c>
      <c r="B75355">
        <v>1173</v>
      </c>
      <c r="C75355" s="69">
        <v>44241.718032407407</v>
      </c>
      <c r="D75355">
        <v>6508</v>
      </c>
      <c r="E75355" s="6">
        <v>1200</v>
      </c>
      <c r="F75355" s="4">
        <f t="shared" si="2357"/>
        <v>43922.195034722223</v>
      </c>
      <c r="G75355" s="5">
        <f t="shared" si="2358"/>
        <v>0</v>
      </c>
    </row>
    <row r="75356" spans="1:7" x14ac:dyDescent="0.25">
      <c r="A75356">
        <v>349913</v>
      </c>
      <c r="B75356">
        <v>3815</v>
      </c>
      <c r="C75356" s="69">
        <v>44241.719178240739</v>
      </c>
      <c r="D75356">
        <v>13102</v>
      </c>
      <c r="E75356" s="6">
        <v>1200</v>
      </c>
      <c r="F75356" s="4">
        <f t="shared" si="2357"/>
        <v>44166.357349537036</v>
      </c>
      <c r="G75356" s="5">
        <f t="shared" si="2358"/>
        <v>0</v>
      </c>
    </row>
    <row r="75357" spans="1:7" x14ac:dyDescent="0.25">
      <c r="A75357">
        <v>349915</v>
      </c>
      <c r="B75357">
        <v>1790</v>
      </c>
      <c r="C75357" s="69">
        <v>44241.720497685194</v>
      </c>
      <c r="D75357">
        <v>4499</v>
      </c>
      <c r="E75357" s="6">
        <v>1200</v>
      </c>
      <c r="F75357" s="4">
        <f t="shared" si="2357"/>
        <v>44015.753518518519</v>
      </c>
      <c r="G75357" s="5">
        <f t="shared" si="2358"/>
        <v>0</v>
      </c>
    </row>
    <row r="75358" spans="1:7" x14ac:dyDescent="0.25">
      <c r="A75358">
        <v>349921</v>
      </c>
      <c r="B75358">
        <v>12566</v>
      </c>
      <c r="C75358" s="69">
        <v>44241.721678240741</v>
      </c>
      <c r="D75358">
        <v>4293</v>
      </c>
      <c r="E75358" s="6">
        <v>1200</v>
      </c>
      <c r="F75358" s="4">
        <f t="shared" si="2357"/>
        <v>44136.118472222224</v>
      </c>
      <c r="G75358" s="5">
        <f t="shared" si="2358"/>
        <v>0</v>
      </c>
    </row>
    <row r="75359" spans="1:7" x14ac:dyDescent="0.25">
      <c r="A75359">
        <v>349928</v>
      </c>
      <c r="B75359">
        <v>5765</v>
      </c>
      <c r="C75359" s="69">
        <v>44241.726342592592</v>
      </c>
      <c r="D75359">
        <v>10526</v>
      </c>
      <c r="E75359" s="6">
        <v>1200</v>
      </c>
      <c r="F75359" s="4">
        <f t="shared" si="2357"/>
        <v>43922.45652777778</v>
      </c>
      <c r="G75359" s="5">
        <f t="shared" si="2358"/>
        <v>0</v>
      </c>
    </row>
    <row r="75360" spans="1:7" x14ac:dyDescent="0.25">
      <c r="A75360">
        <v>349935</v>
      </c>
      <c r="B75360">
        <v>658</v>
      </c>
      <c r="C75360" s="69">
        <v>44241.733796296299</v>
      </c>
      <c r="D75360">
        <v>3506</v>
      </c>
      <c r="E75360" s="6">
        <v>1200</v>
      </c>
      <c r="F75360" s="4">
        <f t="shared" si="2357"/>
        <v>44044.029652777775</v>
      </c>
      <c r="G75360" s="5">
        <f t="shared" si="2358"/>
        <v>0</v>
      </c>
    </row>
    <row r="75361" spans="1:7" x14ac:dyDescent="0.25">
      <c r="A75361">
        <v>349939</v>
      </c>
      <c r="B75361">
        <v>4335</v>
      </c>
      <c r="C75361" s="69">
        <v>44241.742627314823</v>
      </c>
      <c r="D75361">
        <v>10850</v>
      </c>
      <c r="E75361" s="6">
        <v>1200</v>
      </c>
      <c r="F75361" s="4">
        <f t="shared" si="2357"/>
        <v>44075.111851851849</v>
      </c>
      <c r="G75361" s="5">
        <f t="shared" si="2358"/>
        <v>0</v>
      </c>
    </row>
    <row r="75362" spans="1:7" x14ac:dyDescent="0.25">
      <c r="A75362">
        <v>349943</v>
      </c>
      <c r="B75362">
        <v>6574</v>
      </c>
      <c r="C75362" s="69">
        <v>44241.742800925917</v>
      </c>
      <c r="D75362">
        <v>7817</v>
      </c>
      <c r="E75362" s="6">
        <v>1200</v>
      </c>
      <c r="F75362" s="4">
        <f t="shared" si="2357"/>
        <v>44136.682789351849</v>
      </c>
      <c r="G75362" s="5">
        <f t="shared" si="2358"/>
        <v>0</v>
      </c>
    </row>
    <row r="75363" spans="1:7" x14ac:dyDescent="0.25">
      <c r="A75363">
        <v>349947</v>
      </c>
      <c r="B75363">
        <v>2167</v>
      </c>
      <c r="C75363" s="69">
        <v>44241.748414351852</v>
      </c>
      <c r="D75363">
        <v>3005</v>
      </c>
      <c r="E75363" s="6">
        <v>1200</v>
      </c>
      <c r="F75363" s="4">
        <f t="shared" si="2357"/>
        <v>44044.76353009259</v>
      </c>
      <c r="G75363" s="5">
        <f t="shared" si="2358"/>
        <v>0</v>
      </c>
    </row>
    <row r="75364" spans="1:7" x14ac:dyDescent="0.25">
      <c r="A75364">
        <v>349952</v>
      </c>
      <c r="B75364">
        <v>13233</v>
      </c>
      <c r="C75364" s="69">
        <v>44241.751875000002</v>
      </c>
      <c r="D75364">
        <v>10304</v>
      </c>
      <c r="E75364" s="6">
        <v>1200</v>
      </c>
      <c r="F75364" s="4">
        <f t="shared" si="2357"/>
        <v>43891.918229166666</v>
      </c>
      <c r="G75364" s="5">
        <f t="shared" si="2358"/>
        <v>0</v>
      </c>
    </row>
    <row r="75365" spans="1:7" x14ac:dyDescent="0.25">
      <c r="A75365">
        <v>349953</v>
      </c>
      <c r="B75365">
        <v>8828</v>
      </c>
      <c r="C75365" s="69">
        <v>44241.75277777778</v>
      </c>
      <c r="D75365">
        <v>2401</v>
      </c>
      <c r="E75365" s="6">
        <v>0</v>
      </c>
      <c r="F75365" s="4">
        <f t="shared" si="2357"/>
        <v>44136.099861111114</v>
      </c>
      <c r="G75365" s="5">
        <f t="shared" si="2358"/>
        <v>0</v>
      </c>
    </row>
    <row r="75366" spans="1:7" x14ac:dyDescent="0.25">
      <c r="A75366">
        <v>349958</v>
      </c>
      <c r="B75366">
        <v>10057</v>
      </c>
      <c r="C75366" s="69">
        <v>44241.760023148148</v>
      </c>
      <c r="D75366">
        <v>2428</v>
      </c>
      <c r="E75366" s="6">
        <v>1200</v>
      </c>
      <c r="F75366" s="4">
        <f t="shared" si="2357"/>
        <v>44137.493807870371</v>
      </c>
      <c r="G75366" s="5">
        <f t="shared" si="2358"/>
        <v>0</v>
      </c>
    </row>
    <row r="75367" spans="1:7" x14ac:dyDescent="0.25">
      <c r="A75367">
        <v>349964</v>
      </c>
      <c r="B75367">
        <v>10156</v>
      </c>
      <c r="C75367" s="69">
        <v>44241.760960648149</v>
      </c>
      <c r="D75367">
        <v>6351</v>
      </c>
      <c r="E75367" s="6">
        <v>1200</v>
      </c>
      <c r="F75367" s="4">
        <f t="shared" si="2357"/>
        <v>44045.819884259261</v>
      </c>
      <c r="G75367" s="5">
        <f t="shared" si="2358"/>
        <v>0</v>
      </c>
    </row>
    <row r="75368" spans="1:7" x14ac:dyDescent="0.25">
      <c r="A75368">
        <v>349969</v>
      </c>
      <c r="B75368">
        <v>3732</v>
      </c>
      <c r="C75368" s="69">
        <v>44241.771145833343</v>
      </c>
      <c r="D75368">
        <v>1897</v>
      </c>
      <c r="E75368" s="6">
        <v>960</v>
      </c>
      <c r="F75368" s="4">
        <f t="shared" si="2357"/>
        <v>44166.034872685188</v>
      </c>
      <c r="G75368" s="5">
        <f t="shared" si="2358"/>
        <v>0</v>
      </c>
    </row>
    <row r="75369" spans="1:7" x14ac:dyDescent="0.25">
      <c r="A75369">
        <v>349971</v>
      </c>
      <c r="B75369">
        <v>2987</v>
      </c>
      <c r="C75369" s="69">
        <v>44241.772951388892</v>
      </c>
      <c r="D75369">
        <v>7964</v>
      </c>
      <c r="E75369" s="6">
        <v>0</v>
      </c>
      <c r="F75369" s="4">
        <f t="shared" si="2357"/>
        <v>44166.446377314816</v>
      </c>
      <c r="G75369" s="5">
        <f t="shared" si="2358"/>
        <v>0</v>
      </c>
    </row>
    <row r="75370" spans="1:7" x14ac:dyDescent="0.25">
      <c r="A75370">
        <v>349977</v>
      </c>
      <c r="B75370">
        <v>3817</v>
      </c>
      <c r="C75370" s="69">
        <v>44241.774398148147</v>
      </c>
      <c r="D75370">
        <v>3850</v>
      </c>
      <c r="E75370" s="6">
        <v>1200</v>
      </c>
      <c r="F75370" s="4">
        <f t="shared" si="2357"/>
        <v>44044.450995370367</v>
      </c>
      <c r="G75370" s="5">
        <f t="shared" si="2358"/>
        <v>0</v>
      </c>
    </row>
    <row r="75371" spans="1:7" x14ac:dyDescent="0.25">
      <c r="A75371">
        <v>349982</v>
      </c>
      <c r="B75371">
        <v>9276</v>
      </c>
      <c r="C75371" s="69">
        <v>44241.77621527778</v>
      </c>
      <c r="D75371">
        <v>12046</v>
      </c>
      <c r="E75371" s="6">
        <v>1200</v>
      </c>
      <c r="F75371" s="4">
        <f t="shared" si="2357"/>
        <v>44228.557557870372</v>
      </c>
      <c r="G75371" s="5">
        <f t="shared" si="2358"/>
        <v>0</v>
      </c>
    </row>
    <row r="75372" spans="1:7" x14ac:dyDescent="0.25">
      <c r="A75372">
        <v>349986</v>
      </c>
      <c r="B75372">
        <v>5223</v>
      </c>
      <c r="C75372" s="69">
        <v>44241.776284722233</v>
      </c>
      <c r="D75372">
        <v>10897</v>
      </c>
      <c r="E75372" s="6">
        <v>1200</v>
      </c>
      <c r="F75372" s="4">
        <f t="shared" si="2357"/>
        <v>44105.438530092593</v>
      </c>
      <c r="G75372" s="5">
        <f t="shared" si="2358"/>
        <v>0</v>
      </c>
    </row>
    <row r="75373" spans="1:7" x14ac:dyDescent="0.25">
      <c r="A75373">
        <v>349988</v>
      </c>
      <c r="B75373">
        <v>9720</v>
      </c>
      <c r="C75373" s="69">
        <v>44241.778171296297</v>
      </c>
      <c r="D75373">
        <v>10192</v>
      </c>
      <c r="E75373" s="6">
        <v>1200</v>
      </c>
      <c r="F75373" s="4">
        <f t="shared" si="2357"/>
        <v>44013.023599537039</v>
      </c>
      <c r="G75373" s="5">
        <f t="shared" si="2358"/>
        <v>0</v>
      </c>
    </row>
    <row r="75374" spans="1:7" x14ac:dyDescent="0.25">
      <c r="A75374">
        <v>349995</v>
      </c>
      <c r="B75374">
        <v>9683</v>
      </c>
      <c r="C75374" s="69">
        <v>44241.78052083333</v>
      </c>
      <c r="D75374">
        <v>6210</v>
      </c>
      <c r="E75374" s="6">
        <v>1200</v>
      </c>
      <c r="F75374" s="4">
        <f t="shared" si="2357"/>
        <v>43922.62840277778</v>
      </c>
      <c r="G75374" s="5">
        <f t="shared" si="2358"/>
        <v>0</v>
      </c>
    </row>
    <row r="75375" spans="1:7" x14ac:dyDescent="0.25">
      <c r="A75375">
        <v>350002</v>
      </c>
      <c r="B75375">
        <v>8524</v>
      </c>
      <c r="C75375" s="69">
        <v>44241.782407407409</v>
      </c>
      <c r="D75375">
        <v>5216</v>
      </c>
      <c r="E75375" s="6">
        <v>1200</v>
      </c>
      <c r="F75375" s="4">
        <f t="shared" si="2357"/>
        <v>44166.069513888891</v>
      </c>
      <c r="G75375" s="5">
        <f t="shared" si="2358"/>
        <v>0</v>
      </c>
    </row>
    <row r="75376" spans="1:7" x14ac:dyDescent="0.25">
      <c r="A75376">
        <v>350009</v>
      </c>
      <c r="B75376">
        <v>10138</v>
      </c>
      <c r="C75376" s="69">
        <v>44241.782418981478</v>
      </c>
      <c r="D75376">
        <v>10138</v>
      </c>
      <c r="E75376" s="6">
        <v>1200</v>
      </c>
      <c r="F75376" s="4">
        <f t="shared" si="2357"/>
        <v>44230.843599537038</v>
      </c>
      <c r="G75376" s="5">
        <f t="shared" si="2358"/>
        <v>0</v>
      </c>
    </row>
    <row r="75377" spans="1:7" x14ac:dyDescent="0.25">
      <c r="A75377">
        <v>350010</v>
      </c>
      <c r="B75377">
        <v>11640</v>
      </c>
      <c r="C75377" s="69">
        <v>44241.785729166673</v>
      </c>
      <c r="D75377">
        <v>3318</v>
      </c>
      <c r="E75377" s="6">
        <v>960</v>
      </c>
      <c r="F75377" s="4">
        <f t="shared" si="2357"/>
        <v>43923.46261574074</v>
      </c>
      <c r="G75377" s="5">
        <f t="shared" si="2358"/>
        <v>0</v>
      </c>
    </row>
    <row r="75378" spans="1:7" x14ac:dyDescent="0.25">
      <c r="A75378">
        <v>350016</v>
      </c>
      <c r="B75378">
        <v>7378</v>
      </c>
      <c r="C75378" s="69">
        <v>44241.785810185182</v>
      </c>
      <c r="D75378">
        <v>12391</v>
      </c>
      <c r="E75378" s="6">
        <v>1200</v>
      </c>
      <c r="F75378" s="4">
        <f t="shared" si="2357"/>
        <v>44198.024780092594</v>
      </c>
      <c r="G75378" s="5">
        <f t="shared" si="2358"/>
        <v>0</v>
      </c>
    </row>
    <row r="75379" spans="1:7" x14ac:dyDescent="0.25">
      <c r="A75379">
        <v>350019</v>
      </c>
      <c r="B75379">
        <v>11769</v>
      </c>
      <c r="C75379" s="69">
        <v>44241.785833333342</v>
      </c>
      <c r="D75379">
        <v>3821</v>
      </c>
      <c r="E75379" s="6">
        <v>0</v>
      </c>
      <c r="F75379" s="4">
        <f t="shared" si="2357"/>
        <v>43835.019953703704</v>
      </c>
      <c r="G75379" s="5">
        <f t="shared" si="2358"/>
        <v>0</v>
      </c>
    </row>
    <row r="75380" spans="1:7" x14ac:dyDescent="0.25">
      <c r="A75380">
        <v>350023</v>
      </c>
      <c r="B75380">
        <v>10849</v>
      </c>
      <c r="C75380" s="69">
        <v>44241.793055555558</v>
      </c>
      <c r="D75380">
        <v>4808</v>
      </c>
      <c r="E75380" s="6">
        <v>1200</v>
      </c>
      <c r="F75380" s="4">
        <f t="shared" si="2357"/>
        <v>43835.220995370371</v>
      </c>
      <c r="G75380" s="5">
        <f t="shared" si="2358"/>
        <v>0</v>
      </c>
    </row>
    <row r="75381" spans="1:7" x14ac:dyDescent="0.25">
      <c r="A75381">
        <v>350029</v>
      </c>
      <c r="B75381">
        <v>5600</v>
      </c>
      <c r="C75381" s="69">
        <v>44241.793495370373</v>
      </c>
      <c r="D75381">
        <v>7569</v>
      </c>
      <c r="E75381" s="6">
        <v>1200</v>
      </c>
      <c r="F75381" s="4">
        <f t="shared" si="2357"/>
        <v>44166.333518518521</v>
      </c>
      <c r="G75381" s="5">
        <f t="shared" si="2358"/>
        <v>0</v>
      </c>
    </row>
    <row r="75382" spans="1:7" x14ac:dyDescent="0.25">
      <c r="A75382">
        <v>350032</v>
      </c>
      <c r="B75382">
        <v>6919</v>
      </c>
      <c r="C75382" s="69">
        <v>44241.794606481482</v>
      </c>
      <c r="D75382">
        <v>13033</v>
      </c>
      <c r="E75382" s="6">
        <v>1200</v>
      </c>
      <c r="F75382" s="4">
        <f t="shared" si="2357"/>
        <v>44075.387592592589</v>
      </c>
      <c r="G75382" s="5">
        <f t="shared" si="2358"/>
        <v>0</v>
      </c>
    </row>
    <row r="75383" spans="1:7" x14ac:dyDescent="0.25">
      <c r="A75383">
        <v>350037</v>
      </c>
      <c r="B75383">
        <v>10303</v>
      </c>
      <c r="C75383" s="69">
        <v>44241.798854166656</v>
      </c>
      <c r="D75383">
        <v>878</v>
      </c>
      <c r="E75383" s="6">
        <v>1200</v>
      </c>
      <c r="F75383" s="4">
        <f t="shared" si="2357"/>
        <v>43922.969097222223</v>
      </c>
      <c r="G75383" s="5">
        <f t="shared" si="2358"/>
        <v>0</v>
      </c>
    </row>
    <row r="75384" spans="1:7" x14ac:dyDescent="0.25">
      <c r="A75384">
        <v>350044</v>
      </c>
      <c r="B75384">
        <v>12484</v>
      </c>
      <c r="C75384" s="69">
        <v>44241.799166666657</v>
      </c>
      <c r="D75384">
        <v>5465</v>
      </c>
      <c r="E75384" s="6">
        <v>0</v>
      </c>
      <c r="F75384" s="4">
        <f t="shared" si="2357"/>
        <v>44166.53392361111</v>
      </c>
      <c r="G75384" s="5">
        <f t="shared" si="2358"/>
        <v>0</v>
      </c>
    </row>
    <row r="75385" spans="1:7" x14ac:dyDescent="0.25">
      <c r="A75385">
        <v>350050</v>
      </c>
      <c r="B75385">
        <v>4316</v>
      </c>
      <c r="C75385" s="69">
        <v>44241.805</v>
      </c>
      <c r="D75385">
        <v>5927</v>
      </c>
      <c r="E75385" s="6">
        <v>1200</v>
      </c>
      <c r="F75385" s="4">
        <f t="shared" si="2357"/>
        <v>43862.03502314815</v>
      </c>
      <c r="G75385" s="5">
        <f t="shared" si="2358"/>
        <v>0</v>
      </c>
    </row>
    <row r="75386" spans="1:7" x14ac:dyDescent="0.25">
      <c r="A75386">
        <v>350054</v>
      </c>
      <c r="B75386">
        <v>6146</v>
      </c>
      <c r="C75386" s="69">
        <v>44241.807627314818</v>
      </c>
      <c r="D75386">
        <v>11749</v>
      </c>
      <c r="E75386" s="6">
        <v>1200</v>
      </c>
      <c r="F75386" s="4">
        <f t="shared" si="2357"/>
        <v>44166.349050925928</v>
      </c>
      <c r="G75386" s="5">
        <f t="shared" si="2358"/>
        <v>0</v>
      </c>
    </row>
    <row r="75387" spans="1:7" x14ac:dyDescent="0.25">
      <c r="A75387">
        <v>350060</v>
      </c>
      <c r="B75387">
        <v>11240</v>
      </c>
      <c r="C75387" s="69">
        <v>44241.814502314817</v>
      </c>
      <c r="D75387">
        <v>104</v>
      </c>
      <c r="E75387" s="6">
        <v>1200</v>
      </c>
      <c r="F75387" s="4">
        <f t="shared" si="2357"/>
        <v>44013.286412037036</v>
      </c>
      <c r="G75387" s="5">
        <f t="shared" si="2358"/>
        <v>0</v>
      </c>
    </row>
    <row r="75388" spans="1:7" x14ac:dyDescent="0.25">
      <c r="A75388">
        <v>350065</v>
      </c>
      <c r="B75388">
        <v>10525</v>
      </c>
      <c r="C75388" s="69">
        <v>44241.815798611111</v>
      </c>
      <c r="D75388">
        <v>6266</v>
      </c>
      <c r="E75388" s="6">
        <v>1200</v>
      </c>
      <c r="F75388" s="4">
        <f t="shared" si="2357"/>
        <v>43863.602118055554</v>
      </c>
      <c r="G75388" s="5">
        <f t="shared" si="2358"/>
        <v>0</v>
      </c>
    </row>
    <row r="75389" spans="1:7" x14ac:dyDescent="0.25">
      <c r="A75389">
        <v>350072</v>
      </c>
      <c r="B75389">
        <v>5765</v>
      </c>
      <c r="C75389" s="69">
        <v>44241.816527777781</v>
      </c>
      <c r="D75389">
        <v>6631</v>
      </c>
      <c r="E75389" s="6">
        <v>960</v>
      </c>
      <c r="F75389" s="4">
        <f t="shared" si="2357"/>
        <v>43952.977141203701</v>
      </c>
      <c r="G75389" s="5">
        <f t="shared" si="2358"/>
        <v>0</v>
      </c>
    </row>
    <row r="75390" spans="1:7" x14ac:dyDescent="0.25">
      <c r="A75390">
        <v>350073</v>
      </c>
      <c r="B75390">
        <v>9184</v>
      </c>
      <c r="C75390" s="69">
        <v>44241.824756944443</v>
      </c>
      <c r="D75390">
        <v>11264</v>
      </c>
      <c r="E75390" s="6">
        <v>1200</v>
      </c>
      <c r="F75390" s="4">
        <f t="shared" si="2357"/>
        <v>44228.137824074074</v>
      </c>
      <c r="G75390" s="5">
        <f t="shared" si="2358"/>
        <v>0</v>
      </c>
    </row>
    <row r="75391" spans="1:7" x14ac:dyDescent="0.25">
      <c r="A75391">
        <v>350076</v>
      </c>
      <c r="B75391">
        <v>13436</v>
      </c>
      <c r="C75391" s="69">
        <v>44241.826168981483</v>
      </c>
      <c r="D75391">
        <v>2405</v>
      </c>
      <c r="E75391" s="6">
        <v>1200</v>
      </c>
      <c r="F75391" s="4">
        <f t="shared" si="2357"/>
        <v>43891.569097222222</v>
      </c>
      <c r="G75391" s="5">
        <f t="shared" si="2358"/>
        <v>0</v>
      </c>
    </row>
    <row r="75392" spans="1:7" x14ac:dyDescent="0.25">
      <c r="A75392">
        <v>350081</v>
      </c>
      <c r="B75392">
        <v>9760</v>
      </c>
      <c r="C75392" s="69">
        <v>44241.82744212963</v>
      </c>
      <c r="D75392">
        <v>3821</v>
      </c>
      <c r="E75392" s="6">
        <v>1200</v>
      </c>
      <c r="F75392" s="4">
        <f t="shared" si="2357"/>
        <v>43835.019953703704</v>
      </c>
      <c r="G75392" s="5">
        <f t="shared" si="2358"/>
        <v>0</v>
      </c>
    </row>
    <row r="75393" spans="1:7" x14ac:dyDescent="0.25">
      <c r="A75393">
        <v>350083</v>
      </c>
      <c r="B75393">
        <v>12038</v>
      </c>
      <c r="C75393" s="69">
        <v>44241.829965277779</v>
      </c>
      <c r="D75393">
        <v>7193</v>
      </c>
      <c r="E75393" s="6">
        <v>1200</v>
      </c>
      <c r="F75393" s="4">
        <f t="shared" si="2357"/>
        <v>44197.467766203707</v>
      </c>
      <c r="G75393" s="5">
        <f t="shared" si="2358"/>
        <v>0</v>
      </c>
    </row>
    <row r="75394" spans="1:7" x14ac:dyDescent="0.25">
      <c r="A75394">
        <v>350087</v>
      </c>
      <c r="B75394">
        <v>11195</v>
      </c>
      <c r="C75394" s="69">
        <v>44241.831435185188</v>
      </c>
      <c r="D75394">
        <v>552</v>
      </c>
      <c r="E75394" s="6">
        <v>1200</v>
      </c>
      <c r="F75394" s="4">
        <f t="shared" ref="F75394:F75457" si="2359">VLOOKUP(D75394,J:K,2,0)</f>
        <v>44137.753993055558</v>
      </c>
      <c r="G75394" s="5">
        <f t="shared" si="2358"/>
        <v>0</v>
      </c>
    </row>
    <row r="75395" spans="1:7" x14ac:dyDescent="0.25">
      <c r="A75395">
        <v>350089</v>
      </c>
      <c r="B75395">
        <v>3709</v>
      </c>
      <c r="C75395" s="69">
        <v>44241.832187499997</v>
      </c>
      <c r="D75395">
        <v>2628</v>
      </c>
      <c r="E75395" s="6">
        <v>1200</v>
      </c>
      <c r="F75395" s="4">
        <f t="shared" si="2359"/>
        <v>44077.032141203701</v>
      </c>
      <c r="G75395" s="5">
        <f t="shared" ref="G75395:G75458" si="2360">IF(F75395=C75395, 1, 0)</f>
        <v>0</v>
      </c>
    </row>
    <row r="75396" spans="1:7" x14ac:dyDescent="0.25">
      <c r="A75396">
        <v>350096</v>
      </c>
      <c r="B75396">
        <v>13697</v>
      </c>
      <c r="C75396" s="69">
        <v>44241.833194444444</v>
      </c>
      <c r="D75396">
        <v>2780</v>
      </c>
      <c r="E75396" s="6">
        <v>0</v>
      </c>
      <c r="F75396" s="4">
        <f t="shared" si="2359"/>
        <v>44044.350624999999</v>
      </c>
      <c r="G75396" s="5">
        <f t="shared" si="2360"/>
        <v>0</v>
      </c>
    </row>
    <row r="75397" spans="1:7" x14ac:dyDescent="0.25">
      <c r="A75397">
        <v>350101</v>
      </c>
      <c r="B75397">
        <v>10721</v>
      </c>
      <c r="C75397" s="69">
        <v>44241.833229166667</v>
      </c>
      <c r="D75397">
        <v>8103</v>
      </c>
      <c r="E75397" s="6">
        <v>1200</v>
      </c>
      <c r="F75397" s="4">
        <f t="shared" si="2359"/>
        <v>44105.618298611109</v>
      </c>
      <c r="G75397" s="5">
        <f t="shared" si="2360"/>
        <v>0</v>
      </c>
    </row>
    <row r="75398" spans="1:7" x14ac:dyDescent="0.25">
      <c r="A75398">
        <v>350103</v>
      </c>
      <c r="B75398">
        <v>9241</v>
      </c>
      <c r="C75398" s="69">
        <v>44241.837881944448</v>
      </c>
      <c r="D75398">
        <v>9889</v>
      </c>
      <c r="E75398" s="6">
        <v>1200</v>
      </c>
      <c r="F75398" s="4">
        <f t="shared" si="2359"/>
        <v>44166.999039351853</v>
      </c>
      <c r="G75398" s="5">
        <f t="shared" si="2360"/>
        <v>0</v>
      </c>
    </row>
    <row r="75399" spans="1:7" x14ac:dyDescent="0.25">
      <c r="A75399">
        <v>350112</v>
      </c>
      <c r="B75399">
        <v>6128</v>
      </c>
      <c r="C75399" s="69">
        <v>44241.842060185183</v>
      </c>
      <c r="D75399">
        <v>11922</v>
      </c>
      <c r="E75399" s="6">
        <v>0</v>
      </c>
      <c r="F75399" s="4">
        <f t="shared" si="2359"/>
        <v>44105.534861111111</v>
      </c>
      <c r="G75399" s="5">
        <f t="shared" si="2360"/>
        <v>0</v>
      </c>
    </row>
    <row r="75400" spans="1:7" x14ac:dyDescent="0.25">
      <c r="A75400">
        <v>350114</v>
      </c>
      <c r="B75400">
        <v>9250</v>
      </c>
      <c r="C75400" s="69">
        <v>44241.846608796302</v>
      </c>
      <c r="D75400">
        <v>3528</v>
      </c>
      <c r="E75400" s="6">
        <v>1200</v>
      </c>
      <c r="F75400" s="4">
        <f t="shared" si="2359"/>
        <v>43832.253541666665</v>
      </c>
      <c r="G75400" s="5">
        <f t="shared" si="2360"/>
        <v>0</v>
      </c>
    </row>
    <row r="75401" spans="1:7" x14ac:dyDescent="0.25">
      <c r="A75401">
        <v>350115</v>
      </c>
      <c r="B75401">
        <v>8464</v>
      </c>
      <c r="C75401" s="69">
        <v>44241.846921296303</v>
      </c>
      <c r="D75401">
        <v>13184</v>
      </c>
      <c r="E75401" s="6">
        <v>1200</v>
      </c>
      <c r="F75401" s="4">
        <f t="shared" si="2359"/>
        <v>43832.858287037037</v>
      </c>
      <c r="G75401" s="5">
        <f t="shared" si="2360"/>
        <v>0</v>
      </c>
    </row>
    <row r="75402" spans="1:7" x14ac:dyDescent="0.25">
      <c r="A75402">
        <v>350120</v>
      </c>
      <c r="B75402">
        <v>1927</v>
      </c>
      <c r="C75402" s="69">
        <v>44241.847210648149</v>
      </c>
      <c r="D75402">
        <v>7697</v>
      </c>
      <c r="E75402" s="6">
        <v>1200</v>
      </c>
      <c r="F75402" s="4">
        <f t="shared" si="2359"/>
        <v>44137.145752314813</v>
      </c>
      <c r="G75402" s="5">
        <f t="shared" si="2360"/>
        <v>0</v>
      </c>
    </row>
    <row r="75403" spans="1:7" x14ac:dyDescent="0.25">
      <c r="A75403">
        <v>350126</v>
      </c>
      <c r="B75403">
        <v>2801</v>
      </c>
      <c r="C75403" s="69">
        <v>44241.847800925927</v>
      </c>
      <c r="D75403">
        <v>3286</v>
      </c>
      <c r="E75403" s="6">
        <v>960</v>
      </c>
      <c r="F75403" s="4">
        <f t="shared" si="2359"/>
        <v>44197.721782407411</v>
      </c>
      <c r="G75403" s="5">
        <f t="shared" si="2360"/>
        <v>0</v>
      </c>
    </row>
    <row r="75404" spans="1:7" x14ac:dyDescent="0.25">
      <c r="A75404">
        <v>350134</v>
      </c>
      <c r="B75404">
        <v>7083</v>
      </c>
      <c r="C75404" s="69">
        <v>44241.865219907413</v>
      </c>
      <c r="D75404">
        <v>1065</v>
      </c>
      <c r="E75404" s="6">
        <v>1200</v>
      </c>
      <c r="F75404" s="4">
        <f t="shared" si="2359"/>
        <v>44105.011678240742</v>
      </c>
      <c r="G75404" s="5">
        <f t="shared" si="2360"/>
        <v>0</v>
      </c>
    </row>
    <row r="75405" spans="1:7" x14ac:dyDescent="0.25">
      <c r="A75405">
        <v>350137</v>
      </c>
      <c r="B75405">
        <v>7494</v>
      </c>
      <c r="C75405" s="69">
        <v>44241.869953703703</v>
      </c>
      <c r="D75405">
        <v>2360</v>
      </c>
      <c r="E75405" s="6">
        <v>1200</v>
      </c>
      <c r="F75405" s="4">
        <f t="shared" si="2359"/>
        <v>44136.161643518521</v>
      </c>
      <c r="G75405" s="5">
        <f t="shared" si="2360"/>
        <v>0</v>
      </c>
    </row>
    <row r="75406" spans="1:7" x14ac:dyDescent="0.25">
      <c r="A75406">
        <v>350144</v>
      </c>
      <c r="B75406">
        <v>6437</v>
      </c>
      <c r="C75406" s="69">
        <v>44241.874328703707</v>
      </c>
      <c r="D75406">
        <v>11210</v>
      </c>
      <c r="E75406" s="6">
        <v>1200</v>
      </c>
      <c r="F75406" s="4">
        <f t="shared" si="2359"/>
        <v>43922.334780092591</v>
      </c>
      <c r="G75406" s="5">
        <f t="shared" si="2360"/>
        <v>0</v>
      </c>
    </row>
    <row r="75407" spans="1:7" x14ac:dyDescent="0.25">
      <c r="A75407">
        <v>350157</v>
      </c>
      <c r="B75407">
        <v>13436</v>
      </c>
      <c r="C75407" s="69">
        <v>44241.878935185188</v>
      </c>
      <c r="D75407">
        <v>8364</v>
      </c>
      <c r="E75407" s="6">
        <v>1200</v>
      </c>
      <c r="F75407" s="4">
        <f t="shared" si="2359"/>
        <v>44197.986354166664</v>
      </c>
      <c r="G75407" s="5">
        <f t="shared" si="2360"/>
        <v>0</v>
      </c>
    </row>
    <row r="75408" spans="1:7" x14ac:dyDescent="0.25">
      <c r="A75408">
        <v>350158</v>
      </c>
      <c r="B75408">
        <v>5157</v>
      </c>
      <c r="C75408" s="69">
        <v>44241.881030092591</v>
      </c>
      <c r="D75408">
        <v>13110</v>
      </c>
      <c r="E75408" s="6">
        <v>1200</v>
      </c>
      <c r="F75408" s="4">
        <f t="shared" si="2359"/>
        <v>43831.863842592589</v>
      </c>
      <c r="G75408" s="5">
        <f t="shared" si="2360"/>
        <v>0</v>
      </c>
    </row>
    <row r="75409" spans="1:7" x14ac:dyDescent="0.25">
      <c r="A75409">
        <v>350161</v>
      </c>
      <c r="B75409">
        <v>9289</v>
      </c>
      <c r="C75409" s="69">
        <v>44241.882037037038</v>
      </c>
      <c r="D75409">
        <v>11835</v>
      </c>
      <c r="E75409" s="6">
        <v>1200</v>
      </c>
      <c r="F75409" s="4">
        <f t="shared" si="2359"/>
        <v>43922.844085648147</v>
      </c>
      <c r="G75409" s="5">
        <f t="shared" si="2360"/>
        <v>0</v>
      </c>
    </row>
    <row r="75410" spans="1:7" x14ac:dyDescent="0.25">
      <c r="A75410">
        <v>350166</v>
      </c>
      <c r="B75410">
        <v>542</v>
      </c>
      <c r="C75410" s="69">
        <v>44241.884780092587</v>
      </c>
      <c r="D75410">
        <v>5849</v>
      </c>
      <c r="E75410" s="6">
        <v>1200</v>
      </c>
      <c r="F75410" s="4">
        <f t="shared" si="2359"/>
        <v>44013.745717592596</v>
      </c>
      <c r="G75410" s="5">
        <f t="shared" si="2360"/>
        <v>0</v>
      </c>
    </row>
    <row r="75411" spans="1:7" x14ac:dyDescent="0.25">
      <c r="A75411">
        <v>350175</v>
      </c>
      <c r="B75411">
        <v>433</v>
      </c>
      <c r="C75411" s="69">
        <v>44241.885092592587</v>
      </c>
      <c r="D75411">
        <v>8662</v>
      </c>
      <c r="E75411" s="6">
        <v>1200</v>
      </c>
      <c r="F75411" s="4">
        <f t="shared" si="2359"/>
        <v>44044.306481481479</v>
      </c>
      <c r="G75411" s="5">
        <f t="shared" si="2360"/>
        <v>0</v>
      </c>
    </row>
    <row r="75412" spans="1:7" x14ac:dyDescent="0.25">
      <c r="A75412">
        <v>350178</v>
      </c>
      <c r="B75412">
        <v>2541</v>
      </c>
      <c r="C75412" s="69">
        <v>44241.889861111107</v>
      </c>
      <c r="D75412">
        <v>10630</v>
      </c>
      <c r="E75412" s="6">
        <v>1200</v>
      </c>
      <c r="F75412" s="4">
        <f t="shared" si="2359"/>
        <v>44136.003217592595</v>
      </c>
      <c r="G75412" s="5">
        <f t="shared" si="2360"/>
        <v>0</v>
      </c>
    </row>
    <row r="75413" spans="1:7" x14ac:dyDescent="0.25">
      <c r="A75413">
        <v>350179</v>
      </c>
      <c r="B75413">
        <v>4644</v>
      </c>
      <c r="C75413" s="69">
        <v>44241.890381944453</v>
      </c>
      <c r="D75413">
        <v>7734</v>
      </c>
      <c r="E75413" s="6">
        <v>1200</v>
      </c>
      <c r="F75413" s="4">
        <f t="shared" si="2359"/>
        <v>44044.098761574074</v>
      </c>
      <c r="G75413" s="5">
        <f t="shared" si="2360"/>
        <v>0</v>
      </c>
    </row>
    <row r="75414" spans="1:7" x14ac:dyDescent="0.25">
      <c r="A75414">
        <v>350181</v>
      </c>
      <c r="B75414">
        <v>13680</v>
      </c>
      <c r="C75414" s="69">
        <v>44241.890810185178</v>
      </c>
      <c r="D75414">
        <v>10304</v>
      </c>
      <c r="E75414" s="6">
        <v>1200</v>
      </c>
      <c r="F75414" s="4">
        <f t="shared" si="2359"/>
        <v>43891.918229166666</v>
      </c>
      <c r="G75414" s="5">
        <f t="shared" si="2360"/>
        <v>0</v>
      </c>
    </row>
    <row r="75415" spans="1:7" x14ac:dyDescent="0.25">
      <c r="A75415">
        <v>350188</v>
      </c>
      <c r="B75415">
        <v>12471</v>
      </c>
      <c r="C75415" s="69">
        <v>44241.897800925923</v>
      </c>
      <c r="D75415">
        <v>11664</v>
      </c>
      <c r="E75415" s="6">
        <v>1200</v>
      </c>
      <c r="F75415" s="4">
        <f t="shared" si="2359"/>
        <v>44105.660173611112</v>
      </c>
      <c r="G75415" s="5">
        <f t="shared" si="2360"/>
        <v>0</v>
      </c>
    </row>
    <row r="75416" spans="1:7" x14ac:dyDescent="0.25">
      <c r="A75416">
        <v>350192</v>
      </c>
      <c r="B75416">
        <v>7688</v>
      </c>
      <c r="C75416" s="69">
        <v>44241.9</v>
      </c>
      <c r="D75416">
        <v>1670</v>
      </c>
      <c r="E75416" s="6">
        <v>1200</v>
      </c>
      <c r="F75416" s="4">
        <f t="shared" si="2359"/>
        <v>43952.049432870372</v>
      </c>
      <c r="G75416" s="5">
        <f t="shared" si="2360"/>
        <v>0</v>
      </c>
    </row>
    <row r="75417" spans="1:7" x14ac:dyDescent="0.25">
      <c r="A75417">
        <v>350198</v>
      </c>
      <c r="B75417">
        <v>2758</v>
      </c>
      <c r="C75417" s="69">
        <v>44241.900057870371</v>
      </c>
      <c r="D75417">
        <v>1834</v>
      </c>
      <c r="E75417" s="6">
        <v>1200</v>
      </c>
      <c r="F75417" s="4">
        <f t="shared" si="2359"/>
        <v>44045.603078703702</v>
      </c>
      <c r="G75417" s="5">
        <f t="shared" si="2360"/>
        <v>0</v>
      </c>
    </row>
    <row r="75418" spans="1:7" x14ac:dyDescent="0.25">
      <c r="A75418">
        <v>350200</v>
      </c>
      <c r="B75418">
        <v>13086</v>
      </c>
      <c r="C75418" s="69">
        <v>44241.902627314812</v>
      </c>
      <c r="D75418">
        <v>264</v>
      </c>
      <c r="E75418" s="6">
        <v>1200</v>
      </c>
      <c r="F75418" s="4">
        <f t="shared" si="2359"/>
        <v>44045.331446759257</v>
      </c>
      <c r="G75418" s="5">
        <f t="shared" si="2360"/>
        <v>0</v>
      </c>
    </row>
    <row r="75419" spans="1:7" x14ac:dyDescent="0.25">
      <c r="A75419">
        <v>350201</v>
      </c>
      <c r="B75419">
        <v>3840</v>
      </c>
      <c r="C75419" s="69">
        <v>44241.90351851852</v>
      </c>
      <c r="D75419">
        <v>11696</v>
      </c>
      <c r="E75419" s="6">
        <v>1200</v>
      </c>
      <c r="F75419" s="4">
        <f t="shared" si="2359"/>
        <v>44136.688506944447</v>
      </c>
      <c r="G75419" s="5">
        <f t="shared" si="2360"/>
        <v>0</v>
      </c>
    </row>
    <row r="75420" spans="1:7" x14ac:dyDescent="0.25">
      <c r="A75420">
        <v>350205</v>
      </c>
      <c r="B75420">
        <v>8695</v>
      </c>
      <c r="C75420" s="69">
        <v>44241.914641203701</v>
      </c>
      <c r="D75420">
        <v>2780</v>
      </c>
      <c r="E75420" s="6">
        <v>1200</v>
      </c>
      <c r="F75420" s="4">
        <f t="shared" si="2359"/>
        <v>44044.350624999999</v>
      </c>
      <c r="G75420" s="5">
        <f t="shared" si="2360"/>
        <v>0</v>
      </c>
    </row>
    <row r="75421" spans="1:7" x14ac:dyDescent="0.25">
      <c r="A75421">
        <v>350207</v>
      </c>
      <c r="B75421">
        <v>11829</v>
      </c>
      <c r="C75421" s="69">
        <v>44241.915856481479</v>
      </c>
      <c r="D75421">
        <v>11749</v>
      </c>
      <c r="E75421" s="6">
        <v>1200</v>
      </c>
      <c r="F75421" s="4">
        <f t="shared" si="2359"/>
        <v>44166.349050925928</v>
      </c>
      <c r="G75421" s="5">
        <f t="shared" si="2360"/>
        <v>0</v>
      </c>
    </row>
    <row r="75422" spans="1:7" x14ac:dyDescent="0.25">
      <c r="A75422">
        <v>350213</v>
      </c>
      <c r="B75422">
        <v>9683</v>
      </c>
      <c r="C75422" s="69">
        <v>44241.918553240743</v>
      </c>
      <c r="D75422">
        <v>3005</v>
      </c>
      <c r="E75422" s="6">
        <v>1200</v>
      </c>
      <c r="F75422" s="4">
        <f t="shared" si="2359"/>
        <v>44044.76353009259</v>
      </c>
      <c r="G75422" s="5">
        <f t="shared" si="2360"/>
        <v>0</v>
      </c>
    </row>
    <row r="75423" spans="1:7" x14ac:dyDescent="0.25">
      <c r="A75423">
        <v>350217</v>
      </c>
      <c r="B75423">
        <v>11542</v>
      </c>
      <c r="C75423" s="69">
        <v>44241.918668981481</v>
      </c>
      <c r="D75423">
        <v>704</v>
      </c>
      <c r="E75423" s="6">
        <v>1200</v>
      </c>
      <c r="F75423" s="4">
        <f t="shared" si="2359"/>
        <v>44075.203321759262</v>
      </c>
      <c r="G75423" s="5">
        <f t="shared" si="2360"/>
        <v>0</v>
      </c>
    </row>
    <row r="75424" spans="1:7" x14ac:dyDescent="0.25">
      <c r="A75424">
        <v>350222</v>
      </c>
      <c r="B75424">
        <v>852</v>
      </c>
      <c r="C75424" s="69">
        <v>44241.921666666669</v>
      </c>
      <c r="D75424">
        <v>13110</v>
      </c>
      <c r="E75424" s="6">
        <v>1200</v>
      </c>
      <c r="F75424" s="4">
        <f t="shared" si="2359"/>
        <v>43831.863842592589</v>
      </c>
      <c r="G75424" s="5">
        <f t="shared" si="2360"/>
        <v>0</v>
      </c>
    </row>
    <row r="75425" spans="1:7" x14ac:dyDescent="0.25">
      <c r="A75425">
        <v>350226</v>
      </c>
      <c r="B75425">
        <v>10163</v>
      </c>
      <c r="C75425" s="69">
        <v>44241.922256944446</v>
      </c>
      <c r="D75425">
        <v>9752</v>
      </c>
      <c r="E75425" s="6">
        <v>1200</v>
      </c>
      <c r="F75425" s="4">
        <f t="shared" si="2359"/>
        <v>44105.054895833331</v>
      </c>
      <c r="G75425" s="5">
        <f t="shared" si="2360"/>
        <v>0</v>
      </c>
    </row>
    <row r="75426" spans="1:7" x14ac:dyDescent="0.25">
      <c r="A75426">
        <v>350227</v>
      </c>
      <c r="B75426">
        <v>4695</v>
      </c>
      <c r="C75426" s="69">
        <v>44241.923564814817</v>
      </c>
      <c r="D75426">
        <v>7629</v>
      </c>
      <c r="E75426" s="6">
        <v>960</v>
      </c>
      <c r="F75426" s="4">
        <f t="shared" si="2359"/>
        <v>43986.256631944445</v>
      </c>
      <c r="G75426" s="5">
        <f t="shared" si="2360"/>
        <v>0</v>
      </c>
    </row>
    <row r="75427" spans="1:7" x14ac:dyDescent="0.25">
      <c r="A75427">
        <v>350230</v>
      </c>
      <c r="B75427">
        <v>4695</v>
      </c>
      <c r="C75427" s="69">
        <v>44241.926504629628</v>
      </c>
      <c r="D75427">
        <v>10781</v>
      </c>
      <c r="E75427" s="6">
        <v>960</v>
      </c>
      <c r="F75427" s="4">
        <f t="shared" si="2359"/>
        <v>44076.168495370373</v>
      </c>
      <c r="G75427" s="5">
        <f t="shared" si="2360"/>
        <v>0</v>
      </c>
    </row>
    <row r="75428" spans="1:7" x14ac:dyDescent="0.25">
      <c r="A75428">
        <v>350232</v>
      </c>
      <c r="B75428">
        <v>13892</v>
      </c>
      <c r="C75428" s="69">
        <v>44241.927662037036</v>
      </c>
      <c r="D75428">
        <v>552</v>
      </c>
      <c r="E75428" s="6">
        <v>1200</v>
      </c>
      <c r="F75428" s="4">
        <f t="shared" si="2359"/>
        <v>44137.753993055558</v>
      </c>
      <c r="G75428" s="5">
        <f t="shared" si="2360"/>
        <v>0</v>
      </c>
    </row>
    <row r="75429" spans="1:7" x14ac:dyDescent="0.25">
      <c r="A75429">
        <v>350236</v>
      </c>
      <c r="B75429">
        <v>13436</v>
      </c>
      <c r="C75429" s="69">
        <v>44241.930601851847</v>
      </c>
      <c r="D75429">
        <v>5952</v>
      </c>
      <c r="E75429" s="6">
        <v>1200</v>
      </c>
      <c r="F75429" s="4">
        <f t="shared" si="2359"/>
        <v>44013.2809837963</v>
      </c>
      <c r="G75429" s="5">
        <f t="shared" si="2360"/>
        <v>0</v>
      </c>
    </row>
    <row r="75430" spans="1:7" x14ac:dyDescent="0.25">
      <c r="A75430">
        <v>350243</v>
      </c>
      <c r="B75430">
        <v>6706</v>
      </c>
      <c r="C75430" s="69">
        <v>44241.933391203696</v>
      </c>
      <c r="D75430">
        <v>104</v>
      </c>
      <c r="E75430" s="6">
        <v>1200</v>
      </c>
      <c r="F75430" s="4">
        <f t="shared" si="2359"/>
        <v>44013.286412037036</v>
      </c>
      <c r="G75430" s="5">
        <f t="shared" si="2360"/>
        <v>0</v>
      </c>
    </row>
    <row r="75431" spans="1:7" x14ac:dyDescent="0.25">
      <c r="A75431">
        <v>350244</v>
      </c>
      <c r="B75431">
        <v>3108</v>
      </c>
      <c r="C75431" s="69">
        <v>44241.937094907407</v>
      </c>
      <c r="D75431">
        <v>11864</v>
      </c>
      <c r="E75431" s="6">
        <v>1200</v>
      </c>
      <c r="F75431" s="4">
        <f t="shared" si="2359"/>
        <v>44200.542662037034</v>
      </c>
      <c r="G75431" s="5">
        <f t="shared" si="2360"/>
        <v>0</v>
      </c>
    </row>
    <row r="75432" spans="1:7" x14ac:dyDescent="0.25">
      <c r="A75432">
        <v>350250</v>
      </c>
      <c r="B75432">
        <v>255</v>
      </c>
      <c r="C75432" s="69">
        <v>44241.942847222221</v>
      </c>
      <c r="D75432">
        <v>7343</v>
      </c>
      <c r="E75432" s="6">
        <v>1200</v>
      </c>
      <c r="F75432" s="4">
        <f t="shared" si="2359"/>
        <v>44166.252939814818</v>
      </c>
      <c r="G75432" s="5">
        <f t="shared" si="2360"/>
        <v>0</v>
      </c>
    </row>
    <row r="75433" spans="1:7" x14ac:dyDescent="0.25">
      <c r="A75433">
        <v>350253</v>
      </c>
      <c r="B75433">
        <v>7983</v>
      </c>
      <c r="C75433" s="69">
        <v>44241.94295138889</v>
      </c>
      <c r="D75433">
        <v>4293</v>
      </c>
      <c r="E75433" s="6">
        <v>1200</v>
      </c>
      <c r="F75433" s="4">
        <f t="shared" si="2359"/>
        <v>44136.118472222224</v>
      </c>
      <c r="G75433" s="5">
        <f t="shared" si="2360"/>
        <v>0</v>
      </c>
    </row>
    <row r="75434" spans="1:7" x14ac:dyDescent="0.25">
      <c r="A75434">
        <v>350257</v>
      </c>
      <c r="B75434">
        <v>3190</v>
      </c>
      <c r="C75434" s="69">
        <v>44241.943773148138</v>
      </c>
      <c r="D75434">
        <v>11922</v>
      </c>
      <c r="E75434" s="6">
        <v>1200</v>
      </c>
      <c r="F75434" s="4">
        <f t="shared" si="2359"/>
        <v>44105.534861111111</v>
      </c>
      <c r="G75434" s="5">
        <f t="shared" si="2360"/>
        <v>0</v>
      </c>
    </row>
    <row r="75435" spans="1:7" x14ac:dyDescent="0.25">
      <c r="A75435">
        <v>350262</v>
      </c>
      <c r="B75435">
        <v>13822</v>
      </c>
      <c r="C75435" s="69">
        <v>44241.947071759263</v>
      </c>
      <c r="D75435">
        <v>11954</v>
      </c>
      <c r="E75435" s="6">
        <v>1200</v>
      </c>
      <c r="F75435" s="4">
        <f t="shared" si="2359"/>
        <v>43922.163784722223</v>
      </c>
      <c r="G75435" s="5">
        <f t="shared" si="2360"/>
        <v>0</v>
      </c>
    </row>
    <row r="75436" spans="1:7" x14ac:dyDescent="0.25">
      <c r="A75436">
        <v>350266</v>
      </c>
      <c r="B75436">
        <v>10776</v>
      </c>
      <c r="C75436" s="69">
        <v>44241.949224537027</v>
      </c>
      <c r="D75436">
        <v>10080</v>
      </c>
      <c r="E75436" s="6">
        <v>1200</v>
      </c>
      <c r="F75436" s="4">
        <f t="shared" si="2359"/>
        <v>44044.264340277776</v>
      </c>
      <c r="G75436" s="5">
        <f t="shared" si="2360"/>
        <v>0</v>
      </c>
    </row>
    <row r="75437" spans="1:7" x14ac:dyDescent="0.25">
      <c r="A75437">
        <v>350272</v>
      </c>
      <c r="B75437">
        <v>3567</v>
      </c>
      <c r="C75437" s="69">
        <v>44241.950104166674</v>
      </c>
      <c r="D75437">
        <v>9597</v>
      </c>
      <c r="E75437" s="6">
        <v>1200</v>
      </c>
      <c r="F75437" s="4">
        <f t="shared" si="2359"/>
        <v>44044.821122685185</v>
      </c>
      <c r="G75437" s="5">
        <f t="shared" si="2360"/>
        <v>0</v>
      </c>
    </row>
    <row r="75438" spans="1:7" x14ac:dyDescent="0.25">
      <c r="A75438">
        <v>350279</v>
      </c>
      <c r="B75438">
        <v>10899</v>
      </c>
      <c r="C75438" s="69">
        <v>44241.950659722221</v>
      </c>
      <c r="D75438">
        <v>4758</v>
      </c>
      <c r="E75438" s="6">
        <v>960</v>
      </c>
      <c r="F75438" s="4">
        <f t="shared" si="2359"/>
        <v>43838.476377314815</v>
      </c>
      <c r="G75438" s="5">
        <f t="shared" si="2360"/>
        <v>0</v>
      </c>
    </row>
    <row r="75439" spans="1:7" x14ac:dyDescent="0.25">
      <c r="A75439">
        <v>350280</v>
      </c>
      <c r="B75439">
        <v>5461</v>
      </c>
      <c r="C75439" s="69">
        <v>44241.960694444453</v>
      </c>
      <c r="D75439">
        <v>8530</v>
      </c>
      <c r="E75439" s="6">
        <v>1200</v>
      </c>
      <c r="F75439" s="4">
        <f t="shared" si="2359"/>
        <v>44136.910833333335</v>
      </c>
      <c r="G75439" s="5">
        <f t="shared" si="2360"/>
        <v>0</v>
      </c>
    </row>
    <row r="75440" spans="1:7" x14ac:dyDescent="0.25">
      <c r="A75440">
        <v>350283</v>
      </c>
      <c r="B75440">
        <v>8087</v>
      </c>
      <c r="C75440" s="69">
        <v>44241.965381944443</v>
      </c>
      <c r="D75440">
        <v>1737</v>
      </c>
      <c r="E75440" s="6">
        <v>1200</v>
      </c>
      <c r="F75440" s="4">
        <f t="shared" si="2359"/>
        <v>43923.047071759262</v>
      </c>
      <c r="G75440" s="5">
        <f t="shared" si="2360"/>
        <v>0</v>
      </c>
    </row>
    <row r="75441" spans="1:7" x14ac:dyDescent="0.25">
      <c r="A75441">
        <v>350288</v>
      </c>
      <c r="B75441">
        <v>1171</v>
      </c>
      <c r="C75441" s="69">
        <v>44241.969490740739</v>
      </c>
      <c r="D75441">
        <v>140</v>
      </c>
      <c r="E75441" s="6">
        <v>1200</v>
      </c>
      <c r="F75441" s="4">
        <f t="shared" si="2359"/>
        <v>44228.372673611113</v>
      </c>
      <c r="G75441" s="5">
        <f t="shared" si="2360"/>
        <v>0</v>
      </c>
    </row>
    <row r="75442" spans="1:7" x14ac:dyDescent="0.25">
      <c r="A75442">
        <v>350289</v>
      </c>
      <c r="B75442">
        <v>3390</v>
      </c>
      <c r="C75442" s="69">
        <v>44241.969849537039</v>
      </c>
      <c r="D75442">
        <v>1670</v>
      </c>
      <c r="E75442" s="6">
        <v>1200</v>
      </c>
      <c r="F75442" s="4">
        <f t="shared" si="2359"/>
        <v>43952.049432870372</v>
      </c>
      <c r="G75442" s="5">
        <f t="shared" si="2360"/>
        <v>0</v>
      </c>
    </row>
    <row r="75443" spans="1:7" x14ac:dyDescent="0.25">
      <c r="A75443">
        <v>350296</v>
      </c>
      <c r="B75443">
        <v>8834</v>
      </c>
      <c r="C75443" s="69">
        <v>44241.97011574074</v>
      </c>
      <c r="D75443">
        <v>7062</v>
      </c>
      <c r="E75443" s="6">
        <v>1200</v>
      </c>
      <c r="F75443" s="4">
        <f t="shared" si="2359"/>
        <v>43832.040196759262</v>
      </c>
      <c r="G75443" s="5">
        <f t="shared" si="2360"/>
        <v>0</v>
      </c>
    </row>
    <row r="75444" spans="1:7" x14ac:dyDescent="0.25">
      <c r="A75444">
        <v>350297</v>
      </c>
      <c r="B75444">
        <v>4164</v>
      </c>
      <c r="C75444" s="69">
        <v>44241.971331018518</v>
      </c>
      <c r="D75444">
        <v>13184</v>
      </c>
      <c r="E75444" s="6">
        <v>1200</v>
      </c>
      <c r="F75444" s="4">
        <f t="shared" si="2359"/>
        <v>43832.858287037037</v>
      </c>
      <c r="G75444" s="5">
        <f t="shared" si="2360"/>
        <v>0</v>
      </c>
    </row>
    <row r="75445" spans="1:7" x14ac:dyDescent="0.25">
      <c r="A75445">
        <v>350301</v>
      </c>
      <c r="B75445">
        <v>9455</v>
      </c>
      <c r="C75445" s="69">
        <v>44241.973252314812</v>
      </c>
      <c r="D75445">
        <v>11210</v>
      </c>
      <c r="E75445" s="6">
        <v>1200</v>
      </c>
      <c r="F75445" s="4">
        <f t="shared" si="2359"/>
        <v>43922.334780092591</v>
      </c>
      <c r="G75445" s="5">
        <f t="shared" si="2360"/>
        <v>0</v>
      </c>
    </row>
    <row r="75446" spans="1:7" x14ac:dyDescent="0.25">
      <c r="A75446">
        <v>350302</v>
      </c>
      <c r="B75446">
        <v>13213</v>
      </c>
      <c r="C75446" s="69">
        <v>44241.974999999999</v>
      </c>
      <c r="D75446">
        <v>6631</v>
      </c>
      <c r="E75446" s="6">
        <v>1200</v>
      </c>
      <c r="F75446" s="4">
        <f t="shared" si="2359"/>
        <v>43952.977141203701</v>
      </c>
      <c r="G75446" s="5">
        <f t="shared" si="2360"/>
        <v>0</v>
      </c>
    </row>
    <row r="75447" spans="1:7" x14ac:dyDescent="0.25">
      <c r="A75447">
        <v>350305</v>
      </c>
      <c r="B75447">
        <v>8441</v>
      </c>
      <c r="C75447" s="69">
        <v>44241.987997685188</v>
      </c>
      <c r="D75447">
        <v>8036</v>
      </c>
      <c r="E75447" s="6">
        <v>1200</v>
      </c>
      <c r="F75447" s="4">
        <f t="shared" si="2359"/>
        <v>44167.584826388891</v>
      </c>
      <c r="G75447" s="5">
        <f t="shared" si="2360"/>
        <v>0</v>
      </c>
    </row>
    <row r="75448" spans="1:7" x14ac:dyDescent="0.25">
      <c r="A75448">
        <v>350310</v>
      </c>
      <c r="B75448">
        <v>12677</v>
      </c>
      <c r="C75448" s="69">
        <v>44241.99150462963</v>
      </c>
      <c r="D75448">
        <v>8530</v>
      </c>
      <c r="E75448" s="6">
        <v>1200</v>
      </c>
      <c r="F75448" s="4">
        <f t="shared" si="2359"/>
        <v>44136.910833333335</v>
      </c>
      <c r="G75448" s="5">
        <f t="shared" si="2360"/>
        <v>0</v>
      </c>
    </row>
    <row r="75449" spans="1:7" x14ac:dyDescent="0.25">
      <c r="A75449">
        <v>350317</v>
      </c>
      <c r="B75449">
        <v>12172</v>
      </c>
      <c r="C75449" s="69">
        <v>44241.992743055547</v>
      </c>
      <c r="D75449">
        <v>12809</v>
      </c>
      <c r="E75449" s="6">
        <v>1200</v>
      </c>
      <c r="F75449" s="4">
        <f t="shared" si="2359"/>
        <v>44197.246342592596</v>
      </c>
      <c r="G75449" s="5">
        <f t="shared" si="2360"/>
        <v>0</v>
      </c>
    </row>
    <row r="75450" spans="1:7" x14ac:dyDescent="0.25">
      <c r="A75450">
        <v>350320</v>
      </c>
      <c r="B75450">
        <v>6252</v>
      </c>
      <c r="C75450" s="69">
        <v>44241.994108796287</v>
      </c>
      <c r="D75450">
        <v>6806</v>
      </c>
      <c r="E75450" s="6">
        <v>0</v>
      </c>
      <c r="F75450" s="4">
        <f t="shared" si="2359"/>
        <v>44229.847256944442</v>
      </c>
      <c r="G75450" s="5">
        <f t="shared" si="2360"/>
        <v>0</v>
      </c>
    </row>
    <row r="75451" spans="1:7" x14ac:dyDescent="0.25">
      <c r="A75451">
        <v>350325</v>
      </c>
      <c r="B75451">
        <v>9636</v>
      </c>
      <c r="C75451" s="69">
        <v>44242.00271990741</v>
      </c>
      <c r="D75451">
        <v>1811</v>
      </c>
      <c r="E75451" s="6">
        <v>1200</v>
      </c>
      <c r="F75451" s="4">
        <f t="shared" si="2359"/>
        <v>44229.445370370369</v>
      </c>
      <c r="G75451" s="5">
        <f t="shared" si="2360"/>
        <v>0</v>
      </c>
    </row>
    <row r="75452" spans="1:7" x14ac:dyDescent="0.25">
      <c r="A75452">
        <v>350330</v>
      </c>
      <c r="B75452">
        <v>9723</v>
      </c>
      <c r="C75452" s="69">
        <v>44242.006145833337</v>
      </c>
      <c r="D75452">
        <v>1811</v>
      </c>
      <c r="E75452" s="6">
        <v>1200</v>
      </c>
      <c r="F75452" s="4">
        <f t="shared" si="2359"/>
        <v>44229.445370370369</v>
      </c>
      <c r="G75452" s="5">
        <f t="shared" si="2360"/>
        <v>0</v>
      </c>
    </row>
    <row r="75453" spans="1:7" x14ac:dyDescent="0.25">
      <c r="A75453">
        <v>350334</v>
      </c>
      <c r="B75453">
        <v>11023</v>
      </c>
      <c r="C75453" s="69">
        <v>44242.007233796299</v>
      </c>
      <c r="D75453">
        <v>2096</v>
      </c>
      <c r="E75453" s="6">
        <v>1200</v>
      </c>
      <c r="F75453" s="4">
        <f t="shared" si="2359"/>
        <v>44044.189236111109</v>
      </c>
      <c r="G75453" s="5">
        <f t="shared" si="2360"/>
        <v>0</v>
      </c>
    </row>
    <row r="75454" spans="1:7" x14ac:dyDescent="0.25">
      <c r="A75454">
        <v>350337</v>
      </c>
      <c r="B75454">
        <v>1727</v>
      </c>
      <c r="C75454" s="69">
        <v>44242.010439814818</v>
      </c>
      <c r="D75454">
        <v>4730</v>
      </c>
      <c r="E75454" s="6">
        <v>1200</v>
      </c>
      <c r="F75454" s="4">
        <f t="shared" si="2359"/>
        <v>44228.863761574074</v>
      </c>
      <c r="G75454" s="5">
        <f t="shared" si="2360"/>
        <v>0</v>
      </c>
    </row>
    <row r="75455" spans="1:7" x14ac:dyDescent="0.25">
      <c r="A75455">
        <v>350343</v>
      </c>
      <c r="B75455">
        <v>10669</v>
      </c>
      <c r="C75455" s="69">
        <v>44242.011620370373</v>
      </c>
      <c r="D75455">
        <v>10111</v>
      </c>
      <c r="E75455" s="6">
        <v>1200</v>
      </c>
      <c r="F75455" s="4">
        <f t="shared" si="2359"/>
        <v>43891.165625000001</v>
      </c>
      <c r="G75455" s="5">
        <f t="shared" si="2360"/>
        <v>0</v>
      </c>
    </row>
    <row r="75456" spans="1:7" x14ac:dyDescent="0.25">
      <c r="A75456">
        <v>350347</v>
      </c>
      <c r="B75456">
        <v>2683</v>
      </c>
      <c r="C75456" s="69">
        <v>44242.015011574083</v>
      </c>
      <c r="D75456">
        <v>12506</v>
      </c>
      <c r="E75456" s="6">
        <v>1200</v>
      </c>
      <c r="F75456" s="4">
        <f t="shared" si="2359"/>
        <v>44197.133923611109</v>
      </c>
      <c r="G75456" s="5">
        <f t="shared" si="2360"/>
        <v>0</v>
      </c>
    </row>
    <row r="75457" spans="1:7" x14ac:dyDescent="0.25">
      <c r="A75457">
        <v>350350</v>
      </c>
      <c r="B75457">
        <v>10138</v>
      </c>
      <c r="C75457" s="69">
        <v>44242.028923611113</v>
      </c>
      <c r="D75457">
        <v>5216</v>
      </c>
      <c r="E75457" s="6">
        <v>1200</v>
      </c>
      <c r="F75457" s="4">
        <f t="shared" si="2359"/>
        <v>44166.069513888891</v>
      </c>
      <c r="G75457" s="5">
        <f t="shared" si="2360"/>
        <v>0</v>
      </c>
    </row>
    <row r="75458" spans="1:7" x14ac:dyDescent="0.25">
      <c r="A75458">
        <v>350357</v>
      </c>
      <c r="B75458">
        <v>5453</v>
      </c>
      <c r="C75458" s="69">
        <v>44242.02925925926</v>
      </c>
      <c r="D75458">
        <v>1811</v>
      </c>
      <c r="E75458" s="6">
        <v>1200</v>
      </c>
      <c r="F75458" s="4">
        <f t="shared" ref="F75458:F75521" si="2361">VLOOKUP(D75458,J:K,2,0)</f>
        <v>44229.445370370369</v>
      </c>
      <c r="G75458" s="5">
        <f t="shared" si="2360"/>
        <v>0</v>
      </c>
    </row>
    <row r="75459" spans="1:7" x14ac:dyDescent="0.25">
      <c r="A75459">
        <v>350362</v>
      </c>
      <c r="B75459">
        <v>1685</v>
      </c>
      <c r="C75459" s="69">
        <v>44242.037951388891</v>
      </c>
      <c r="D75459">
        <v>11264</v>
      </c>
      <c r="E75459" s="6">
        <v>1200</v>
      </c>
      <c r="F75459" s="4">
        <f t="shared" si="2361"/>
        <v>44228.137824074074</v>
      </c>
      <c r="G75459" s="5">
        <f t="shared" ref="G75459:G75522" si="2362">IF(F75459=C75459, 1, 0)</f>
        <v>0</v>
      </c>
    </row>
    <row r="75460" spans="1:7" x14ac:dyDescent="0.25">
      <c r="A75460">
        <v>350367</v>
      </c>
      <c r="B75460">
        <v>10397</v>
      </c>
      <c r="C75460" s="69">
        <v>44242.038495370369</v>
      </c>
      <c r="D75460">
        <v>6025</v>
      </c>
      <c r="E75460" s="6">
        <v>1200</v>
      </c>
      <c r="F75460" s="4">
        <f t="shared" si="2361"/>
        <v>44136.587361111109</v>
      </c>
      <c r="G75460" s="5">
        <f t="shared" si="2362"/>
        <v>0</v>
      </c>
    </row>
    <row r="75461" spans="1:7" x14ac:dyDescent="0.25">
      <c r="A75461">
        <v>350373</v>
      </c>
      <c r="B75461">
        <v>10148</v>
      </c>
      <c r="C75461" s="69">
        <v>44242.038761574076</v>
      </c>
      <c r="D75461">
        <v>2387</v>
      </c>
      <c r="E75461" s="6">
        <v>1200</v>
      </c>
      <c r="F75461" s="4">
        <f t="shared" si="2361"/>
        <v>43836.127511574072</v>
      </c>
      <c r="G75461" s="5">
        <f t="shared" si="2362"/>
        <v>0</v>
      </c>
    </row>
    <row r="75462" spans="1:7" x14ac:dyDescent="0.25">
      <c r="A75462">
        <v>350377</v>
      </c>
      <c r="B75462">
        <v>4898</v>
      </c>
      <c r="C75462" s="69">
        <v>44242.039467592593</v>
      </c>
      <c r="D75462">
        <v>12268</v>
      </c>
      <c r="E75462" s="6">
        <v>1200</v>
      </c>
      <c r="F75462" s="4">
        <f t="shared" si="2361"/>
        <v>44229.740833333337</v>
      </c>
      <c r="G75462" s="5">
        <f t="shared" si="2362"/>
        <v>0</v>
      </c>
    </row>
    <row r="75463" spans="1:7" x14ac:dyDescent="0.25">
      <c r="A75463">
        <v>350383</v>
      </c>
      <c r="B75463">
        <v>5935</v>
      </c>
      <c r="C75463" s="69">
        <v>44242.04928240741</v>
      </c>
      <c r="D75463">
        <v>2405</v>
      </c>
      <c r="E75463" s="6">
        <v>1200</v>
      </c>
      <c r="F75463" s="4">
        <f t="shared" si="2361"/>
        <v>43891.569097222222</v>
      </c>
      <c r="G75463" s="5">
        <f t="shared" si="2362"/>
        <v>0</v>
      </c>
    </row>
    <row r="75464" spans="1:7" x14ac:dyDescent="0.25">
      <c r="A75464">
        <v>350388</v>
      </c>
      <c r="B75464">
        <v>10791</v>
      </c>
      <c r="C75464" s="69">
        <v>44242.051840277767</v>
      </c>
      <c r="D75464">
        <v>9309</v>
      </c>
      <c r="E75464" s="6">
        <v>1200</v>
      </c>
      <c r="F75464" s="4">
        <f t="shared" si="2361"/>
        <v>43862.647430555553</v>
      </c>
      <c r="G75464" s="5">
        <f t="shared" si="2362"/>
        <v>0</v>
      </c>
    </row>
    <row r="75465" spans="1:7" x14ac:dyDescent="0.25">
      <c r="A75465">
        <v>350389</v>
      </c>
      <c r="B75465">
        <v>5769</v>
      </c>
      <c r="C75465" s="69">
        <v>44242.05400462963</v>
      </c>
      <c r="D75465">
        <v>4293</v>
      </c>
      <c r="E75465" s="6">
        <v>1200</v>
      </c>
      <c r="F75465" s="4">
        <f t="shared" si="2361"/>
        <v>44136.118472222224</v>
      </c>
      <c r="G75465" s="5">
        <f t="shared" si="2362"/>
        <v>0</v>
      </c>
    </row>
    <row r="75466" spans="1:7" x14ac:dyDescent="0.25">
      <c r="A75466">
        <v>350391</v>
      </c>
      <c r="B75466">
        <v>5530</v>
      </c>
      <c r="C75466" s="69">
        <v>44242.054282407407</v>
      </c>
      <c r="D75466">
        <v>2780</v>
      </c>
      <c r="E75466" s="6">
        <v>1200</v>
      </c>
      <c r="F75466" s="4">
        <f t="shared" si="2361"/>
        <v>44044.350624999999</v>
      </c>
      <c r="G75466" s="5">
        <f t="shared" si="2362"/>
        <v>0</v>
      </c>
    </row>
    <row r="75467" spans="1:7" x14ac:dyDescent="0.25">
      <c r="A75467">
        <v>350394</v>
      </c>
      <c r="B75467">
        <v>8256</v>
      </c>
      <c r="C75467" s="69">
        <v>44242.056377314817</v>
      </c>
      <c r="D75467">
        <v>4283</v>
      </c>
      <c r="E75467" s="6">
        <v>1200</v>
      </c>
      <c r="F75467" s="4">
        <f t="shared" si="2361"/>
        <v>43983.649594907409</v>
      </c>
      <c r="G75467" s="5">
        <f t="shared" si="2362"/>
        <v>0</v>
      </c>
    </row>
    <row r="75468" spans="1:7" x14ac:dyDescent="0.25">
      <c r="A75468">
        <v>350397</v>
      </c>
      <c r="B75468">
        <v>5739</v>
      </c>
      <c r="C75468" s="69">
        <v>44242.064108796287</v>
      </c>
      <c r="D75468">
        <v>8345</v>
      </c>
      <c r="E75468" s="6">
        <v>1200</v>
      </c>
      <c r="F75468" s="4">
        <f t="shared" si="2361"/>
        <v>44136.537280092591</v>
      </c>
      <c r="G75468" s="5">
        <f t="shared" si="2362"/>
        <v>0</v>
      </c>
    </row>
    <row r="75469" spans="1:7" x14ac:dyDescent="0.25">
      <c r="A75469">
        <v>350403</v>
      </c>
      <c r="B75469">
        <v>2987</v>
      </c>
      <c r="C75469" s="69">
        <v>44242.064583333333</v>
      </c>
      <c r="D75469">
        <v>1570</v>
      </c>
      <c r="E75469" s="6">
        <v>1200</v>
      </c>
      <c r="F75469" s="4">
        <f t="shared" si="2361"/>
        <v>43891.105428240742</v>
      </c>
      <c r="G75469" s="5">
        <f t="shared" si="2362"/>
        <v>0</v>
      </c>
    </row>
    <row r="75470" spans="1:7" x14ac:dyDescent="0.25">
      <c r="A75470">
        <v>350407</v>
      </c>
      <c r="B75470">
        <v>13055</v>
      </c>
      <c r="C75470" s="69">
        <v>44242.066469907397</v>
      </c>
      <c r="D75470">
        <v>940</v>
      </c>
      <c r="E75470" s="6">
        <v>1200</v>
      </c>
      <c r="F75470" s="4">
        <f t="shared" si="2361"/>
        <v>44198.597974537035</v>
      </c>
      <c r="G75470" s="5">
        <f t="shared" si="2362"/>
        <v>0</v>
      </c>
    </row>
    <row r="75471" spans="1:7" x14ac:dyDescent="0.25">
      <c r="A75471">
        <v>350412</v>
      </c>
      <c r="B75471">
        <v>12006</v>
      </c>
      <c r="C75471" s="69">
        <v>44242.068391203713</v>
      </c>
      <c r="D75471">
        <v>8530</v>
      </c>
      <c r="E75471" s="6">
        <v>1200</v>
      </c>
      <c r="F75471" s="4">
        <f t="shared" si="2361"/>
        <v>44136.910833333335</v>
      </c>
      <c r="G75471" s="5">
        <f t="shared" si="2362"/>
        <v>0</v>
      </c>
    </row>
    <row r="75472" spans="1:7" x14ac:dyDescent="0.25">
      <c r="A75472">
        <v>350417</v>
      </c>
      <c r="B75472">
        <v>6068</v>
      </c>
      <c r="C75472" s="69">
        <v>44242.070162037038</v>
      </c>
      <c r="D75472">
        <v>7978</v>
      </c>
      <c r="E75472" s="6">
        <v>1200</v>
      </c>
      <c r="F75472" s="4">
        <f t="shared" si="2361"/>
        <v>44076.571203703701</v>
      </c>
      <c r="G75472" s="5">
        <f t="shared" si="2362"/>
        <v>0</v>
      </c>
    </row>
    <row r="75473" spans="1:7" x14ac:dyDescent="0.25">
      <c r="A75473">
        <v>350418</v>
      </c>
      <c r="B75473">
        <v>11892</v>
      </c>
      <c r="C75473" s="69">
        <v>44242.071203703701</v>
      </c>
      <c r="D75473">
        <v>1181</v>
      </c>
      <c r="E75473" s="6">
        <v>1200</v>
      </c>
      <c r="F75473" s="4">
        <f t="shared" si="2361"/>
        <v>43985.458460648151</v>
      </c>
      <c r="G75473" s="5">
        <f t="shared" si="2362"/>
        <v>0</v>
      </c>
    </row>
    <row r="75474" spans="1:7" x14ac:dyDescent="0.25">
      <c r="A75474">
        <v>350419</v>
      </c>
      <c r="B75474">
        <v>1741</v>
      </c>
      <c r="C75474" s="69">
        <v>44242.071342592593</v>
      </c>
      <c r="D75474">
        <v>9752</v>
      </c>
      <c r="E75474" s="6">
        <v>1200</v>
      </c>
      <c r="F75474" s="4">
        <f t="shared" si="2361"/>
        <v>44105.054895833331</v>
      </c>
      <c r="G75474" s="5">
        <f t="shared" si="2362"/>
        <v>0</v>
      </c>
    </row>
    <row r="75475" spans="1:7" x14ac:dyDescent="0.25">
      <c r="A75475">
        <v>350421</v>
      </c>
      <c r="B75475">
        <v>10405</v>
      </c>
      <c r="C75475" s="69">
        <v>44242.07608796296</v>
      </c>
      <c r="D75475">
        <v>9467</v>
      </c>
      <c r="E75475" s="6">
        <v>1200</v>
      </c>
      <c r="F75475" s="4">
        <f t="shared" si="2361"/>
        <v>44105.524699074071</v>
      </c>
      <c r="G75475" s="5">
        <f t="shared" si="2362"/>
        <v>0</v>
      </c>
    </row>
    <row r="75476" spans="1:7" x14ac:dyDescent="0.25">
      <c r="A75476">
        <v>350425</v>
      </c>
      <c r="B75476">
        <v>4335</v>
      </c>
      <c r="C75476" s="69">
        <v>44242.07980324074</v>
      </c>
      <c r="D75476">
        <v>8727</v>
      </c>
      <c r="E75476" s="6">
        <v>1200</v>
      </c>
      <c r="F75476" s="4">
        <f t="shared" si="2361"/>
        <v>44198.154768518521</v>
      </c>
      <c r="G75476" s="5">
        <f t="shared" si="2362"/>
        <v>0</v>
      </c>
    </row>
    <row r="75477" spans="1:7" x14ac:dyDescent="0.25">
      <c r="A75477">
        <v>350431</v>
      </c>
      <c r="B75477">
        <v>1763</v>
      </c>
      <c r="C75477" s="69">
        <v>44242.081435185188</v>
      </c>
      <c r="D75477">
        <v>4522</v>
      </c>
      <c r="E75477" s="6">
        <v>1200</v>
      </c>
      <c r="F75477" s="4">
        <f t="shared" si="2361"/>
        <v>44136.153078703705</v>
      </c>
      <c r="G75477" s="5">
        <f t="shared" si="2362"/>
        <v>0</v>
      </c>
    </row>
    <row r="75478" spans="1:7" x14ac:dyDescent="0.25">
      <c r="A75478">
        <v>350438</v>
      </c>
      <c r="B75478">
        <v>6797</v>
      </c>
      <c r="C75478" s="69">
        <v>44242.082592592589</v>
      </c>
      <c r="D75478">
        <v>232</v>
      </c>
      <c r="E75478" s="6">
        <v>1200</v>
      </c>
      <c r="F75478" s="4">
        <f t="shared" si="2361"/>
        <v>44136.205462962964</v>
      </c>
      <c r="G75478" s="5">
        <f t="shared" si="2362"/>
        <v>0</v>
      </c>
    </row>
    <row r="75479" spans="1:7" x14ac:dyDescent="0.25">
      <c r="A75479">
        <v>350444</v>
      </c>
      <c r="B75479">
        <v>13923</v>
      </c>
      <c r="C75479" s="69">
        <v>44242.086412037039</v>
      </c>
      <c r="D75479">
        <v>11726</v>
      </c>
      <c r="E75479" s="6">
        <v>0</v>
      </c>
      <c r="F75479" s="4">
        <f t="shared" si="2361"/>
        <v>43835.526423611111</v>
      </c>
      <c r="G75479" s="5">
        <f t="shared" si="2362"/>
        <v>0</v>
      </c>
    </row>
    <row r="75480" spans="1:7" x14ac:dyDescent="0.25">
      <c r="A75480">
        <v>350449</v>
      </c>
      <c r="B75480">
        <v>13766</v>
      </c>
      <c r="C75480" s="69">
        <v>44242.086712962962</v>
      </c>
      <c r="D75480">
        <v>4284</v>
      </c>
      <c r="E75480" s="6">
        <v>1200</v>
      </c>
      <c r="F75480" s="4">
        <f t="shared" si="2361"/>
        <v>43922.838472222225</v>
      </c>
      <c r="G75480" s="5">
        <f t="shared" si="2362"/>
        <v>0</v>
      </c>
    </row>
    <row r="75481" spans="1:7" x14ac:dyDescent="0.25">
      <c r="A75481">
        <v>350454</v>
      </c>
      <c r="B75481">
        <v>8570</v>
      </c>
      <c r="C75481" s="69">
        <v>44242.087141203701</v>
      </c>
      <c r="D75481">
        <v>6669</v>
      </c>
      <c r="E75481" s="6">
        <v>1200</v>
      </c>
      <c r="F75481" s="4">
        <f t="shared" si="2361"/>
        <v>44105.00309027778</v>
      </c>
      <c r="G75481" s="5">
        <f t="shared" si="2362"/>
        <v>0</v>
      </c>
    </row>
    <row r="75482" spans="1:7" x14ac:dyDescent="0.25">
      <c r="A75482">
        <v>350461</v>
      </c>
      <c r="B75482">
        <v>4544</v>
      </c>
      <c r="C75482" s="69">
        <v>44242.090717592589</v>
      </c>
      <c r="D75482">
        <v>1570</v>
      </c>
      <c r="E75482" s="6">
        <v>1200</v>
      </c>
      <c r="F75482" s="4">
        <f t="shared" si="2361"/>
        <v>43891.105428240742</v>
      </c>
      <c r="G75482" s="5">
        <f t="shared" si="2362"/>
        <v>0</v>
      </c>
    </row>
    <row r="75483" spans="1:7" x14ac:dyDescent="0.25">
      <c r="A75483">
        <v>350464</v>
      </c>
      <c r="B75483">
        <v>1795</v>
      </c>
      <c r="C75483" s="69">
        <v>44242.096562500003</v>
      </c>
      <c r="D75483">
        <v>1670</v>
      </c>
      <c r="E75483" s="6">
        <v>0</v>
      </c>
      <c r="F75483" s="4">
        <f t="shared" si="2361"/>
        <v>43952.049432870372</v>
      </c>
      <c r="G75483" s="5">
        <f t="shared" si="2362"/>
        <v>0</v>
      </c>
    </row>
    <row r="75484" spans="1:7" x14ac:dyDescent="0.25">
      <c r="A75484">
        <v>350469</v>
      </c>
      <c r="B75484">
        <v>6454</v>
      </c>
      <c r="C75484" s="69">
        <v>44242.100289351853</v>
      </c>
      <c r="D75484">
        <v>4782</v>
      </c>
      <c r="E75484" s="6">
        <v>1200</v>
      </c>
      <c r="F75484" s="4">
        <f t="shared" si="2361"/>
        <v>44105.143101851849</v>
      </c>
      <c r="G75484" s="5">
        <f t="shared" si="2362"/>
        <v>0</v>
      </c>
    </row>
    <row r="75485" spans="1:7" x14ac:dyDescent="0.25">
      <c r="A75485">
        <v>350471</v>
      </c>
      <c r="B75485">
        <v>1002</v>
      </c>
      <c r="C75485" s="69">
        <v>44242.104085648149</v>
      </c>
      <c r="D75485">
        <v>12897</v>
      </c>
      <c r="E75485" s="6">
        <v>0</v>
      </c>
      <c r="F75485" s="4">
        <f t="shared" si="2361"/>
        <v>44198.16615740741</v>
      </c>
      <c r="G75485" s="5">
        <f t="shared" si="2362"/>
        <v>0</v>
      </c>
    </row>
    <row r="75486" spans="1:7" x14ac:dyDescent="0.25">
      <c r="A75486">
        <v>350477</v>
      </c>
      <c r="B75486">
        <v>7304</v>
      </c>
      <c r="C75486" s="69">
        <v>44242.109826388893</v>
      </c>
      <c r="D75486">
        <v>10111</v>
      </c>
      <c r="E75486" s="6">
        <v>1200</v>
      </c>
      <c r="F75486" s="4">
        <f t="shared" si="2361"/>
        <v>43891.165625000001</v>
      </c>
      <c r="G75486" s="5">
        <f t="shared" si="2362"/>
        <v>0</v>
      </c>
    </row>
    <row r="75487" spans="1:7" x14ac:dyDescent="0.25">
      <c r="A75487">
        <v>350478</v>
      </c>
      <c r="B75487">
        <v>8495</v>
      </c>
      <c r="C75487" s="69">
        <v>44242.110162037039</v>
      </c>
      <c r="D75487">
        <v>2731</v>
      </c>
      <c r="E75487" s="6">
        <v>1200</v>
      </c>
      <c r="F75487" s="4">
        <f t="shared" si="2361"/>
        <v>44198.486990740741</v>
      </c>
      <c r="G75487" s="5">
        <f t="shared" si="2362"/>
        <v>0</v>
      </c>
    </row>
    <row r="75488" spans="1:7" x14ac:dyDescent="0.25">
      <c r="A75488">
        <v>350481</v>
      </c>
      <c r="B75488">
        <v>11969</v>
      </c>
      <c r="C75488" s="69">
        <v>44242.111145833333</v>
      </c>
      <c r="D75488">
        <v>1329</v>
      </c>
      <c r="E75488" s="6">
        <v>1200</v>
      </c>
      <c r="F75488" s="4">
        <f t="shared" si="2361"/>
        <v>44075.264363425929</v>
      </c>
      <c r="G75488" s="5">
        <f t="shared" si="2362"/>
        <v>0</v>
      </c>
    </row>
    <row r="75489" spans="1:7" x14ac:dyDescent="0.25">
      <c r="A75489">
        <v>350483</v>
      </c>
      <c r="B75489">
        <v>3072</v>
      </c>
      <c r="C75489" s="69">
        <v>44242.111921296288</v>
      </c>
      <c r="D75489">
        <v>12094</v>
      </c>
      <c r="E75489" s="6">
        <v>1200</v>
      </c>
      <c r="F75489" s="4">
        <f t="shared" si="2361"/>
        <v>44167.375254629631</v>
      </c>
      <c r="G75489" s="5">
        <f t="shared" si="2362"/>
        <v>0</v>
      </c>
    </row>
    <row r="75490" spans="1:7" x14ac:dyDescent="0.25">
      <c r="A75490">
        <v>350490</v>
      </c>
      <c r="B75490">
        <v>4486</v>
      </c>
      <c r="C75490" s="69">
        <v>44242.113483796304</v>
      </c>
      <c r="D75490">
        <v>10869</v>
      </c>
      <c r="E75490" s="6">
        <v>1200</v>
      </c>
      <c r="F75490" s="4">
        <f t="shared" si="2361"/>
        <v>44105.638993055552</v>
      </c>
      <c r="G75490" s="5">
        <f t="shared" si="2362"/>
        <v>0</v>
      </c>
    </row>
    <row r="75491" spans="1:7" x14ac:dyDescent="0.25">
      <c r="A75491">
        <v>350496</v>
      </c>
      <c r="B75491">
        <v>7688</v>
      </c>
      <c r="C75491" s="69">
        <v>44242.116932870369</v>
      </c>
      <c r="D75491">
        <v>2271</v>
      </c>
      <c r="E75491" s="6">
        <v>1200</v>
      </c>
      <c r="F75491" s="4">
        <f t="shared" si="2361"/>
        <v>43922.063993055555</v>
      </c>
      <c r="G75491" s="5">
        <f t="shared" si="2362"/>
        <v>0</v>
      </c>
    </row>
    <row r="75492" spans="1:7" x14ac:dyDescent="0.25">
      <c r="A75492">
        <v>350498</v>
      </c>
      <c r="B75492">
        <v>9630</v>
      </c>
      <c r="C75492" s="69">
        <v>44242.117280092592</v>
      </c>
      <c r="D75492">
        <v>8508</v>
      </c>
      <c r="E75492" s="6">
        <v>1200</v>
      </c>
      <c r="F75492" s="4">
        <f t="shared" si="2361"/>
        <v>43831.426666666666</v>
      </c>
      <c r="G75492" s="5">
        <f t="shared" si="2362"/>
        <v>0</v>
      </c>
    </row>
    <row r="75493" spans="1:7" x14ac:dyDescent="0.25">
      <c r="A75493">
        <v>350505</v>
      </c>
      <c r="B75493">
        <v>10057</v>
      </c>
      <c r="C75493" s="69">
        <v>44242.121851851851</v>
      </c>
      <c r="D75493">
        <v>4499</v>
      </c>
      <c r="E75493" s="6">
        <v>1200</v>
      </c>
      <c r="F75493" s="4">
        <f t="shared" si="2361"/>
        <v>44015.753518518519</v>
      </c>
      <c r="G75493" s="5">
        <f t="shared" si="2362"/>
        <v>0</v>
      </c>
    </row>
    <row r="75494" spans="1:7" x14ac:dyDescent="0.25">
      <c r="A75494">
        <v>350512</v>
      </c>
      <c r="B75494">
        <v>3840</v>
      </c>
      <c r="C75494" s="69">
        <v>44242.122233796297</v>
      </c>
      <c r="D75494">
        <v>10193</v>
      </c>
      <c r="E75494" s="6">
        <v>1200</v>
      </c>
      <c r="F75494" s="4">
        <f t="shared" si="2361"/>
        <v>44197.197187500002</v>
      </c>
      <c r="G75494" s="5">
        <f t="shared" si="2362"/>
        <v>0</v>
      </c>
    </row>
    <row r="75495" spans="1:7" x14ac:dyDescent="0.25">
      <c r="A75495">
        <v>350518</v>
      </c>
      <c r="B75495">
        <v>10409</v>
      </c>
      <c r="C75495" s="69">
        <v>44242.124456018522</v>
      </c>
      <c r="D75495">
        <v>4476</v>
      </c>
      <c r="E75495" s="6">
        <v>960</v>
      </c>
      <c r="F75495" s="4">
        <f t="shared" si="2361"/>
        <v>44014.172569444447</v>
      </c>
      <c r="G75495" s="5">
        <f t="shared" si="2362"/>
        <v>0</v>
      </c>
    </row>
    <row r="75496" spans="1:7" x14ac:dyDescent="0.25">
      <c r="A75496">
        <v>350520</v>
      </c>
      <c r="B75496">
        <v>7327</v>
      </c>
      <c r="C75496" s="69">
        <v>44242.125254629631</v>
      </c>
      <c r="D75496">
        <v>1275</v>
      </c>
      <c r="E75496" s="6">
        <v>1200</v>
      </c>
      <c r="F75496" s="4">
        <f t="shared" si="2361"/>
        <v>44228.250625000001</v>
      </c>
      <c r="G75496" s="5">
        <f t="shared" si="2362"/>
        <v>0</v>
      </c>
    </row>
    <row r="75497" spans="1:7" x14ac:dyDescent="0.25">
      <c r="A75497">
        <v>350526</v>
      </c>
      <c r="B75497">
        <v>9884</v>
      </c>
      <c r="C75497" s="69">
        <v>44242.127465277779</v>
      </c>
      <c r="D75497">
        <v>3120</v>
      </c>
      <c r="E75497" s="6">
        <v>1200</v>
      </c>
      <c r="F75497" s="4">
        <f t="shared" si="2361"/>
        <v>44136.078090277777</v>
      </c>
      <c r="G75497" s="5">
        <f t="shared" si="2362"/>
        <v>0</v>
      </c>
    </row>
    <row r="75498" spans="1:7" x14ac:dyDescent="0.25">
      <c r="A75498">
        <v>350533</v>
      </c>
      <c r="B75498">
        <v>388</v>
      </c>
      <c r="C75498" s="69">
        <v>44242.129247685189</v>
      </c>
      <c r="D75498">
        <v>8436</v>
      </c>
      <c r="E75498" s="6">
        <v>1200</v>
      </c>
      <c r="F75498" s="4">
        <f t="shared" si="2361"/>
        <v>43862.029675925929</v>
      </c>
      <c r="G75498" s="5">
        <f t="shared" si="2362"/>
        <v>0</v>
      </c>
    </row>
    <row r="75499" spans="1:7" x14ac:dyDescent="0.25">
      <c r="A75499">
        <v>350537</v>
      </c>
      <c r="B75499">
        <v>3867</v>
      </c>
      <c r="C75499" s="69">
        <v>44242.130266203712</v>
      </c>
      <c r="D75499">
        <v>4283</v>
      </c>
      <c r="E75499" s="6">
        <v>1200</v>
      </c>
      <c r="F75499" s="4">
        <f t="shared" si="2361"/>
        <v>43983.649594907409</v>
      </c>
      <c r="G75499" s="5">
        <f t="shared" si="2362"/>
        <v>0</v>
      </c>
    </row>
    <row r="75500" spans="1:7" x14ac:dyDescent="0.25">
      <c r="A75500">
        <v>350541</v>
      </c>
      <c r="B75500">
        <v>11062</v>
      </c>
      <c r="C75500" s="69">
        <v>44242.134074074071</v>
      </c>
      <c r="D75500">
        <v>7878</v>
      </c>
      <c r="E75500" s="6">
        <v>1200</v>
      </c>
      <c r="F75500" s="4">
        <f t="shared" si="2361"/>
        <v>43891.070462962962</v>
      </c>
      <c r="G75500" s="5">
        <f t="shared" si="2362"/>
        <v>0</v>
      </c>
    </row>
    <row r="75501" spans="1:7" x14ac:dyDescent="0.25">
      <c r="A75501">
        <v>350548</v>
      </c>
      <c r="B75501">
        <v>347</v>
      </c>
      <c r="C75501" s="69">
        <v>44242.139548611107</v>
      </c>
      <c r="D75501">
        <v>6465</v>
      </c>
      <c r="E75501" s="6">
        <v>1200</v>
      </c>
      <c r="F75501" s="4">
        <f t="shared" si="2361"/>
        <v>44229.595914351848</v>
      </c>
      <c r="G75501" s="5">
        <f t="shared" si="2362"/>
        <v>0</v>
      </c>
    </row>
    <row r="75502" spans="1:7" x14ac:dyDescent="0.25">
      <c r="A75502">
        <v>350555</v>
      </c>
      <c r="B75502">
        <v>1825</v>
      </c>
      <c r="C75502" s="69">
        <v>44242.143101851849</v>
      </c>
      <c r="D75502">
        <v>5994</v>
      </c>
      <c r="E75502" s="6">
        <v>1200</v>
      </c>
      <c r="F75502" s="4">
        <f t="shared" si="2361"/>
        <v>43833.741469907407</v>
      </c>
      <c r="G75502" s="5">
        <f t="shared" si="2362"/>
        <v>0</v>
      </c>
    </row>
    <row r="75503" spans="1:7" x14ac:dyDescent="0.25">
      <c r="A75503">
        <v>350558</v>
      </c>
      <c r="B75503">
        <v>1832</v>
      </c>
      <c r="C75503" s="69">
        <v>44242.144791666673</v>
      </c>
      <c r="D75503">
        <v>3821</v>
      </c>
      <c r="E75503" s="6">
        <v>1200</v>
      </c>
      <c r="F75503" s="4">
        <f t="shared" si="2361"/>
        <v>43835.019953703704</v>
      </c>
      <c r="G75503" s="5">
        <f t="shared" si="2362"/>
        <v>0</v>
      </c>
    </row>
    <row r="75504" spans="1:7" x14ac:dyDescent="0.25">
      <c r="A75504">
        <v>350565</v>
      </c>
      <c r="B75504">
        <v>5420</v>
      </c>
      <c r="C75504" s="69">
        <v>44242.145243055558</v>
      </c>
      <c r="D75504">
        <v>11264</v>
      </c>
      <c r="E75504" s="6">
        <v>1200</v>
      </c>
      <c r="F75504" s="4">
        <f t="shared" si="2361"/>
        <v>44228.137824074074</v>
      </c>
      <c r="G75504" s="5">
        <f t="shared" si="2362"/>
        <v>0</v>
      </c>
    </row>
    <row r="75505" spans="1:7" x14ac:dyDescent="0.25">
      <c r="A75505">
        <v>350568</v>
      </c>
      <c r="B75505">
        <v>828</v>
      </c>
      <c r="C75505" s="69">
        <v>44242.145370370366</v>
      </c>
      <c r="D75505">
        <v>11233</v>
      </c>
      <c r="E75505" s="6">
        <v>1200</v>
      </c>
      <c r="F75505" s="4">
        <f t="shared" si="2361"/>
        <v>44228.178796296299</v>
      </c>
      <c r="G75505" s="5">
        <f t="shared" si="2362"/>
        <v>0</v>
      </c>
    </row>
    <row r="75506" spans="1:7" x14ac:dyDescent="0.25">
      <c r="A75506">
        <v>350573</v>
      </c>
      <c r="B75506">
        <v>7794</v>
      </c>
      <c r="C75506" s="69">
        <v>44242.14702546296</v>
      </c>
      <c r="D75506">
        <v>5849</v>
      </c>
      <c r="E75506" s="6">
        <v>1200</v>
      </c>
      <c r="F75506" s="4">
        <f t="shared" si="2361"/>
        <v>44013.745717592596</v>
      </c>
      <c r="G75506" s="5">
        <f t="shared" si="2362"/>
        <v>0</v>
      </c>
    </row>
    <row r="75507" spans="1:7" x14ac:dyDescent="0.25">
      <c r="A75507">
        <v>350580</v>
      </c>
      <c r="B75507">
        <v>6756</v>
      </c>
      <c r="C75507" s="69">
        <v>44242.147187499999</v>
      </c>
      <c r="D75507">
        <v>12798</v>
      </c>
      <c r="E75507" s="6">
        <v>1200</v>
      </c>
      <c r="F75507" s="4">
        <f t="shared" si="2361"/>
        <v>44045.843321759261</v>
      </c>
      <c r="G75507" s="5">
        <f t="shared" si="2362"/>
        <v>0</v>
      </c>
    </row>
    <row r="75508" spans="1:7" x14ac:dyDescent="0.25">
      <c r="A75508">
        <v>350581</v>
      </c>
      <c r="B75508">
        <v>13934</v>
      </c>
      <c r="C75508" s="69">
        <v>44242.148645833331</v>
      </c>
      <c r="D75508">
        <v>140</v>
      </c>
      <c r="E75508" s="6">
        <v>1200</v>
      </c>
      <c r="F75508" s="4">
        <f t="shared" si="2361"/>
        <v>44228.372673611113</v>
      </c>
      <c r="G75508" s="5">
        <f t="shared" si="2362"/>
        <v>0</v>
      </c>
    </row>
    <row r="75509" spans="1:7" x14ac:dyDescent="0.25">
      <c r="A75509">
        <v>350584</v>
      </c>
      <c r="B75509">
        <v>10135</v>
      </c>
      <c r="C75509" s="69">
        <v>44242.149340277778</v>
      </c>
      <c r="D75509">
        <v>7629</v>
      </c>
      <c r="E75509" s="6">
        <v>1200</v>
      </c>
      <c r="F75509" s="4">
        <f t="shared" si="2361"/>
        <v>43986.256631944445</v>
      </c>
      <c r="G75509" s="5">
        <f t="shared" si="2362"/>
        <v>0</v>
      </c>
    </row>
    <row r="75510" spans="1:7" x14ac:dyDescent="0.25">
      <c r="A75510">
        <v>350585</v>
      </c>
      <c r="B75510">
        <v>11028</v>
      </c>
      <c r="C75510" s="69">
        <v>44242.149363425917</v>
      </c>
      <c r="D75510">
        <v>13033</v>
      </c>
      <c r="E75510" s="6">
        <v>1200</v>
      </c>
      <c r="F75510" s="4">
        <f t="shared" si="2361"/>
        <v>44075.387592592589</v>
      </c>
      <c r="G75510" s="5">
        <f t="shared" si="2362"/>
        <v>0</v>
      </c>
    </row>
    <row r="75511" spans="1:7" x14ac:dyDescent="0.25">
      <c r="A75511">
        <v>350588</v>
      </c>
      <c r="B75511">
        <v>887</v>
      </c>
      <c r="C75511" s="69">
        <v>44242.153784722221</v>
      </c>
      <c r="D75511">
        <v>11749</v>
      </c>
      <c r="E75511" s="6">
        <v>960</v>
      </c>
      <c r="F75511" s="4">
        <f t="shared" si="2361"/>
        <v>44166.349050925928</v>
      </c>
      <c r="G75511" s="5">
        <f t="shared" si="2362"/>
        <v>0</v>
      </c>
    </row>
    <row r="75512" spans="1:7" x14ac:dyDescent="0.25">
      <c r="A75512">
        <v>350593</v>
      </c>
      <c r="B75512">
        <v>1623</v>
      </c>
      <c r="C75512" s="69">
        <v>44242.158194444448</v>
      </c>
      <c r="D75512">
        <v>12462</v>
      </c>
      <c r="E75512" s="6">
        <v>1200</v>
      </c>
      <c r="F75512" s="4">
        <f t="shared" si="2361"/>
        <v>44075.365104166667</v>
      </c>
      <c r="G75512" s="5">
        <f t="shared" si="2362"/>
        <v>0</v>
      </c>
    </row>
    <row r="75513" spans="1:7" x14ac:dyDescent="0.25">
      <c r="A75513">
        <v>350596</v>
      </c>
      <c r="B75513">
        <v>13533</v>
      </c>
      <c r="C75513" s="69">
        <v>44242.15861111111</v>
      </c>
      <c r="D75513">
        <v>11325</v>
      </c>
      <c r="E75513" s="6">
        <v>1200</v>
      </c>
      <c r="F75513" s="4">
        <f t="shared" si="2361"/>
        <v>43952.918958333335</v>
      </c>
      <c r="G75513" s="5">
        <f t="shared" si="2362"/>
        <v>0</v>
      </c>
    </row>
    <row r="75514" spans="1:7" x14ac:dyDescent="0.25">
      <c r="A75514">
        <v>350603</v>
      </c>
      <c r="B75514">
        <v>7625</v>
      </c>
      <c r="C75514" s="69">
        <v>44242.169502314813</v>
      </c>
      <c r="D75514">
        <v>2807</v>
      </c>
      <c r="E75514" s="6">
        <v>1200</v>
      </c>
      <c r="F75514" s="4">
        <f t="shared" si="2361"/>
        <v>44044.635451388887</v>
      </c>
      <c r="G75514" s="5">
        <f t="shared" si="2362"/>
        <v>0</v>
      </c>
    </row>
    <row r="75515" spans="1:7" x14ac:dyDescent="0.25">
      <c r="A75515">
        <v>350605</v>
      </c>
      <c r="B75515">
        <v>6839</v>
      </c>
      <c r="C75515" s="69">
        <v>44242.174571759257</v>
      </c>
      <c r="D75515">
        <v>6669</v>
      </c>
      <c r="E75515" s="6">
        <v>1200</v>
      </c>
      <c r="F75515" s="4">
        <f t="shared" si="2361"/>
        <v>44105.00309027778</v>
      </c>
      <c r="G75515" s="5">
        <f t="shared" si="2362"/>
        <v>0</v>
      </c>
    </row>
    <row r="75516" spans="1:7" x14ac:dyDescent="0.25">
      <c r="A75516">
        <v>350612</v>
      </c>
      <c r="B75516">
        <v>13818</v>
      </c>
      <c r="C75516" s="69">
        <v>44242.175682870373</v>
      </c>
      <c r="D75516">
        <v>1275</v>
      </c>
      <c r="E75516" s="6">
        <v>1200</v>
      </c>
      <c r="F75516" s="4">
        <f t="shared" si="2361"/>
        <v>44228.250625000001</v>
      </c>
      <c r="G75516" s="5">
        <f t="shared" si="2362"/>
        <v>0</v>
      </c>
    </row>
    <row r="75517" spans="1:7" x14ac:dyDescent="0.25">
      <c r="A75517">
        <v>350620</v>
      </c>
      <c r="B75517">
        <v>9856</v>
      </c>
      <c r="C75517" s="69">
        <v>44242.176319444443</v>
      </c>
      <c r="D75517">
        <v>12878</v>
      </c>
      <c r="E75517" s="6">
        <v>1200</v>
      </c>
      <c r="F75517" s="4">
        <f t="shared" si="2361"/>
        <v>44198.527418981481</v>
      </c>
      <c r="G75517" s="5">
        <f t="shared" si="2362"/>
        <v>0</v>
      </c>
    </row>
    <row r="75518" spans="1:7" x14ac:dyDescent="0.25">
      <c r="A75518">
        <v>350625</v>
      </c>
      <c r="B75518">
        <v>3406</v>
      </c>
      <c r="C75518" s="69">
        <v>44242.17732638889</v>
      </c>
      <c r="D75518">
        <v>8345</v>
      </c>
      <c r="E75518" s="6">
        <v>1200</v>
      </c>
      <c r="F75518" s="4">
        <f t="shared" si="2361"/>
        <v>44136.537280092591</v>
      </c>
      <c r="G75518" s="5">
        <f t="shared" si="2362"/>
        <v>0</v>
      </c>
    </row>
    <row r="75519" spans="1:7" x14ac:dyDescent="0.25">
      <c r="A75519">
        <v>350626</v>
      </c>
      <c r="B75519">
        <v>10825</v>
      </c>
      <c r="C75519" s="69">
        <v>44242.181597222218</v>
      </c>
      <c r="D75519">
        <v>6806</v>
      </c>
      <c r="E75519" s="6">
        <v>1200</v>
      </c>
      <c r="F75519" s="4">
        <f t="shared" si="2361"/>
        <v>44229.847256944442</v>
      </c>
      <c r="G75519" s="5">
        <f t="shared" si="2362"/>
        <v>0</v>
      </c>
    </row>
    <row r="75520" spans="1:7" x14ac:dyDescent="0.25">
      <c r="A75520">
        <v>350633</v>
      </c>
      <c r="B75520">
        <v>10938</v>
      </c>
      <c r="C75520" s="69">
        <v>44242.181875000002</v>
      </c>
      <c r="D75520">
        <v>6266</v>
      </c>
      <c r="E75520" s="6">
        <v>1200</v>
      </c>
      <c r="F75520" s="4">
        <f t="shared" si="2361"/>
        <v>43863.602118055554</v>
      </c>
      <c r="G75520" s="5">
        <f t="shared" si="2362"/>
        <v>0</v>
      </c>
    </row>
    <row r="75521" spans="1:7" x14ac:dyDescent="0.25">
      <c r="A75521">
        <v>350638</v>
      </c>
      <c r="B75521">
        <v>13055</v>
      </c>
      <c r="C75521" s="69">
        <v>44242.184016203697</v>
      </c>
      <c r="D75521">
        <v>7629</v>
      </c>
      <c r="E75521" s="6">
        <v>1200</v>
      </c>
      <c r="F75521" s="4">
        <f t="shared" si="2361"/>
        <v>43986.256631944445</v>
      </c>
      <c r="G75521" s="5">
        <f t="shared" si="2362"/>
        <v>0</v>
      </c>
    </row>
    <row r="75522" spans="1:7" x14ac:dyDescent="0.25">
      <c r="A75522">
        <v>350644</v>
      </c>
      <c r="B75522">
        <v>3386</v>
      </c>
      <c r="C75522" s="69">
        <v>44242.189560185187</v>
      </c>
      <c r="D75522">
        <v>10526</v>
      </c>
      <c r="E75522" s="6">
        <v>1200</v>
      </c>
      <c r="F75522" s="4">
        <f t="shared" ref="F75522:F75585" si="2363">VLOOKUP(D75522,J:K,2,0)</f>
        <v>43922.45652777778</v>
      </c>
      <c r="G75522" s="5">
        <f t="shared" si="2362"/>
        <v>0</v>
      </c>
    </row>
    <row r="75523" spans="1:7" x14ac:dyDescent="0.25">
      <c r="A75523">
        <v>350645</v>
      </c>
      <c r="B75523">
        <v>2516</v>
      </c>
      <c r="C75523" s="69">
        <v>44242.195324074077</v>
      </c>
      <c r="D75523">
        <v>6353</v>
      </c>
      <c r="E75523" s="6">
        <v>1200</v>
      </c>
      <c r="F75523" s="4">
        <f t="shared" si="2363"/>
        <v>43891.160011574073</v>
      </c>
      <c r="G75523" s="5">
        <f t="shared" ref="G75523:G75586" si="2364">IF(F75523=C75523, 1, 0)</f>
        <v>0</v>
      </c>
    </row>
    <row r="75524" spans="1:7" x14ac:dyDescent="0.25">
      <c r="A75524">
        <v>350652</v>
      </c>
      <c r="B75524">
        <v>4583</v>
      </c>
      <c r="C75524" s="69">
        <v>44242.196319444447</v>
      </c>
      <c r="D75524">
        <v>638</v>
      </c>
      <c r="E75524" s="6">
        <v>1200</v>
      </c>
      <c r="F75524" s="4">
        <f t="shared" si="2363"/>
        <v>44166.575787037036</v>
      </c>
      <c r="G75524" s="5">
        <f t="shared" si="2364"/>
        <v>0</v>
      </c>
    </row>
    <row r="75525" spans="1:7" x14ac:dyDescent="0.25">
      <c r="A75525">
        <v>350658</v>
      </c>
      <c r="B75525">
        <v>8893</v>
      </c>
      <c r="C75525" s="69">
        <v>44242.19866898148</v>
      </c>
      <c r="D75525">
        <v>310</v>
      </c>
      <c r="E75525" s="6">
        <v>1200</v>
      </c>
      <c r="F75525" s="4">
        <f t="shared" si="2363"/>
        <v>44105.154143518521</v>
      </c>
      <c r="G75525" s="5">
        <f t="shared" si="2364"/>
        <v>0</v>
      </c>
    </row>
    <row r="75526" spans="1:7" x14ac:dyDescent="0.25">
      <c r="A75526">
        <v>350661</v>
      </c>
      <c r="B75526">
        <v>4975</v>
      </c>
      <c r="C75526" s="69">
        <v>44242.202731481477</v>
      </c>
      <c r="D75526">
        <v>11210</v>
      </c>
      <c r="E75526" s="6">
        <v>1200</v>
      </c>
      <c r="F75526" s="4">
        <f t="shared" si="2363"/>
        <v>43922.334780092591</v>
      </c>
      <c r="G75526" s="5">
        <f t="shared" si="2364"/>
        <v>0</v>
      </c>
    </row>
    <row r="75527" spans="1:7" x14ac:dyDescent="0.25">
      <c r="A75527">
        <v>350666</v>
      </c>
      <c r="B75527">
        <v>11754</v>
      </c>
      <c r="C75527" s="69">
        <v>44242.206388888888</v>
      </c>
      <c r="D75527">
        <v>291</v>
      </c>
      <c r="E75527" s="6">
        <v>1200</v>
      </c>
      <c r="F75527" s="4">
        <f t="shared" si="2363"/>
        <v>44197.072800925926</v>
      </c>
      <c r="G75527" s="5">
        <f t="shared" si="2364"/>
        <v>0</v>
      </c>
    </row>
    <row r="75528" spans="1:7" x14ac:dyDescent="0.25">
      <c r="A75528">
        <v>350671</v>
      </c>
      <c r="B75528">
        <v>10460</v>
      </c>
      <c r="C75528" s="69">
        <v>44242.209004629629</v>
      </c>
      <c r="D75528">
        <v>11562</v>
      </c>
      <c r="E75528" s="6">
        <v>960</v>
      </c>
      <c r="F75528" s="4">
        <f t="shared" si="2363"/>
        <v>44076.770902777775</v>
      </c>
      <c r="G75528" s="5">
        <f t="shared" si="2364"/>
        <v>0</v>
      </c>
    </row>
    <row r="75529" spans="1:7" x14ac:dyDescent="0.25">
      <c r="A75529">
        <v>350678</v>
      </c>
      <c r="B75529">
        <v>7768</v>
      </c>
      <c r="C75529" s="69">
        <v>44242.213958333326</v>
      </c>
      <c r="D75529">
        <v>11285</v>
      </c>
      <c r="E75529" s="6">
        <v>1200</v>
      </c>
      <c r="F75529" s="4">
        <f t="shared" si="2363"/>
        <v>43833.440925925926</v>
      </c>
      <c r="G75529" s="5">
        <f t="shared" si="2364"/>
        <v>0</v>
      </c>
    </row>
    <row r="75530" spans="1:7" x14ac:dyDescent="0.25">
      <c r="A75530">
        <v>350680</v>
      </c>
      <c r="B75530">
        <v>2548</v>
      </c>
      <c r="C75530" s="69">
        <v>44242.215601851851</v>
      </c>
      <c r="D75530">
        <v>10304</v>
      </c>
      <c r="E75530" s="6">
        <v>0</v>
      </c>
      <c r="F75530" s="4">
        <f t="shared" si="2363"/>
        <v>43891.918229166666</v>
      </c>
      <c r="G75530" s="5">
        <f t="shared" si="2364"/>
        <v>0</v>
      </c>
    </row>
    <row r="75531" spans="1:7" x14ac:dyDescent="0.25">
      <c r="A75531">
        <v>350685</v>
      </c>
      <c r="B75531">
        <v>13689</v>
      </c>
      <c r="C75531" s="69">
        <v>44242.217824074083</v>
      </c>
      <c r="D75531">
        <v>7193</v>
      </c>
      <c r="E75531" s="6">
        <v>1200</v>
      </c>
      <c r="F75531" s="4">
        <f t="shared" si="2363"/>
        <v>44197.467766203707</v>
      </c>
      <c r="G75531" s="5">
        <f t="shared" si="2364"/>
        <v>0</v>
      </c>
    </row>
    <row r="75532" spans="1:7" x14ac:dyDescent="0.25">
      <c r="A75532">
        <v>350686</v>
      </c>
      <c r="B75532">
        <v>734</v>
      </c>
      <c r="C75532" s="69">
        <v>44242.218518518523</v>
      </c>
      <c r="D75532">
        <v>5272</v>
      </c>
      <c r="E75532" s="6">
        <v>1200</v>
      </c>
      <c r="F75532" s="4">
        <f t="shared" si="2363"/>
        <v>44136.199131944442</v>
      </c>
      <c r="G75532" s="5">
        <f t="shared" si="2364"/>
        <v>0</v>
      </c>
    </row>
    <row r="75533" spans="1:7" x14ac:dyDescent="0.25">
      <c r="A75533">
        <v>350695</v>
      </c>
      <c r="B75533">
        <v>524</v>
      </c>
      <c r="C75533" s="69">
        <v>44242.220046296286</v>
      </c>
      <c r="D75533">
        <v>2428</v>
      </c>
      <c r="E75533" s="6">
        <v>1200</v>
      </c>
      <c r="F75533" s="4">
        <f t="shared" si="2363"/>
        <v>44137.493807870371</v>
      </c>
      <c r="G75533" s="5">
        <f t="shared" si="2364"/>
        <v>0</v>
      </c>
    </row>
    <row r="75534" spans="1:7" x14ac:dyDescent="0.25">
      <c r="A75534">
        <v>350696</v>
      </c>
      <c r="B75534">
        <v>5947</v>
      </c>
      <c r="C75534" s="69">
        <v>44242.220983796287</v>
      </c>
      <c r="D75534">
        <v>10803</v>
      </c>
      <c r="E75534" s="6">
        <v>1200</v>
      </c>
      <c r="F75534" s="4">
        <f t="shared" si="2363"/>
        <v>44044.362303240741</v>
      </c>
      <c r="G75534" s="5">
        <f t="shared" si="2364"/>
        <v>0</v>
      </c>
    </row>
    <row r="75535" spans="1:7" x14ac:dyDescent="0.25">
      <c r="A75535">
        <v>350703</v>
      </c>
      <c r="B75535">
        <v>11258</v>
      </c>
      <c r="C75535" s="69">
        <v>44242.223495370366</v>
      </c>
      <c r="D75535">
        <v>10755</v>
      </c>
      <c r="E75535" s="6">
        <v>1200</v>
      </c>
      <c r="F75535" s="4">
        <f t="shared" si="2363"/>
        <v>44075.211076388892</v>
      </c>
      <c r="G75535" s="5">
        <f t="shared" si="2364"/>
        <v>0</v>
      </c>
    </row>
    <row r="75536" spans="1:7" x14ac:dyDescent="0.25">
      <c r="A75536">
        <v>350706</v>
      </c>
      <c r="B75536">
        <v>11231</v>
      </c>
      <c r="C75536" s="69">
        <v>44242.224363425928</v>
      </c>
      <c r="D75536">
        <v>5166</v>
      </c>
      <c r="E75536" s="6">
        <v>960</v>
      </c>
      <c r="F75536" s="4">
        <f t="shared" si="2363"/>
        <v>44197.428252314814</v>
      </c>
      <c r="G75536" s="5">
        <f t="shared" si="2364"/>
        <v>0</v>
      </c>
    </row>
    <row r="75537" spans="1:7" x14ac:dyDescent="0.25">
      <c r="A75537">
        <v>350715</v>
      </c>
      <c r="B75537">
        <v>11769</v>
      </c>
      <c r="C75537" s="69">
        <v>44242.238506944443</v>
      </c>
      <c r="D75537">
        <v>1305</v>
      </c>
      <c r="E75537" s="6">
        <v>960</v>
      </c>
      <c r="F75537" s="4">
        <f t="shared" si="2363"/>
        <v>43922.021249999998</v>
      </c>
      <c r="G75537" s="5">
        <f t="shared" si="2364"/>
        <v>0</v>
      </c>
    </row>
    <row r="75538" spans="1:7" x14ac:dyDescent="0.25">
      <c r="A75538">
        <v>350716</v>
      </c>
      <c r="B75538">
        <v>5543</v>
      </c>
      <c r="C75538" s="69">
        <v>44242.238576388889</v>
      </c>
      <c r="D75538">
        <v>11664</v>
      </c>
      <c r="E75538" s="6">
        <v>1200</v>
      </c>
      <c r="F75538" s="4">
        <f t="shared" si="2363"/>
        <v>44105.660173611112</v>
      </c>
      <c r="G75538" s="5">
        <f t="shared" si="2364"/>
        <v>0</v>
      </c>
    </row>
    <row r="75539" spans="1:7" x14ac:dyDescent="0.25">
      <c r="A75539">
        <v>350719</v>
      </c>
      <c r="B75539">
        <v>2987</v>
      </c>
      <c r="C75539" s="69">
        <v>44242.242013888892</v>
      </c>
      <c r="D75539">
        <v>2401</v>
      </c>
      <c r="E75539" s="6">
        <v>1200</v>
      </c>
      <c r="F75539" s="4">
        <f t="shared" si="2363"/>
        <v>44136.099861111114</v>
      </c>
      <c r="G75539" s="5">
        <f t="shared" si="2364"/>
        <v>0</v>
      </c>
    </row>
    <row r="75540" spans="1:7" x14ac:dyDescent="0.25">
      <c r="A75540">
        <v>350725</v>
      </c>
      <c r="B75540">
        <v>3777</v>
      </c>
      <c r="C75540" s="69">
        <v>44242.245868055557</v>
      </c>
      <c r="D75540">
        <v>3528</v>
      </c>
      <c r="E75540" s="6">
        <v>1200</v>
      </c>
      <c r="F75540" s="4">
        <f t="shared" si="2363"/>
        <v>43832.253541666665</v>
      </c>
      <c r="G75540" s="5">
        <f t="shared" si="2364"/>
        <v>0</v>
      </c>
    </row>
    <row r="75541" spans="1:7" x14ac:dyDescent="0.25">
      <c r="A75541">
        <v>350731</v>
      </c>
      <c r="B75541">
        <v>5377</v>
      </c>
      <c r="C75541" s="69">
        <v>44242.255370370367</v>
      </c>
      <c r="D75541">
        <v>6025</v>
      </c>
      <c r="E75541" s="6">
        <v>1200</v>
      </c>
      <c r="F75541" s="4">
        <f t="shared" si="2363"/>
        <v>44136.587361111109</v>
      </c>
      <c r="G75541" s="5">
        <f t="shared" si="2364"/>
        <v>0</v>
      </c>
    </row>
    <row r="75542" spans="1:7" x14ac:dyDescent="0.25">
      <c r="A75542">
        <v>350736</v>
      </c>
      <c r="B75542">
        <v>3996</v>
      </c>
      <c r="C75542" s="69">
        <v>44242.255787037036</v>
      </c>
      <c r="D75542">
        <v>12086</v>
      </c>
      <c r="E75542" s="6">
        <v>1200</v>
      </c>
      <c r="F75542" s="4">
        <f t="shared" si="2363"/>
        <v>44197.109861111108</v>
      </c>
      <c r="G75542" s="5">
        <f t="shared" si="2364"/>
        <v>0</v>
      </c>
    </row>
    <row r="75543" spans="1:7" x14ac:dyDescent="0.25">
      <c r="A75543">
        <v>350740</v>
      </c>
      <c r="B75543">
        <v>1045</v>
      </c>
      <c r="C75543" s="69">
        <v>44242.256805555553</v>
      </c>
      <c r="D75543">
        <v>5893</v>
      </c>
      <c r="E75543" s="6">
        <v>1200</v>
      </c>
      <c r="F75543" s="4">
        <f t="shared" si="2363"/>
        <v>44075.811689814815</v>
      </c>
      <c r="G75543" s="5">
        <f t="shared" si="2364"/>
        <v>0</v>
      </c>
    </row>
    <row r="75544" spans="1:7" x14ac:dyDescent="0.25">
      <c r="A75544">
        <v>350742</v>
      </c>
      <c r="B75544">
        <v>12292</v>
      </c>
      <c r="C75544" s="69">
        <v>44242.258553240739</v>
      </c>
      <c r="D75544">
        <v>11932</v>
      </c>
      <c r="E75544" s="6">
        <v>1200</v>
      </c>
      <c r="F75544" s="4">
        <f t="shared" si="2363"/>
        <v>44136.615451388891</v>
      </c>
      <c r="G75544" s="5">
        <f t="shared" si="2364"/>
        <v>0</v>
      </c>
    </row>
    <row r="75545" spans="1:7" x14ac:dyDescent="0.25">
      <c r="A75545">
        <v>350744</v>
      </c>
      <c r="B75545">
        <v>9527</v>
      </c>
      <c r="C75545" s="69">
        <v>44242.259699074071</v>
      </c>
      <c r="D75545">
        <v>12506</v>
      </c>
      <c r="E75545" s="6">
        <v>1200</v>
      </c>
      <c r="F75545" s="4">
        <f t="shared" si="2363"/>
        <v>44197.133923611109</v>
      </c>
      <c r="G75545" s="5">
        <f t="shared" si="2364"/>
        <v>0</v>
      </c>
    </row>
    <row r="75546" spans="1:7" x14ac:dyDescent="0.25">
      <c r="A75546">
        <v>350745</v>
      </c>
      <c r="B75546">
        <v>4313</v>
      </c>
      <c r="C75546" s="69">
        <v>44242.260347222233</v>
      </c>
      <c r="D75546">
        <v>3286</v>
      </c>
      <c r="E75546" s="6">
        <v>1200</v>
      </c>
      <c r="F75546" s="4">
        <f t="shared" si="2363"/>
        <v>44197.721782407411</v>
      </c>
      <c r="G75546" s="5">
        <f t="shared" si="2364"/>
        <v>0</v>
      </c>
    </row>
    <row r="75547" spans="1:7" x14ac:dyDescent="0.25">
      <c r="A75547">
        <v>350747</v>
      </c>
      <c r="B75547">
        <v>6873</v>
      </c>
      <c r="C75547" s="69">
        <v>44242.26054398148</v>
      </c>
      <c r="D75547">
        <v>11264</v>
      </c>
      <c r="E75547" s="6">
        <v>1200</v>
      </c>
      <c r="F75547" s="4">
        <f t="shared" si="2363"/>
        <v>44228.137824074074</v>
      </c>
      <c r="G75547" s="5">
        <f t="shared" si="2364"/>
        <v>0</v>
      </c>
    </row>
    <row r="75548" spans="1:7" x14ac:dyDescent="0.25">
      <c r="A75548">
        <v>350753</v>
      </c>
      <c r="B75548">
        <v>356</v>
      </c>
      <c r="C75548" s="69">
        <v>44242.264976851853</v>
      </c>
      <c r="D75548">
        <v>12884</v>
      </c>
      <c r="E75548" s="6">
        <v>1200</v>
      </c>
      <c r="F75548" s="4">
        <f t="shared" si="2363"/>
        <v>44197.188854166663</v>
      </c>
      <c r="G75548" s="5">
        <f t="shared" si="2364"/>
        <v>0</v>
      </c>
    </row>
    <row r="75549" spans="1:7" x14ac:dyDescent="0.25">
      <c r="A75549">
        <v>350756</v>
      </c>
      <c r="B75549">
        <v>9527</v>
      </c>
      <c r="C75549" s="69">
        <v>44242.269074074073</v>
      </c>
      <c r="D75549">
        <v>10805</v>
      </c>
      <c r="E75549" s="6">
        <v>0</v>
      </c>
      <c r="F75549" s="4">
        <f t="shared" si="2363"/>
        <v>44075.547384259262</v>
      </c>
      <c r="G75549" s="5">
        <f t="shared" si="2364"/>
        <v>0</v>
      </c>
    </row>
    <row r="75550" spans="1:7" x14ac:dyDescent="0.25">
      <c r="A75550">
        <v>350761</v>
      </c>
      <c r="B75550">
        <v>10860</v>
      </c>
      <c r="C75550" s="69">
        <v>44242.271655092591</v>
      </c>
      <c r="D75550">
        <v>232</v>
      </c>
      <c r="E75550" s="6">
        <v>1200</v>
      </c>
      <c r="F75550" s="4">
        <f t="shared" si="2363"/>
        <v>44136.205462962964</v>
      </c>
      <c r="G75550" s="5">
        <f t="shared" si="2364"/>
        <v>0</v>
      </c>
    </row>
    <row r="75551" spans="1:7" x14ac:dyDescent="0.25">
      <c r="A75551">
        <v>350766</v>
      </c>
      <c r="B75551">
        <v>8287</v>
      </c>
      <c r="C75551" s="69">
        <v>44242.271817129629</v>
      </c>
      <c r="D75551">
        <v>4284</v>
      </c>
      <c r="E75551" s="6">
        <v>1200</v>
      </c>
      <c r="F75551" s="4">
        <f t="shared" si="2363"/>
        <v>43922.838472222225</v>
      </c>
      <c r="G75551" s="5">
        <f t="shared" si="2364"/>
        <v>0</v>
      </c>
    </row>
    <row r="75552" spans="1:7" x14ac:dyDescent="0.25">
      <c r="A75552">
        <v>350767</v>
      </c>
      <c r="B75552">
        <v>10204</v>
      </c>
      <c r="C75552" s="69">
        <v>44242.276678240742</v>
      </c>
      <c r="D75552">
        <v>940</v>
      </c>
      <c r="E75552" s="6">
        <v>0</v>
      </c>
      <c r="F75552" s="4">
        <f t="shared" si="2363"/>
        <v>44198.597974537035</v>
      </c>
      <c r="G75552" s="5">
        <f t="shared" si="2364"/>
        <v>0</v>
      </c>
    </row>
    <row r="75553" spans="1:7" x14ac:dyDescent="0.25">
      <c r="A75553">
        <v>350770</v>
      </c>
      <c r="B75553">
        <v>431</v>
      </c>
      <c r="C75553" s="69">
        <v>44242.278611111113</v>
      </c>
      <c r="D75553">
        <v>2780</v>
      </c>
      <c r="E75553" s="6">
        <v>1200</v>
      </c>
      <c r="F75553" s="4">
        <f t="shared" si="2363"/>
        <v>44044.350624999999</v>
      </c>
      <c r="G75553" s="5">
        <f t="shared" si="2364"/>
        <v>0</v>
      </c>
    </row>
    <row r="75554" spans="1:7" x14ac:dyDescent="0.25">
      <c r="A75554">
        <v>350774</v>
      </c>
      <c r="B75554">
        <v>7420</v>
      </c>
      <c r="C75554" s="69">
        <v>44242.282222222217</v>
      </c>
      <c r="D75554">
        <v>11329</v>
      </c>
      <c r="E75554" s="6">
        <v>1200</v>
      </c>
      <c r="F75554" s="4">
        <f t="shared" si="2363"/>
        <v>43983.596550925926</v>
      </c>
      <c r="G75554" s="5">
        <f t="shared" si="2364"/>
        <v>0</v>
      </c>
    </row>
    <row r="75555" spans="1:7" x14ac:dyDescent="0.25">
      <c r="A75555">
        <v>350777</v>
      </c>
      <c r="B75555">
        <v>9999</v>
      </c>
      <c r="C75555" s="69">
        <v>44242.290590277778</v>
      </c>
      <c r="D75555">
        <v>2167</v>
      </c>
      <c r="E75555" s="6">
        <v>1200</v>
      </c>
      <c r="F75555" s="4">
        <f t="shared" si="2363"/>
        <v>43983.320763888885</v>
      </c>
      <c r="G75555" s="5">
        <f t="shared" si="2364"/>
        <v>0</v>
      </c>
    </row>
    <row r="75556" spans="1:7" x14ac:dyDescent="0.25">
      <c r="A75556">
        <v>350781</v>
      </c>
      <c r="B75556">
        <v>7155</v>
      </c>
      <c r="C75556" s="69">
        <v>44242.291620370372</v>
      </c>
      <c r="D75556">
        <v>7370</v>
      </c>
      <c r="E75556" s="6">
        <v>1200</v>
      </c>
      <c r="F75556" s="4">
        <f t="shared" si="2363"/>
        <v>43983.502604166664</v>
      </c>
      <c r="G75556" s="5">
        <f t="shared" si="2364"/>
        <v>0</v>
      </c>
    </row>
    <row r="75557" spans="1:7" x14ac:dyDescent="0.25">
      <c r="A75557">
        <v>350786</v>
      </c>
      <c r="B75557">
        <v>12058</v>
      </c>
      <c r="C75557" s="69">
        <v>44242.294247685182</v>
      </c>
      <c r="D75557">
        <v>9309</v>
      </c>
      <c r="E75557" s="6">
        <v>1200</v>
      </c>
      <c r="F75557" s="4">
        <f t="shared" si="2363"/>
        <v>43862.647430555553</v>
      </c>
      <c r="G75557" s="5">
        <f t="shared" si="2364"/>
        <v>0</v>
      </c>
    </row>
    <row r="75558" spans="1:7" x14ac:dyDescent="0.25">
      <c r="A75558">
        <v>350789</v>
      </c>
      <c r="B75558">
        <v>2259</v>
      </c>
      <c r="C75558" s="69">
        <v>44242.30505787037</v>
      </c>
      <c r="D75558">
        <v>3005</v>
      </c>
      <c r="E75558" s="6">
        <v>1200</v>
      </c>
      <c r="F75558" s="4">
        <f t="shared" si="2363"/>
        <v>44044.76353009259</v>
      </c>
      <c r="G75558" s="5">
        <f t="shared" si="2364"/>
        <v>0</v>
      </c>
    </row>
    <row r="75559" spans="1:7" x14ac:dyDescent="0.25">
      <c r="A75559">
        <v>350792</v>
      </c>
      <c r="B75559">
        <v>9130</v>
      </c>
      <c r="C75559" s="69">
        <v>44242.307106481479</v>
      </c>
      <c r="D75559">
        <v>12094</v>
      </c>
      <c r="E75559" s="6">
        <v>1200</v>
      </c>
      <c r="F75559" s="4">
        <f t="shared" si="2363"/>
        <v>44167.375254629631</v>
      </c>
      <c r="G75559" s="5">
        <f t="shared" si="2364"/>
        <v>0</v>
      </c>
    </row>
    <row r="75560" spans="1:7" x14ac:dyDescent="0.25">
      <c r="A75560">
        <v>350793</v>
      </c>
      <c r="B75560">
        <v>10689</v>
      </c>
      <c r="C75560" s="69">
        <v>44242.310312499998</v>
      </c>
      <c r="D75560">
        <v>140</v>
      </c>
      <c r="E75560" s="6">
        <v>1200</v>
      </c>
      <c r="F75560" s="4">
        <f t="shared" si="2363"/>
        <v>44228.372673611113</v>
      </c>
      <c r="G75560" s="5">
        <f t="shared" si="2364"/>
        <v>0</v>
      </c>
    </row>
    <row r="75561" spans="1:7" x14ac:dyDescent="0.25">
      <c r="A75561">
        <v>350796</v>
      </c>
      <c r="B75561">
        <v>5139</v>
      </c>
      <c r="C75561" s="69">
        <v>44242.311585648153</v>
      </c>
      <c r="D75561">
        <v>4947</v>
      </c>
      <c r="E75561" s="6">
        <v>1200</v>
      </c>
      <c r="F75561" s="4">
        <f t="shared" si="2363"/>
        <v>43983.628136574072</v>
      </c>
      <c r="G75561" s="5">
        <f t="shared" si="2364"/>
        <v>0</v>
      </c>
    </row>
    <row r="75562" spans="1:7" x14ac:dyDescent="0.25">
      <c r="A75562">
        <v>350803</v>
      </c>
      <c r="B75562">
        <v>2956</v>
      </c>
      <c r="C75562" s="69">
        <v>44242.316145833327</v>
      </c>
      <c r="D75562">
        <v>9755</v>
      </c>
      <c r="E75562" s="6">
        <v>960</v>
      </c>
      <c r="F75562" s="4">
        <f t="shared" si="2363"/>
        <v>44167.099872685183</v>
      </c>
      <c r="G75562" s="5">
        <f t="shared" si="2364"/>
        <v>0</v>
      </c>
    </row>
    <row r="75563" spans="1:7" x14ac:dyDescent="0.25">
      <c r="A75563">
        <v>350810</v>
      </c>
      <c r="B75563">
        <v>13332</v>
      </c>
      <c r="C75563" s="69">
        <v>44242.316238425927</v>
      </c>
      <c r="D75563">
        <v>12160</v>
      </c>
      <c r="E75563" s="6">
        <v>1200</v>
      </c>
      <c r="F75563" s="4">
        <f t="shared" si="2363"/>
        <v>43891.025983796295</v>
      </c>
      <c r="G75563" s="5">
        <f t="shared" si="2364"/>
        <v>0</v>
      </c>
    </row>
    <row r="75564" spans="1:7" x14ac:dyDescent="0.25">
      <c r="A75564">
        <v>350815</v>
      </c>
      <c r="B75564">
        <v>9439</v>
      </c>
      <c r="C75564" s="69">
        <v>44242.316319444442</v>
      </c>
      <c r="D75564">
        <v>3788</v>
      </c>
      <c r="E75564" s="6">
        <v>1200</v>
      </c>
      <c r="F75564" s="4">
        <f t="shared" si="2363"/>
        <v>44075.480567129627</v>
      </c>
      <c r="G75564" s="5">
        <f t="shared" si="2364"/>
        <v>0</v>
      </c>
    </row>
    <row r="75565" spans="1:7" x14ac:dyDescent="0.25">
      <c r="A75565">
        <v>350820</v>
      </c>
      <c r="B75565">
        <v>13764</v>
      </c>
      <c r="C75565" s="69">
        <v>44242.317280092589</v>
      </c>
      <c r="D75565">
        <v>232</v>
      </c>
      <c r="E75565" s="6">
        <v>1200</v>
      </c>
      <c r="F75565" s="4">
        <f t="shared" si="2363"/>
        <v>44136.205462962964</v>
      </c>
      <c r="G75565" s="5">
        <f t="shared" si="2364"/>
        <v>0</v>
      </c>
    </row>
    <row r="75566" spans="1:7" x14ac:dyDescent="0.25">
      <c r="A75566">
        <v>350822</v>
      </c>
      <c r="B75566">
        <v>13813</v>
      </c>
      <c r="C75566" s="69">
        <v>44242.3203587963</v>
      </c>
      <c r="D75566">
        <v>7062</v>
      </c>
      <c r="E75566" s="6">
        <v>1200</v>
      </c>
      <c r="F75566" s="4">
        <f t="shared" si="2363"/>
        <v>43832.040196759262</v>
      </c>
      <c r="G75566" s="5">
        <f t="shared" si="2364"/>
        <v>0</v>
      </c>
    </row>
    <row r="75567" spans="1:7" x14ac:dyDescent="0.25">
      <c r="A75567">
        <v>350825</v>
      </c>
      <c r="B75567">
        <v>9059</v>
      </c>
      <c r="C75567" s="69">
        <v>44242.32471064815</v>
      </c>
      <c r="D75567">
        <v>13812</v>
      </c>
      <c r="E75567" s="6">
        <v>0</v>
      </c>
      <c r="F75567" s="4">
        <f t="shared" si="2363"/>
        <v>44105.466736111113</v>
      </c>
      <c r="G75567" s="5">
        <f t="shared" si="2364"/>
        <v>0</v>
      </c>
    </row>
    <row r="75568" spans="1:7" x14ac:dyDescent="0.25">
      <c r="A75568">
        <v>350827</v>
      </c>
      <c r="B75568">
        <v>13390</v>
      </c>
      <c r="C75568" s="69">
        <v>44242.326307870368</v>
      </c>
      <c r="D75568">
        <v>2401</v>
      </c>
      <c r="E75568" s="6">
        <v>1200</v>
      </c>
      <c r="F75568" s="4">
        <f t="shared" si="2363"/>
        <v>44136.099861111114</v>
      </c>
      <c r="G75568" s="5">
        <f t="shared" si="2364"/>
        <v>0</v>
      </c>
    </row>
    <row r="75569" spans="1:7" x14ac:dyDescent="0.25">
      <c r="A75569">
        <v>350833</v>
      </c>
      <c r="B75569">
        <v>3505</v>
      </c>
      <c r="C75569" s="69">
        <v>44242.334699074083</v>
      </c>
      <c r="D75569">
        <v>8501</v>
      </c>
      <c r="E75569" s="6">
        <v>1200</v>
      </c>
      <c r="F75569" s="4">
        <f t="shared" si="2363"/>
        <v>44166.429490740738</v>
      </c>
      <c r="G75569" s="5">
        <f t="shared" si="2364"/>
        <v>0</v>
      </c>
    </row>
    <row r="75570" spans="1:7" x14ac:dyDescent="0.25">
      <c r="A75570">
        <v>350839</v>
      </c>
      <c r="B75570">
        <v>5994</v>
      </c>
      <c r="C75570" s="69">
        <v>44242.337361111109</v>
      </c>
      <c r="D75570">
        <v>8436</v>
      </c>
      <c r="E75570" s="6">
        <v>1200</v>
      </c>
      <c r="F75570" s="4">
        <f t="shared" si="2363"/>
        <v>43862.029675925929</v>
      </c>
      <c r="G75570" s="5">
        <f t="shared" si="2364"/>
        <v>0</v>
      </c>
    </row>
    <row r="75571" spans="1:7" x14ac:dyDescent="0.25">
      <c r="A75571">
        <v>350844</v>
      </c>
      <c r="B75571">
        <v>12533</v>
      </c>
      <c r="C75571" s="69">
        <v>44242.338125000002</v>
      </c>
      <c r="D75571">
        <v>104</v>
      </c>
      <c r="E75571" s="6">
        <v>1200</v>
      </c>
      <c r="F75571" s="4">
        <f t="shared" si="2363"/>
        <v>44013.286412037036</v>
      </c>
      <c r="G75571" s="5">
        <f t="shared" si="2364"/>
        <v>0</v>
      </c>
    </row>
    <row r="75572" spans="1:7" x14ac:dyDescent="0.25">
      <c r="A75572">
        <v>350851</v>
      </c>
      <c r="B75572">
        <v>10850</v>
      </c>
      <c r="C75572" s="69">
        <v>44242.339826388888</v>
      </c>
      <c r="D75572">
        <v>12268</v>
      </c>
      <c r="E75572" s="6">
        <v>1200</v>
      </c>
      <c r="F75572" s="4">
        <f t="shared" si="2363"/>
        <v>44229.740833333337</v>
      </c>
      <c r="G75572" s="5">
        <f t="shared" si="2364"/>
        <v>0</v>
      </c>
    </row>
    <row r="75573" spans="1:7" x14ac:dyDescent="0.25">
      <c r="A75573">
        <v>350854</v>
      </c>
      <c r="B75573">
        <v>11187</v>
      </c>
      <c r="C75573" s="69">
        <v>44242.340636574067</v>
      </c>
      <c r="D75573">
        <v>8036</v>
      </c>
      <c r="E75573" s="6">
        <v>0</v>
      </c>
      <c r="F75573" s="4">
        <f t="shared" si="2363"/>
        <v>44167.584826388891</v>
      </c>
      <c r="G75573" s="5">
        <f t="shared" si="2364"/>
        <v>0</v>
      </c>
    </row>
    <row r="75574" spans="1:7" x14ac:dyDescent="0.25">
      <c r="A75574">
        <v>350859</v>
      </c>
      <c r="B75574">
        <v>4444</v>
      </c>
      <c r="C75574" s="69">
        <v>44242.34065972222</v>
      </c>
      <c r="D75574">
        <v>2421</v>
      </c>
      <c r="E75574" s="6">
        <v>1200</v>
      </c>
      <c r="F75574" s="4">
        <f t="shared" si="2363"/>
        <v>44044.368518518517</v>
      </c>
      <c r="G75574" s="5">
        <f t="shared" si="2364"/>
        <v>0</v>
      </c>
    </row>
    <row r="75575" spans="1:7" x14ac:dyDescent="0.25">
      <c r="A75575">
        <v>350865</v>
      </c>
      <c r="B75575">
        <v>10029</v>
      </c>
      <c r="C75575" s="69">
        <v>44242.342800925922</v>
      </c>
      <c r="D75575">
        <v>10755</v>
      </c>
      <c r="E75575" s="6">
        <v>960</v>
      </c>
      <c r="F75575" s="4">
        <f t="shared" si="2363"/>
        <v>44075.211076388892</v>
      </c>
      <c r="G75575" s="5">
        <f t="shared" si="2364"/>
        <v>0</v>
      </c>
    </row>
    <row r="75576" spans="1:7" x14ac:dyDescent="0.25">
      <c r="A75576">
        <v>350868</v>
      </c>
      <c r="B75576">
        <v>7155</v>
      </c>
      <c r="C75576" s="69">
        <v>44242.345266203702</v>
      </c>
      <c r="D75576">
        <v>10897</v>
      </c>
      <c r="E75576" s="6">
        <v>1200</v>
      </c>
      <c r="F75576" s="4">
        <f t="shared" si="2363"/>
        <v>44105.438530092593</v>
      </c>
      <c r="G75576" s="5">
        <f t="shared" si="2364"/>
        <v>0</v>
      </c>
    </row>
    <row r="75577" spans="1:7" x14ac:dyDescent="0.25">
      <c r="A75577">
        <v>350877</v>
      </c>
      <c r="B75577">
        <v>1695</v>
      </c>
      <c r="C75577" s="69">
        <v>44242.351400462961</v>
      </c>
      <c r="D75577">
        <v>228</v>
      </c>
      <c r="E75577" s="6">
        <v>1200</v>
      </c>
      <c r="F75577" s="4">
        <f t="shared" si="2363"/>
        <v>44200.374178240738</v>
      </c>
      <c r="G75577" s="5">
        <f t="shared" si="2364"/>
        <v>0</v>
      </c>
    </row>
    <row r="75578" spans="1:7" x14ac:dyDescent="0.25">
      <c r="A75578">
        <v>350879</v>
      </c>
      <c r="B75578">
        <v>3017</v>
      </c>
      <c r="C75578" s="69">
        <v>44242.354212962957</v>
      </c>
      <c r="D75578">
        <v>13817</v>
      </c>
      <c r="E75578" s="6">
        <v>1200</v>
      </c>
      <c r="F75578" s="4">
        <f t="shared" si="2363"/>
        <v>43891.131111111114</v>
      </c>
      <c r="G75578" s="5">
        <f t="shared" si="2364"/>
        <v>0</v>
      </c>
    </row>
    <row r="75579" spans="1:7" x14ac:dyDescent="0.25">
      <c r="A75579">
        <v>350884</v>
      </c>
      <c r="B75579">
        <v>9893</v>
      </c>
      <c r="C75579" s="69">
        <v>44242.355520833327</v>
      </c>
      <c r="D75579">
        <v>4782</v>
      </c>
      <c r="E75579" s="6">
        <v>1200</v>
      </c>
      <c r="F75579" s="4">
        <f t="shared" si="2363"/>
        <v>44105.143101851849</v>
      </c>
      <c r="G75579" s="5">
        <f t="shared" si="2364"/>
        <v>0</v>
      </c>
    </row>
    <row r="75580" spans="1:7" x14ac:dyDescent="0.25">
      <c r="A75580">
        <v>350886</v>
      </c>
      <c r="B75580">
        <v>9595</v>
      </c>
      <c r="C75580" s="69">
        <v>44242.3596875</v>
      </c>
      <c r="D75580">
        <v>11388</v>
      </c>
      <c r="E75580" s="6">
        <v>1200</v>
      </c>
      <c r="F75580" s="4">
        <f t="shared" si="2363"/>
        <v>44136.667048611111</v>
      </c>
      <c r="G75580" s="5">
        <f t="shared" si="2364"/>
        <v>0</v>
      </c>
    </row>
    <row r="75581" spans="1:7" x14ac:dyDescent="0.25">
      <c r="A75581">
        <v>350889</v>
      </c>
      <c r="B75581">
        <v>8828</v>
      </c>
      <c r="C75581" s="69">
        <v>44242.360925925917</v>
      </c>
      <c r="D75581">
        <v>6669</v>
      </c>
      <c r="E75581" s="6">
        <v>1200</v>
      </c>
      <c r="F75581" s="4">
        <f t="shared" si="2363"/>
        <v>44105.00309027778</v>
      </c>
      <c r="G75581" s="5">
        <f t="shared" si="2364"/>
        <v>0</v>
      </c>
    </row>
    <row r="75582" spans="1:7" x14ac:dyDescent="0.25">
      <c r="A75582">
        <v>350895</v>
      </c>
      <c r="B75582">
        <v>6370</v>
      </c>
      <c r="C75582" s="69">
        <v>44242.363067129627</v>
      </c>
      <c r="D75582">
        <v>2421</v>
      </c>
      <c r="E75582" s="6">
        <v>1200</v>
      </c>
      <c r="F75582" s="4">
        <f t="shared" si="2363"/>
        <v>44044.368518518517</v>
      </c>
      <c r="G75582" s="5">
        <f t="shared" si="2364"/>
        <v>0</v>
      </c>
    </row>
    <row r="75583" spans="1:7" x14ac:dyDescent="0.25">
      <c r="A75583">
        <v>350897</v>
      </c>
      <c r="B75583">
        <v>5787</v>
      </c>
      <c r="C75583" s="69">
        <v>44242.367858796293</v>
      </c>
      <c r="D75583">
        <v>5265</v>
      </c>
      <c r="E75583" s="6">
        <v>1200</v>
      </c>
      <c r="F75583" s="4">
        <f t="shared" si="2363"/>
        <v>44197.071793981479</v>
      </c>
      <c r="G75583" s="5">
        <f t="shared" si="2364"/>
        <v>0</v>
      </c>
    </row>
    <row r="75584" spans="1:7" x14ac:dyDescent="0.25">
      <c r="A75584">
        <v>350898</v>
      </c>
      <c r="B75584">
        <v>9035</v>
      </c>
      <c r="C75584" s="69">
        <v>44242.369270833333</v>
      </c>
      <c r="D75584">
        <v>12809</v>
      </c>
      <c r="E75584" s="6">
        <v>1200</v>
      </c>
      <c r="F75584" s="4">
        <f t="shared" si="2363"/>
        <v>44197.246342592596</v>
      </c>
      <c r="G75584" s="5">
        <f t="shared" si="2364"/>
        <v>0</v>
      </c>
    </row>
    <row r="75585" spans="1:7" x14ac:dyDescent="0.25">
      <c r="A75585">
        <v>350900</v>
      </c>
      <c r="B75585">
        <v>9600</v>
      </c>
      <c r="C75585" s="69">
        <v>44242.372372685182</v>
      </c>
      <c r="D75585">
        <v>9597</v>
      </c>
      <c r="E75585" s="6">
        <v>1200</v>
      </c>
      <c r="F75585" s="4">
        <f t="shared" si="2363"/>
        <v>44044.821122685185</v>
      </c>
      <c r="G75585" s="5">
        <f t="shared" si="2364"/>
        <v>0</v>
      </c>
    </row>
    <row r="75586" spans="1:7" x14ac:dyDescent="0.25">
      <c r="A75586">
        <v>350902</v>
      </c>
      <c r="B75586">
        <v>5530</v>
      </c>
      <c r="C75586" s="69">
        <v>44242.372893518521</v>
      </c>
      <c r="D75586">
        <v>4522</v>
      </c>
      <c r="E75586" s="6">
        <v>1200</v>
      </c>
      <c r="F75586" s="4">
        <f t="shared" ref="F75586:F75649" si="2365">VLOOKUP(D75586,J:K,2,0)</f>
        <v>44136.153078703705</v>
      </c>
      <c r="G75586" s="5">
        <f t="shared" si="2364"/>
        <v>0</v>
      </c>
    </row>
    <row r="75587" spans="1:7" x14ac:dyDescent="0.25">
      <c r="A75587">
        <v>350909</v>
      </c>
      <c r="B75587">
        <v>6583</v>
      </c>
      <c r="C75587" s="69">
        <v>44242.373402777783</v>
      </c>
      <c r="D75587">
        <v>11214</v>
      </c>
      <c r="E75587" s="6">
        <v>1200</v>
      </c>
      <c r="F75587" s="4">
        <f t="shared" si="2365"/>
        <v>44136.094247685185</v>
      </c>
      <c r="G75587" s="5">
        <f t="shared" ref="G75587:G75650" si="2366">IF(F75587=C75587, 1, 0)</f>
        <v>0</v>
      </c>
    </row>
    <row r="75588" spans="1:7" x14ac:dyDescent="0.25">
      <c r="A75588">
        <v>350915</v>
      </c>
      <c r="B75588">
        <v>11872</v>
      </c>
      <c r="C75588" s="69">
        <v>44242.373761574083</v>
      </c>
      <c r="D75588">
        <v>7978</v>
      </c>
      <c r="E75588" s="6">
        <v>1200</v>
      </c>
      <c r="F75588" s="4">
        <f t="shared" si="2365"/>
        <v>44076.571203703701</v>
      </c>
      <c r="G75588" s="5">
        <f t="shared" si="2366"/>
        <v>0</v>
      </c>
    </row>
    <row r="75589" spans="1:7" x14ac:dyDescent="0.25">
      <c r="A75589">
        <v>350922</v>
      </c>
      <c r="B75589">
        <v>10146</v>
      </c>
      <c r="C75589" s="69">
        <v>44242.376875000002</v>
      </c>
      <c r="D75589">
        <v>13110</v>
      </c>
      <c r="E75589" s="6">
        <v>1200</v>
      </c>
      <c r="F75589" s="4">
        <f t="shared" si="2365"/>
        <v>43831.863842592589</v>
      </c>
      <c r="G75589" s="5">
        <f t="shared" si="2366"/>
        <v>0</v>
      </c>
    </row>
    <row r="75590" spans="1:7" x14ac:dyDescent="0.25">
      <c r="A75590">
        <v>350926</v>
      </c>
      <c r="B75590">
        <v>12471</v>
      </c>
      <c r="C75590" s="69">
        <v>44242.378634259258</v>
      </c>
      <c r="D75590">
        <v>10807</v>
      </c>
      <c r="E75590" s="6">
        <v>1200</v>
      </c>
      <c r="F75590" s="4">
        <f t="shared" si="2365"/>
        <v>43953.841516203705</v>
      </c>
      <c r="G75590" s="5">
        <f t="shared" si="2366"/>
        <v>0</v>
      </c>
    </row>
    <row r="75591" spans="1:7" x14ac:dyDescent="0.25">
      <c r="A75591">
        <v>350930</v>
      </c>
      <c r="B75591">
        <v>6904</v>
      </c>
      <c r="C75591" s="69">
        <v>44242.379490740743</v>
      </c>
      <c r="D75591">
        <v>1897</v>
      </c>
      <c r="E75591" s="6">
        <v>1200</v>
      </c>
      <c r="F75591" s="4">
        <f t="shared" si="2365"/>
        <v>44166.034872685188</v>
      </c>
      <c r="G75591" s="5">
        <f t="shared" si="2366"/>
        <v>0</v>
      </c>
    </row>
    <row r="75592" spans="1:7" x14ac:dyDescent="0.25">
      <c r="A75592">
        <v>350931</v>
      </c>
      <c r="B75592">
        <v>2913</v>
      </c>
      <c r="C75592" s="69">
        <v>44242.379710648151</v>
      </c>
      <c r="D75592">
        <v>10860</v>
      </c>
      <c r="E75592" s="6">
        <v>1200</v>
      </c>
      <c r="F75592" s="4">
        <f t="shared" si="2365"/>
        <v>44229.131874999999</v>
      </c>
      <c r="G75592" s="5">
        <f t="shared" si="2366"/>
        <v>0</v>
      </c>
    </row>
    <row r="75593" spans="1:7" x14ac:dyDescent="0.25">
      <c r="A75593">
        <v>350939</v>
      </c>
      <c r="B75593">
        <v>5200</v>
      </c>
      <c r="C75593" s="69">
        <v>44242.383020833331</v>
      </c>
      <c r="D75593">
        <v>8727</v>
      </c>
      <c r="E75593" s="6">
        <v>1200</v>
      </c>
      <c r="F75593" s="4">
        <f t="shared" si="2365"/>
        <v>44198.154768518521</v>
      </c>
      <c r="G75593" s="5">
        <f t="shared" si="2366"/>
        <v>0</v>
      </c>
    </row>
    <row r="75594" spans="1:7" x14ac:dyDescent="0.25">
      <c r="A75594">
        <v>350946</v>
      </c>
      <c r="B75594">
        <v>3254</v>
      </c>
      <c r="C75594" s="69">
        <v>44242.383553240739</v>
      </c>
      <c r="D75594">
        <v>831</v>
      </c>
      <c r="E75594" s="6">
        <v>1200</v>
      </c>
      <c r="F75594" s="4">
        <f t="shared" si="2365"/>
        <v>43952.334629629629</v>
      </c>
      <c r="G75594" s="5">
        <f t="shared" si="2366"/>
        <v>0</v>
      </c>
    </row>
    <row r="75595" spans="1:7" x14ac:dyDescent="0.25">
      <c r="A75595">
        <v>350952</v>
      </c>
      <c r="B75595">
        <v>818</v>
      </c>
      <c r="C75595" s="69">
        <v>44242.385243055563</v>
      </c>
      <c r="D75595">
        <v>8530</v>
      </c>
      <c r="E75595" s="6">
        <v>1200</v>
      </c>
      <c r="F75595" s="4">
        <f t="shared" si="2365"/>
        <v>44136.910833333335</v>
      </c>
      <c r="G75595" s="5">
        <f t="shared" si="2366"/>
        <v>0</v>
      </c>
    </row>
    <row r="75596" spans="1:7" x14ac:dyDescent="0.25">
      <c r="A75596">
        <v>350955</v>
      </c>
      <c r="B75596">
        <v>4139</v>
      </c>
      <c r="C75596" s="69">
        <v>44242.385277777779</v>
      </c>
      <c r="D75596">
        <v>5465</v>
      </c>
      <c r="E75596" s="6">
        <v>0</v>
      </c>
      <c r="F75596" s="4">
        <f t="shared" si="2365"/>
        <v>44166.53392361111</v>
      </c>
      <c r="G75596" s="5">
        <f t="shared" si="2366"/>
        <v>0</v>
      </c>
    </row>
    <row r="75597" spans="1:7" x14ac:dyDescent="0.25">
      <c r="A75597">
        <v>350956</v>
      </c>
      <c r="B75597">
        <v>12457</v>
      </c>
      <c r="C75597" s="69">
        <v>44242.385312500002</v>
      </c>
      <c r="D75597">
        <v>12030</v>
      </c>
      <c r="E75597" s="6">
        <v>1200</v>
      </c>
      <c r="F75597" s="4">
        <f t="shared" si="2365"/>
        <v>43832.412627314814</v>
      </c>
      <c r="G75597" s="5">
        <f t="shared" si="2366"/>
        <v>0</v>
      </c>
    </row>
    <row r="75598" spans="1:7" x14ac:dyDescent="0.25">
      <c r="A75598">
        <v>350958</v>
      </c>
      <c r="B75598">
        <v>2352</v>
      </c>
      <c r="C75598" s="69">
        <v>44242.388784722221</v>
      </c>
      <c r="D75598">
        <v>12094</v>
      </c>
      <c r="E75598" s="6">
        <v>1200</v>
      </c>
      <c r="F75598" s="4">
        <f t="shared" si="2365"/>
        <v>44167.375254629631</v>
      </c>
      <c r="G75598" s="5">
        <f t="shared" si="2366"/>
        <v>0</v>
      </c>
    </row>
    <row r="75599" spans="1:7" x14ac:dyDescent="0.25">
      <c r="A75599">
        <v>350962</v>
      </c>
      <c r="B75599">
        <v>4358</v>
      </c>
      <c r="C75599" s="69">
        <v>44242.390694444453</v>
      </c>
      <c r="D75599">
        <v>10805</v>
      </c>
      <c r="E75599" s="6">
        <v>1200</v>
      </c>
      <c r="F75599" s="4">
        <f t="shared" si="2365"/>
        <v>44075.547384259262</v>
      </c>
      <c r="G75599" s="5">
        <f t="shared" si="2366"/>
        <v>0</v>
      </c>
    </row>
    <row r="75600" spans="1:7" x14ac:dyDescent="0.25">
      <c r="A75600">
        <v>350973</v>
      </c>
      <c r="B75600">
        <v>8695</v>
      </c>
      <c r="C75600" s="69">
        <v>44242.403645833343</v>
      </c>
      <c r="D75600">
        <v>7281</v>
      </c>
      <c r="E75600" s="6">
        <v>1200</v>
      </c>
      <c r="F75600" s="4">
        <f t="shared" si="2365"/>
        <v>44136.287256944444</v>
      </c>
      <c r="G75600" s="5">
        <f t="shared" si="2366"/>
        <v>0</v>
      </c>
    </row>
    <row r="75601" spans="1:7" x14ac:dyDescent="0.25">
      <c r="A75601">
        <v>350980</v>
      </c>
      <c r="B75601">
        <v>12324</v>
      </c>
      <c r="C75601" s="69">
        <v>44242.405914351853</v>
      </c>
      <c r="D75601">
        <v>13812</v>
      </c>
      <c r="E75601" s="6">
        <v>1200</v>
      </c>
      <c r="F75601" s="4">
        <f t="shared" si="2365"/>
        <v>44105.466736111113</v>
      </c>
      <c r="G75601" s="5">
        <f t="shared" si="2366"/>
        <v>0</v>
      </c>
    </row>
    <row r="75602" spans="1:7" x14ac:dyDescent="0.25">
      <c r="A75602">
        <v>350987</v>
      </c>
      <c r="B75602">
        <v>4168</v>
      </c>
      <c r="C75602" s="69">
        <v>44242.410196759258</v>
      </c>
      <c r="D75602">
        <v>638</v>
      </c>
      <c r="E75602" s="6">
        <v>1200</v>
      </c>
      <c r="F75602" s="4">
        <f t="shared" si="2365"/>
        <v>44166.575787037036</v>
      </c>
      <c r="G75602" s="5">
        <f t="shared" si="2366"/>
        <v>0</v>
      </c>
    </row>
    <row r="75603" spans="1:7" x14ac:dyDescent="0.25">
      <c r="A75603">
        <v>350994</v>
      </c>
      <c r="B75603">
        <v>1832</v>
      </c>
      <c r="C75603" s="69">
        <v>44242.414814814823</v>
      </c>
      <c r="D75603">
        <v>1670</v>
      </c>
      <c r="E75603" s="6">
        <v>1200</v>
      </c>
      <c r="F75603" s="4">
        <f t="shared" si="2365"/>
        <v>43952.049432870372</v>
      </c>
      <c r="G75603" s="5">
        <f t="shared" si="2366"/>
        <v>0</v>
      </c>
    </row>
    <row r="75604" spans="1:7" x14ac:dyDescent="0.25">
      <c r="A75604">
        <v>351007</v>
      </c>
      <c r="B75604">
        <v>6669</v>
      </c>
      <c r="C75604" s="69">
        <v>44242.421539351853</v>
      </c>
      <c r="D75604">
        <v>10850</v>
      </c>
      <c r="E75604" s="6">
        <v>1200</v>
      </c>
      <c r="F75604" s="4">
        <f t="shared" si="2365"/>
        <v>44075.111851851849</v>
      </c>
      <c r="G75604" s="5">
        <f t="shared" si="2366"/>
        <v>0</v>
      </c>
    </row>
    <row r="75605" spans="1:7" x14ac:dyDescent="0.25">
      <c r="A75605">
        <v>351012</v>
      </c>
      <c r="B75605">
        <v>4964</v>
      </c>
      <c r="C75605" s="69">
        <v>44242.426261574074</v>
      </c>
      <c r="D75605">
        <v>4797</v>
      </c>
      <c r="E75605" s="6">
        <v>1200</v>
      </c>
      <c r="F75605" s="4">
        <f t="shared" si="2365"/>
        <v>44075.110925925925</v>
      </c>
      <c r="G75605" s="5">
        <f t="shared" si="2366"/>
        <v>0</v>
      </c>
    </row>
    <row r="75606" spans="1:7" x14ac:dyDescent="0.25">
      <c r="A75606">
        <v>351014</v>
      </c>
      <c r="B75606">
        <v>7831</v>
      </c>
      <c r="C75606" s="69">
        <v>44242.426504629628</v>
      </c>
      <c r="D75606">
        <v>2807</v>
      </c>
      <c r="E75606" s="6">
        <v>1200</v>
      </c>
      <c r="F75606" s="4">
        <f t="shared" si="2365"/>
        <v>44044.635451388887</v>
      </c>
      <c r="G75606" s="5">
        <f t="shared" si="2366"/>
        <v>0</v>
      </c>
    </row>
    <row r="75607" spans="1:7" x14ac:dyDescent="0.25">
      <c r="A75607">
        <v>351016</v>
      </c>
      <c r="B75607">
        <v>435</v>
      </c>
      <c r="C75607" s="69">
        <v>44242.426678240743</v>
      </c>
      <c r="D75607">
        <v>6353</v>
      </c>
      <c r="E75607" s="6">
        <v>1200</v>
      </c>
      <c r="F75607" s="4">
        <f t="shared" si="2365"/>
        <v>43891.160011574073</v>
      </c>
      <c r="G75607" s="5">
        <f t="shared" si="2366"/>
        <v>0</v>
      </c>
    </row>
    <row r="75608" spans="1:7" x14ac:dyDescent="0.25">
      <c r="A75608">
        <v>351021</v>
      </c>
      <c r="B75608">
        <v>10466</v>
      </c>
      <c r="C75608" s="69">
        <v>44242.435289351852</v>
      </c>
      <c r="D75608">
        <v>10526</v>
      </c>
      <c r="E75608" s="6">
        <v>1200</v>
      </c>
      <c r="F75608" s="4">
        <f t="shared" si="2365"/>
        <v>43922.45652777778</v>
      </c>
      <c r="G75608" s="5">
        <f t="shared" si="2366"/>
        <v>0</v>
      </c>
    </row>
    <row r="75609" spans="1:7" x14ac:dyDescent="0.25">
      <c r="A75609">
        <v>351024</v>
      </c>
      <c r="B75609">
        <v>11240</v>
      </c>
      <c r="C75609" s="69">
        <v>44242.439930555563</v>
      </c>
      <c r="D75609">
        <v>8064</v>
      </c>
      <c r="E75609" s="6">
        <v>1200</v>
      </c>
      <c r="F75609" s="4">
        <f t="shared" si="2365"/>
        <v>43832.876203703701</v>
      </c>
      <c r="G75609" s="5">
        <f t="shared" si="2366"/>
        <v>0</v>
      </c>
    </row>
    <row r="75610" spans="1:7" x14ac:dyDescent="0.25">
      <c r="A75610">
        <v>351029</v>
      </c>
      <c r="B75610">
        <v>2062</v>
      </c>
      <c r="C75610" s="69">
        <v>44242.441053240742</v>
      </c>
      <c r="D75610">
        <v>4808</v>
      </c>
      <c r="E75610" s="6">
        <v>1200</v>
      </c>
      <c r="F75610" s="4">
        <f t="shared" si="2365"/>
        <v>43835.220995370371</v>
      </c>
      <c r="G75610" s="5">
        <f t="shared" si="2366"/>
        <v>0</v>
      </c>
    </row>
    <row r="75611" spans="1:7" x14ac:dyDescent="0.25">
      <c r="A75611">
        <v>351034</v>
      </c>
      <c r="B75611">
        <v>4090</v>
      </c>
      <c r="C75611" s="69">
        <v>44242.44158564815</v>
      </c>
      <c r="D75611">
        <v>10111</v>
      </c>
      <c r="E75611" s="6">
        <v>1200</v>
      </c>
      <c r="F75611" s="4">
        <f t="shared" si="2365"/>
        <v>43891.165625000001</v>
      </c>
      <c r="G75611" s="5">
        <f t="shared" si="2366"/>
        <v>0</v>
      </c>
    </row>
    <row r="75612" spans="1:7" x14ac:dyDescent="0.25">
      <c r="A75612">
        <v>351037</v>
      </c>
      <c r="B75612">
        <v>13855</v>
      </c>
      <c r="C75612" s="69">
        <v>44242.441782407397</v>
      </c>
      <c r="D75612">
        <v>11696</v>
      </c>
      <c r="E75612" s="6">
        <v>0</v>
      </c>
      <c r="F75612" s="4">
        <f t="shared" si="2365"/>
        <v>44136.688506944447</v>
      </c>
      <c r="G75612" s="5">
        <f t="shared" si="2366"/>
        <v>0</v>
      </c>
    </row>
    <row r="75613" spans="1:7" x14ac:dyDescent="0.25">
      <c r="A75613">
        <v>351042</v>
      </c>
      <c r="B75613">
        <v>6323</v>
      </c>
      <c r="C75613" s="69">
        <v>44242.447164351863</v>
      </c>
      <c r="D75613">
        <v>12897</v>
      </c>
      <c r="E75613" s="6">
        <v>1200</v>
      </c>
      <c r="F75613" s="4">
        <f t="shared" si="2365"/>
        <v>44198.16615740741</v>
      </c>
      <c r="G75613" s="5">
        <f t="shared" si="2366"/>
        <v>0</v>
      </c>
    </row>
    <row r="75614" spans="1:7" x14ac:dyDescent="0.25">
      <c r="A75614">
        <v>351046</v>
      </c>
      <c r="B75614">
        <v>8935</v>
      </c>
      <c r="C75614" s="69">
        <v>44242.447164351863</v>
      </c>
      <c r="D75614">
        <v>1305</v>
      </c>
      <c r="E75614" s="6">
        <v>960</v>
      </c>
      <c r="F75614" s="4">
        <f t="shared" si="2365"/>
        <v>43922.021249999998</v>
      </c>
      <c r="G75614" s="5">
        <f t="shared" si="2366"/>
        <v>0</v>
      </c>
    </row>
    <row r="75615" spans="1:7" x14ac:dyDescent="0.25">
      <c r="A75615">
        <v>351051</v>
      </c>
      <c r="B75615">
        <v>8807</v>
      </c>
      <c r="C75615" s="69">
        <v>44242.450428240743</v>
      </c>
      <c r="D75615">
        <v>11329</v>
      </c>
      <c r="E75615" s="6">
        <v>1200</v>
      </c>
      <c r="F75615" s="4">
        <f t="shared" si="2365"/>
        <v>43983.596550925926</v>
      </c>
      <c r="G75615" s="5">
        <f t="shared" si="2366"/>
        <v>0</v>
      </c>
    </row>
    <row r="75616" spans="1:7" x14ac:dyDescent="0.25">
      <c r="A75616">
        <v>351053</v>
      </c>
      <c r="B75616">
        <v>4268</v>
      </c>
      <c r="C75616" s="69">
        <v>44242.452245370368</v>
      </c>
      <c r="D75616">
        <v>104</v>
      </c>
      <c r="E75616" s="6">
        <v>1200</v>
      </c>
      <c r="F75616" s="4">
        <f t="shared" si="2365"/>
        <v>44013.286412037036</v>
      </c>
      <c r="G75616" s="5">
        <f t="shared" si="2366"/>
        <v>0</v>
      </c>
    </row>
    <row r="75617" spans="1:7" x14ac:dyDescent="0.25">
      <c r="A75617">
        <v>351055</v>
      </c>
      <c r="B75617">
        <v>8209</v>
      </c>
      <c r="C75617" s="69">
        <v>44242.45349537037</v>
      </c>
      <c r="D75617">
        <v>963</v>
      </c>
      <c r="E75617" s="6">
        <v>1200</v>
      </c>
      <c r="F75617" s="4">
        <f t="shared" si="2365"/>
        <v>44044.170370370368</v>
      </c>
      <c r="G75617" s="5">
        <f t="shared" si="2366"/>
        <v>0</v>
      </c>
    </row>
    <row r="75618" spans="1:7" x14ac:dyDescent="0.25">
      <c r="A75618">
        <v>351062</v>
      </c>
      <c r="B75618">
        <v>10331</v>
      </c>
      <c r="C75618" s="69">
        <v>44242.45548611111</v>
      </c>
      <c r="D75618">
        <v>6558</v>
      </c>
      <c r="E75618" s="6">
        <v>1200</v>
      </c>
      <c r="F75618" s="4">
        <f t="shared" si="2365"/>
        <v>44201.396932870368</v>
      </c>
      <c r="G75618" s="5">
        <f t="shared" si="2366"/>
        <v>0</v>
      </c>
    </row>
    <row r="75619" spans="1:7" x14ac:dyDescent="0.25">
      <c r="A75619">
        <v>351069</v>
      </c>
      <c r="B75619">
        <v>8048</v>
      </c>
      <c r="C75619" s="69">
        <v>44242.463831018518</v>
      </c>
      <c r="D75619">
        <v>5216</v>
      </c>
      <c r="E75619" s="6">
        <v>1200</v>
      </c>
      <c r="F75619" s="4">
        <f t="shared" si="2365"/>
        <v>44166.069513888891</v>
      </c>
      <c r="G75619" s="5">
        <f t="shared" si="2366"/>
        <v>0</v>
      </c>
    </row>
    <row r="75620" spans="1:7" x14ac:dyDescent="0.25">
      <c r="A75620">
        <v>351076</v>
      </c>
      <c r="B75620">
        <v>12262</v>
      </c>
      <c r="C75620" s="69">
        <v>44242.464953703697</v>
      </c>
      <c r="D75620">
        <v>4476</v>
      </c>
      <c r="E75620" s="6">
        <v>1200</v>
      </c>
      <c r="F75620" s="4">
        <f t="shared" si="2365"/>
        <v>44014.172569444447</v>
      </c>
      <c r="G75620" s="5">
        <f t="shared" si="2366"/>
        <v>0</v>
      </c>
    </row>
    <row r="75621" spans="1:7" x14ac:dyDescent="0.25">
      <c r="A75621">
        <v>351083</v>
      </c>
      <c r="B75621">
        <v>9720</v>
      </c>
      <c r="C75621" s="69">
        <v>44242.467037037037</v>
      </c>
      <c r="D75621">
        <v>1670</v>
      </c>
      <c r="E75621" s="6">
        <v>1200</v>
      </c>
      <c r="F75621" s="4">
        <f t="shared" si="2365"/>
        <v>43952.049432870372</v>
      </c>
      <c r="G75621" s="5">
        <f t="shared" si="2366"/>
        <v>0</v>
      </c>
    </row>
    <row r="75622" spans="1:7" x14ac:dyDescent="0.25">
      <c r="A75622">
        <v>351084</v>
      </c>
      <c r="B75622">
        <v>5421</v>
      </c>
      <c r="C75622" s="69">
        <v>44242.468819444453</v>
      </c>
      <c r="D75622">
        <v>13906</v>
      </c>
      <c r="E75622" s="6">
        <v>1200</v>
      </c>
      <c r="F75622" s="4">
        <f t="shared" si="2365"/>
        <v>44166.631921296299</v>
      </c>
      <c r="G75622" s="5">
        <f t="shared" si="2366"/>
        <v>0</v>
      </c>
    </row>
    <row r="75623" spans="1:7" x14ac:dyDescent="0.25">
      <c r="A75623">
        <v>351096</v>
      </c>
      <c r="B75623">
        <v>6323</v>
      </c>
      <c r="C75623" s="69">
        <v>44242.471365740741</v>
      </c>
      <c r="D75623">
        <v>5193</v>
      </c>
      <c r="E75623" s="6">
        <v>1200</v>
      </c>
      <c r="F75623" s="4">
        <f t="shared" si="2365"/>
        <v>44013.102743055555</v>
      </c>
      <c r="G75623" s="5">
        <f t="shared" si="2366"/>
        <v>0</v>
      </c>
    </row>
    <row r="75624" spans="1:7" x14ac:dyDescent="0.25">
      <c r="A75624">
        <v>351100</v>
      </c>
      <c r="B75624">
        <v>4686</v>
      </c>
      <c r="C75624" s="69">
        <v>44242.472013888888</v>
      </c>
      <c r="D75624">
        <v>8590</v>
      </c>
      <c r="E75624" s="6">
        <v>1200</v>
      </c>
      <c r="F75624" s="4">
        <f t="shared" si="2365"/>
        <v>44136.293263888889</v>
      </c>
      <c r="G75624" s="5">
        <f t="shared" si="2366"/>
        <v>0</v>
      </c>
    </row>
    <row r="75625" spans="1:7" x14ac:dyDescent="0.25">
      <c r="A75625">
        <v>351105</v>
      </c>
      <c r="B75625">
        <v>2939</v>
      </c>
      <c r="C75625" s="69">
        <v>44242.473067129627</v>
      </c>
      <c r="D75625">
        <v>6844</v>
      </c>
      <c r="E75625" s="6">
        <v>1200</v>
      </c>
      <c r="F75625" s="4">
        <f t="shared" si="2365"/>
        <v>43891.224456018521</v>
      </c>
      <c r="G75625" s="5">
        <f t="shared" si="2366"/>
        <v>0</v>
      </c>
    </row>
    <row r="75626" spans="1:7" x14ac:dyDescent="0.25">
      <c r="A75626">
        <v>351112</v>
      </c>
      <c r="B75626">
        <v>12990</v>
      </c>
      <c r="C75626" s="69">
        <v>44242.476701388892</v>
      </c>
      <c r="D75626">
        <v>11835</v>
      </c>
      <c r="E75626" s="6">
        <v>960</v>
      </c>
      <c r="F75626" s="4">
        <f t="shared" si="2365"/>
        <v>43922.844085648147</v>
      </c>
      <c r="G75626" s="5">
        <f t="shared" si="2366"/>
        <v>0</v>
      </c>
    </row>
    <row r="75627" spans="1:7" x14ac:dyDescent="0.25">
      <c r="A75627">
        <v>351125</v>
      </c>
      <c r="B75627">
        <v>4469</v>
      </c>
      <c r="C75627" s="69">
        <v>44242.480057870373</v>
      </c>
      <c r="D75627">
        <v>8364</v>
      </c>
      <c r="E75627" s="6">
        <v>1200</v>
      </c>
      <c r="F75627" s="4">
        <f t="shared" si="2365"/>
        <v>44197.986354166664</v>
      </c>
      <c r="G75627" s="5">
        <f t="shared" si="2366"/>
        <v>0</v>
      </c>
    </row>
    <row r="75628" spans="1:7" x14ac:dyDescent="0.25">
      <c r="A75628">
        <v>351131</v>
      </c>
      <c r="B75628">
        <v>7472</v>
      </c>
      <c r="C75628" s="69">
        <v>44242.482453703713</v>
      </c>
      <c r="D75628">
        <v>13562</v>
      </c>
      <c r="E75628" s="6">
        <v>1200</v>
      </c>
      <c r="F75628" s="4">
        <f t="shared" si="2365"/>
        <v>44197.921203703707</v>
      </c>
      <c r="G75628" s="5">
        <f t="shared" si="2366"/>
        <v>0</v>
      </c>
    </row>
    <row r="75629" spans="1:7" x14ac:dyDescent="0.25">
      <c r="A75629">
        <v>351136</v>
      </c>
      <c r="B75629">
        <v>4145</v>
      </c>
      <c r="C75629" s="69">
        <v>44242.486643518518</v>
      </c>
      <c r="D75629">
        <v>10783</v>
      </c>
      <c r="E75629" s="6">
        <v>1200</v>
      </c>
      <c r="F75629" s="4">
        <f t="shared" si="2365"/>
        <v>43862.838495370372</v>
      </c>
      <c r="G75629" s="5">
        <f t="shared" si="2366"/>
        <v>0</v>
      </c>
    </row>
    <row r="75630" spans="1:7" x14ac:dyDescent="0.25">
      <c r="A75630">
        <v>351142</v>
      </c>
      <c r="B75630">
        <v>5651</v>
      </c>
      <c r="C75630" s="69">
        <v>44242.486655092587</v>
      </c>
      <c r="D75630">
        <v>10192</v>
      </c>
      <c r="E75630" s="6">
        <v>1200</v>
      </c>
      <c r="F75630" s="4">
        <f t="shared" si="2365"/>
        <v>44013.023599537039</v>
      </c>
      <c r="G75630" s="5">
        <f t="shared" si="2366"/>
        <v>0</v>
      </c>
    </row>
    <row r="75631" spans="1:7" x14ac:dyDescent="0.25">
      <c r="A75631">
        <v>351147</v>
      </c>
      <c r="B75631">
        <v>3474</v>
      </c>
      <c r="C75631" s="69">
        <v>44242.486956018518</v>
      </c>
      <c r="D75631">
        <v>10111</v>
      </c>
      <c r="E75631" s="6">
        <v>1200</v>
      </c>
      <c r="F75631" s="4">
        <f t="shared" si="2365"/>
        <v>43891.165625000001</v>
      </c>
      <c r="G75631" s="5">
        <f t="shared" si="2366"/>
        <v>0</v>
      </c>
    </row>
    <row r="75632" spans="1:7" x14ac:dyDescent="0.25">
      <c r="A75632">
        <v>351150</v>
      </c>
      <c r="B75632">
        <v>2484</v>
      </c>
      <c r="C75632" s="69">
        <v>44242.487812500003</v>
      </c>
      <c r="D75632">
        <v>11110</v>
      </c>
      <c r="E75632" s="6">
        <v>1200</v>
      </c>
      <c r="F75632" s="4">
        <f t="shared" si="2365"/>
        <v>44197.16915509259</v>
      </c>
      <c r="G75632" s="5">
        <f t="shared" si="2366"/>
        <v>0</v>
      </c>
    </row>
    <row r="75633" spans="1:7" x14ac:dyDescent="0.25">
      <c r="A75633">
        <v>351154</v>
      </c>
      <c r="B75633">
        <v>8595</v>
      </c>
      <c r="C75633" s="69">
        <v>44242.490925925929</v>
      </c>
      <c r="D75633">
        <v>10138</v>
      </c>
      <c r="E75633" s="6">
        <v>0</v>
      </c>
      <c r="F75633" s="4">
        <f t="shared" si="2365"/>
        <v>44230.843599537038</v>
      </c>
      <c r="G75633" s="5">
        <f t="shared" si="2366"/>
        <v>0</v>
      </c>
    </row>
    <row r="75634" spans="1:7" x14ac:dyDescent="0.25">
      <c r="A75634">
        <v>351160</v>
      </c>
      <c r="B75634">
        <v>9250</v>
      </c>
      <c r="C75634" s="69">
        <v>44242.493888888886</v>
      </c>
      <c r="D75634">
        <v>6558</v>
      </c>
      <c r="E75634" s="6">
        <v>1200</v>
      </c>
      <c r="F75634" s="4">
        <f t="shared" si="2365"/>
        <v>44201.396932870368</v>
      </c>
      <c r="G75634" s="5">
        <f t="shared" si="2366"/>
        <v>0</v>
      </c>
    </row>
    <row r="75635" spans="1:7" x14ac:dyDescent="0.25">
      <c r="A75635">
        <v>351166</v>
      </c>
      <c r="B75635">
        <v>5821</v>
      </c>
      <c r="C75635" s="69">
        <v>44242.495532407411</v>
      </c>
      <c r="D75635">
        <v>13562</v>
      </c>
      <c r="E75635" s="6">
        <v>1200</v>
      </c>
      <c r="F75635" s="4">
        <f t="shared" si="2365"/>
        <v>44197.921203703707</v>
      </c>
      <c r="G75635" s="5">
        <f t="shared" si="2366"/>
        <v>0</v>
      </c>
    </row>
    <row r="75636" spans="1:7" x14ac:dyDescent="0.25">
      <c r="A75636">
        <v>351167</v>
      </c>
      <c r="B75636">
        <v>6959</v>
      </c>
      <c r="C75636" s="69">
        <v>44242.496064814812</v>
      </c>
      <c r="D75636">
        <v>9755</v>
      </c>
      <c r="E75636" s="6">
        <v>1200</v>
      </c>
      <c r="F75636" s="4">
        <f t="shared" si="2365"/>
        <v>44167.099872685183</v>
      </c>
      <c r="G75636" s="5">
        <f t="shared" si="2366"/>
        <v>0</v>
      </c>
    </row>
    <row r="75637" spans="1:7" x14ac:dyDescent="0.25">
      <c r="A75637">
        <v>351168</v>
      </c>
      <c r="B75637">
        <v>3715</v>
      </c>
      <c r="C75637" s="69">
        <v>44242.500057870369</v>
      </c>
      <c r="D75637">
        <v>10630</v>
      </c>
      <c r="E75637" s="6">
        <v>1200</v>
      </c>
      <c r="F75637" s="4">
        <f t="shared" si="2365"/>
        <v>44136.003217592595</v>
      </c>
      <c r="G75637" s="5">
        <f t="shared" si="2366"/>
        <v>0</v>
      </c>
    </row>
    <row r="75638" spans="1:7" x14ac:dyDescent="0.25">
      <c r="A75638">
        <v>351171</v>
      </c>
      <c r="B75638">
        <v>4444</v>
      </c>
      <c r="C75638" s="69">
        <v>44242.504826388889</v>
      </c>
      <c r="D75638">
        <v>13812</v>
      </c>
      <c r="E75638" s="6">
        <v>1200</v>
      </c>
      <c r="F75638" s="4">
        <f t="shared" si="2365"/>
        <v>44105.466736111113</v>
      </c>
      <c r="G75638" s="5">
        <f t="shared" si="2366"/>
        <v>0</v>
      </c>
    </row>
    <row r="75639" spans="1:7" x14ac:dyDescent="0.25">
      <c r="A75639">
        <v>351172</v>
      </c>
      <c r="B75639">
        <v>1695</v>
      </c>
      <c r="C75639" s="69">
        <v>44242.511134259257</v>
      </c>
      <c r="D75639">
        <v>7817</v>
      </c>
      <c r="E75639" s="6">
        <v>1200</v>
      </c>
      <c r="F75639" s="4">
        <f t="shared" si="2365"/>
        <v>44136.682789351849</v>
      </c>
      <c r="G75639" s="5">
        <f t="shared" si="2366"/>
        <v>0</v>
      </c>
    </row>
    <row r="75640" spans="1:7" x14ac:dyDescent="0.25">
      <c r="A75640">
        <v>351175</v>
      </c>
      <c r="B75640">
        <v>10766</v>
      </c>
      <c r="C75640" s="69">
        <v>44242.511840277781</v>
      </c>
      <c r="D75640">
        <v>10693</v>
      </c>
      <c r="E75640" s="6">
        <v>1200</v>
      </c>
      <c r="F75640" s="4">
        <f t="shared" si="2365"/>
        <v>43983.321377314816</v>
      </c>
      <c r="G75640" s="5">
        <f t="shared" si="2366"/>
        <v>0</v>
      </c>
    </row>
    <row r="75641" spans="1:7" x14ac:dyDescent="0.25">
      <c r="A75641">
        <v>351180</v>
      </c>
      <c r="B75641">
        <v>5074</v>
      </c>
      <c r="C75641" s="69">
        <v>44242.512187499997</v>
      </c>
      <c r="D75641">
        <v>10192</v>
      </c>
      <c r="E75641" s="6">
        <v>1200</v>
      </c>
      <c r="F75641" s="4">
        <f t="shared" si="2365"/>
        <v>44013.023599537039</v>
      </c>
      <c r="G75641" s="5">
        <f t="shared" si="2366"/>
        <v>0</v>
      </c>
    </row>
    <row r="75642" spans="1:7" x14ac:dyDescent="0.25">
      <c r="A75642">
        <v>351186</v>
      </c>
      <c r="B75642">
        <v>10094</v>
      </c>
      <c r="C75642" s="69">
        <v>44242.515300925923</v>
      </c>
      <c r="D75642">
        <v>12462</v>
      </c>
      <c r="E75642" s="6">
        <v>1200</v>
      </c>
      <c r="F75642" s="4">
        <f t="shared" si="2365"/>
        <v>44075.365104166667</v>
      </c>
      <c r="G75642" s="5">
        <f t="shared" si="2366"/>
        <v>0</v>
      </c>
    </row>
    <row r="75643" spans="1:7" x14ac:dyDescent="0.25">
      <c r="A75643">
        <v>351189</v>
      </c>
      <c r="B75643">
        <v>6497</v>
      </c>
      <c r="C75643" s="69">
        <v>44242.519143518519</v>
      </c>
      <c r="D75643">
        <v>9911</v>
      </c>
      <c r="E75643" s="6">
        <v>1200</v>
      </c>
      <c r="F75643" s="4">
        <f t="shared" si="2365"/>
        <v>44228.868854166663</v>
      </c>
      <c r="G75643" s="5">
        <f t="shared" si="2366"/>
        <v>0</v>
      </c>
    </row>
    <row r="75644" spans="1:7" x14ac:dyDescent="0.25">
      <c r="A75644">
        <v>351191</v>
      </c>
      <c r="B75644">
        <v>13892</v>
      </c>
      <c r="C75644" s="69">
        <v>44242.519479166673</v>
      </c>
      <c r="D75644">
        <v>10347</v>
      </c>
      <c r="E75644" s="6">
        <v>0</v>
      </c>
      <c r="F75644" s="4">
        <f t="shared" si="2365"/>
        <v>44076.1249537037</v>
      </c>
      <c r="G75644" s="5">
        <f t="shared" si="2366"/>
        <v>0</v>
      </c>
    </row>
    <row r="75645" spans="1:7" x14ac:dyDescent="0.25">
      <c r="A75645">
        <v>351197</v>
      </c>
      <c r="B75645">
        <v>3503</v>
      </c>
      <c r="C75645" s="69">
        <v>44242.521840277783</v>
      </c>
      <c r="D75645">
        <v>13702</v>
      </c>
      <c r="E75645" s="6">
        <v>1200</v>
      </c>
      <c r="F75645" s="4">
        <f t="shared" si="2365"/>
        <v>43983.591724537036</v>
      </c>
      <c r="G75645" s="5">
        <f t="shared" si="2366"/>
        <v>0</v>
      </c>
    </row>
    <row r="75646" spans="1:7" x14ac:dyDescent="0.25">
      <c r="A75646">
        <v>351200</v>
      </c>
      <c r="B75646">
        <v>11080</v>
      </c>
      <c r="C75646" s="69">
        <v>44242.523634259262</v>
      </c>
      <c r="D75646">
        <v>11214</v>
      </c>
      <c r="E75646" s="6">
        <v>0</v>
      </c>
      <c r="F75646" s="4">
        <f t="shared" si="2365"/>
        <v>44136.094247685185</v>
      </c>
      <c r="G75646" s="5">
        <f t="shared" si="2366"/>
        <v>0</v>
      </c>
    </row>
    <row r="75647" spans="1:7" x14ac:dyDescent="0.25">
      <c r="A75647">
        <v>351205</v>
      </c>
      <c r="B75647">
        <v>11892</v>
      </c>
      <c r="C75647" s="69">
        <v>44242.526643518519</v>
      </c>
      <c r="D75647">
        <v>11835</v>
      </c>
      <c r="E75647" s="6">
        <v>1200</v>
      </c>
      <c r="F75647" s="4">
        <f t="shared" si="2365"/>
        <v>43922.844085648147</v>
      </c>
      <c r="G75647" s="5">
        <f t="shared" si="2366"/>
        <v>0</v>
      </c>
    </row>
    <row r="75648" spans="1:7" x14ac:dyDescent="0.25">
      <c r="A75648">
        <v>351209</v>
      </c>
      <c r="B75648">
        <v>2801</v>
      </c>
      <c r="C75648" s="69">
        <v>44242.527824074074</v>
      </c>
      <c r="D75648">
        <v>2343</v>
      </c>
      <c r="E75648" s="6">
        <v>0</v>
      </c>
      <c r="F75648" s="4">
        <f t="shared" si="2365"/>
        <v>43952.033032407409</v>
      </c>
      <c r="G75648" s="5">
        <f t="shared" si="2366"/>
        <v>0</v>
      </c>
    </row>
    <row r="75649" spans="1:7" x14ac:dyDescent="0.25">
      <c r="A75649">
        <v>351214</v>
      </c>
      <c r="B75649">
        <v>9450</v>
      </c>
      <c r="C75649" s="69">
        <v>44242.530509259261</v>
      </c>
      <c r="D75649">
        <v>13184</v>
      </c>
      <c r="E75649" s="6">
        <v>0</v>
      </c>
      <c r="F75649" s="4">
        <f t="shared" si="2365"/>
        <v>43832.858287037037</v>
      </c>
      <c r="G75649" s="5">
        <f t="shared" si="2366"/>
        <v>0</v>
      </c>
    </row>
    <row r="75650" spans="1:7" x14ac:dyDescent="0.25">
      <c r="A75650">
        <v>351217</v>
      </c>
      <c r="B75650">
        <v>2687</v>
      </c>
      <c r="C75650" s="69">
        <v>44242.530590277784</v>
      </c>
      <c r="D75650">
        <v>6470</v>
      </c>
      <c r="E75650" s="6">
        <v>1200</v>
      </c>
      <c r="F75650" s="4">
        <f t="shared" ref="F75650:F75713" si="2367">VLOOKUP(D75650,J:K,2,0)</f>
        <v>44075.470451388886</v>
      </c>
      <c r="G75650" s="5">
        <f t="shared" si="2366"/>
        <v>0</v>
      </c>
    </row>
    <row r="75651" spans="1:7" x14ac:dyDescent="0.25">
      <c r="A75651">
        <v>351224</v>
      </c>
      <c r="B75651">
        <v>542</v>
      </c>
      <c r="C75651" s="69">
        <v>44242.533865740741</v>
      </c>
      <c r="D75651">
        <v>5709</v>
      </c>
      <c r="E75651" s="6">
        <v>1200</v>
      </c>
      <c r="F75651" s="4">
        <f t="shared" si="2367"/>
        <v>44166.081365740742</v>
      </c>
      <c r="G75651" s="5">
        <f t="shared" ref="G75651:G75714" si="2368">IF(F75651=C75651, 1, 0)</f>
        <v>0</v>
      </c>
    </row>
    <row r="75652" spans="1:7" x14ac:dyDescent="0.25">
      <c r="A75652">
        <v>351225</v>
      </c>
      <c r="B75652">
        <v>2984</v>
      </c>
      <c r="C75652" s="69">
        <v>44242.535462962973</v>
      </c>
      <c r="D75652">
        <v>3224</v>
      </c>
      <c r="E75652" s="6">
        <v>1200</v>
      </c>
      <c r="F75652" s="4">
        <f t="shared" si="2367"/>
        <v>44136.470231481479</v>
      </c>
      <c r="G75652" s="5">
        <f t="shared" si="2368"/>
        <v>0</v>
      </c>
    </row>
    <row r="75653" spans="1:7" x14ac:dyDescent="0.25">
      <c r="A75653">
        <v>351227</v>
      </c>
      <c r="B75653">
        <v>6910</v>
      </c>
      <c r="C75653" s="69">
        <v>44242.536712962959</v>
      </c>
      <c r="D75653">
        <v>10138</v>
      </c>
      <c r="E75653" s="6">
        <v>1200</v>
      </c>
      <c r="F75653" s="4">
        <f t="shared" si="2367"/>
        <v>44230.843599537038</v>
      </c>
      <c r="G75653" s="5">
        <f t="shared" si="2368"/>
        <v>0</v>
      </c>
    </row>
    <row r="75654" spans="1:7" x14ac:dyDescent="0.25">
      <c r="A75654">
        <v>351232</v>
      </c>
      <c r="B75654">
        <v>5094</v>
      </c>
      <c r="C75654" s="69">
        <v>44242.541400462957</v>
      </c>
      <c r="D75654">
        <v>9086</v>
      </c>
      <c r="E75654" s="6">
        <v>0</v>
      </c>
      <c r="F75654" s="4">
        <f t="shared" si="2367"/>
        <v>43952.751793981479</v>
      </c>
      <c r="G75654" s="5">
        <f t="shared" si="2368"/>
        <v>0</v>
      </c>
    </row>
    <row r="75655" spans="1:7" x14ac:dyDescent="0.25">
      <c r="A75655">
        <v>351233</v>
      </c>
      <c r="B75655">
        <v>9577</v>
      </c>
      <c r="C75655" s="69">
        <v>44242.544004629628</v>
      </c>
      <c r="D75655">
        <v>4522</v>
      </c>
      <c r="E75655" s="6">
        <v>1200</v>
      </c>
      <c r="F75655" s="4">
        <f t="shared" si="2367"/>
        <v>44136.153078703705</v>
      </c>
      <c r="G75655" s="5">
        <f t="shared" si="2368"/>
        <v>0</v>
      </c>
    </row>
    <row r="75656" spans="1:7" x14ac:dyDescent="0.25">
      <c r="A75656">
        <v>351235</v>
      </c>
      <c r="B75656">
        <v>10134</v>
      </c>
      <c r="C75656" s="69">
        <v>44242.54415509259</v>
      </c>
      <c r="D75656">
        <v>1811</v>
      </c>
      <c r="E75656" s="6">
        <v>1200</v>
      </c>
      <c r="F75656" s="4">
        <f t="shared" si="2367"/>
        <v>44229.445370370369</v>
      </c>
      <c r="G75656" s="5">
        <f t="shared" si="2368"/>
        <v>0</v>
      </c>
    </row>
    <row r="75657" spans="1:7" x14ac:dyDescent="0.25">
      <c r="A75657">
        <v>351237</v>
      </c>
      <c r="B75657">
        <v>4372</v>
      </c>
      <c r="C75657" s="69">
        <v>44242.544340277767</v>
      </c>
      <c r="D75657">
        <v>10850</v>
      </c>
      <c r="E75657" s="6">
        <v>1200</v>
      </c>
      <c r="F75657" s="4">
        <f t="shared" si="2367"/>
        <v>44075.111851851849</v>
      </c>
      <c r="G75657" s="5">
        <f t="shared" si="2368"/>
        <v>0</v>
      </c>
    </row>
    <row r="75658" spans="1:7" x14ac:dyDescent="0.25">
      <c r="A75658">
        <v>351242</v>
      </c>
      <c r="B75658">
        <v>11754</v>
      </c>
      <c r="C75658" s="69">
        <v>44242.54724537037</v>
      </c>
      <c r="D75658">
        <v>10807</v>
      </c>
      <c r="E75658" s="6">
        <v>1200</v>
      </c>
      <c r="F75658" s="4">
        <f t="shared" si="2367"/>
        <v>43953.841516203705</v>
      </c>
      <c r="G75658" s="5">
        <f t="shared" si="2368"/>
        <v>0</v>
      </c>
    </row>
    <row r="75659" spans="1:7" x14ac:dyDescent="0.25">
      <c r="A75659">
        <v>351246</v>
      </c>
      <c r="B75659">
        <v>13450</v>
      </c>
      <c r="C75659" s="69">
        <v>44242.554340277777</v>
      </c>
      <c r="D75659">
        <v>13110</v>
      </c>
      <c r="E75659" s="6">
        <v>1200</v>
      </c>
      <c r="F75659" s="4">
        <f t="shared" si="2367"/>
        <v>43831.863842592589</v>
      </c>
      <c r="G75659" s="5">
        <f t="shared" si="2368"/>
        <v>0</v>
      </c>
    </row>
    <row r="75660" spans="1:7" x14ac:dyDescent="0.25">
      <c r="A75660">
        <v>351250</v>
      </c>
      <c r="B75660">
        <v>9972</v>
      </c>
      <c r="C75660" s="69">
        <v>44242.556087962963</v>
      </c>
      <c r="D75660">
        <v>10587</v>
      </c>
      <c r="E75660" s="6">
        <v>1200</v>
      </c>
      <c r="F75660" s="4">
        <f t="shared" si="2367"/>
        <v>44013.007175925923</v>
      </c>
      <c r="G75660" s="5">
        <f t="shared" si="2368"/>
        <v>0</v>
      </c>
    </row>
    <row r="75661" spans="1:7" x14ac:dyDescent="0.25">
      <c r="A75661">
        <v>351255</v>
      </c>
      <c r="B75661">
        <v>5223</v>
      </c>
      <c r="C75661" s="69">
        <v>44242.55709490741</v>
      </c>
      <c r="D75661">
        <v>10860</v>
      </c>
      <c r="E75661" s="6">
        <v>1200</v>
      </c>
      <c r="F75661" s="4">
        <f t="shared" si="2367"/>
        <v>44229.131874999999</v>
      </c>
      <c r="G75661" s="5">
        <f t="shared" si="2368"/>
        <v>0</v>
      </c>
    </row>
    <row r="75662" spans="1:7" x14ac:dyDescent="0.25">
      <c r="A75662">
        <v>351257</v>
      </c>
      <c r="B75662">
        <v>8814</v>
      </c>
      <c r="C75662" s="69">
        <v>44242.557129629633</v>
      </c>
      <c r="D75662">
        <v>1570</v>
      </c>
      <c r="E75662" s="6">
        <v>1200</v>
      </c>
      <c r="F75662" s="4">
        <f t="shared" si="2367"/>
        <v>43891.105428240742</v>
      </c>
      <c r="G75662" s="5">
        <f t="shared" si="2368"/>
        <v>0</v>
      </c>
    </row>
    <row r="75663" spans="1:7" x14ac:dyDescent="0.25">
      <c r="A75663">
        <v>351258</v>
      </c>
      <c r="B75663">
        <v>13450</v>
      </c>
      <c r="C75663" s="69">
        <v>44242.560324074067</v>
      </c>
      <c r="D75663">
        <v>4972</v>
      </c>
      <c r="E75663" s="6">
        <v>1200</v>
      </c>
      <c r="F75663" s="4">
        <f t="shared" si="2367"/>
        <v>43952.029305555552</v>
      </c>
      <c r="G75663" s="5">
        <f t="shared" si="2368"/>
        <v>0</v>
      </c>
    </row>
    <row r="75664" spans="1:7" x14ac:dyDescent="0.25">
      <c r="A75664">
        <v>351262</v>
      </c>
      <c r="B75664">
        <v>13363</v>
      </c>
      <c r="C75664" s="69">
        <v>44242.561481481483</v>
      </c>
      <c r="D75664">
        <v>10138</v>
      </c>
      <c r="E75664" s="6">
        <v>1200</v>
      </c>
      <c r="F75664" s="4">
        <f t="shared" si="2367"/>
        <v>44230.843599537038</v>
      </c>
      <c r="G75664" s="5">
        <f t="shared" si="2368"/>
        <v>0</v>
      </c>
    </row>
    <row r="75665" spans="1:7" x14ac:dyDescent="0.25">
      <c r="A75665">
        <v>351268</v>
      </c>
      <c r="B75665">
        <v>2228</v>
      </c>
      <c r="C75665" s="69">
        <v>44242.563726851848</v>
      </c>
      <c r="D75665">
        <v>7978</v>
      </c>
      <c r="E75665" s="6">
        <v>1200</v>
      </c>
      <c r="F75665" s="4">
        <f t="shared" si="2367"/>
        <v>44076.571203703701</v>
      </c>
      <c r="G75665" s="5">
        <f t="shared" si="2368"/>
        <v>0</v>
      </c>
    </row>
    <row r="75666" spans="1:7" x14ac:dyDescent="0.25">
      <c r="A75666">
        <v>351275</v>
      </c>
      <c r="B75666">
        <v>9856</v>
      </c>
      <c r="C75666" s="69">
        <v>44242.571435185193</v>
      </c>
      <c r="D75666">
        <v>4339</v>
      </c>
      <c r="E75666" s="6">
        <v>960</v>
      </c>
      <c r="F75666" s="4">
        <f t="shared" si="2367"/>
        <v>44045.000092592592</v>
      </c>
      <c r="G75666" s="5">
        <f t="shared" si="2368"/>
        <v>0</v>
      </c>
    </row>
    <row r="75667" spans="1:7" x14ac:dyDescent="0.25">
      <c r="A75667">
        <v>351277</v>
      </c>
      <c r="B75667">
        <v>8495</v>
      </c>
      <c r="C75667" s="69">
        <v>44242.573831018519</v>
      </c>
      <c r="D75667">
        <v>2096</v>
      </c>
      <c r="E75667" s="6">
        <v>1200</v>
      </c>
      <c r="F75667" s="4">
        <f t="shared" si="2367"/>
        <v>44044.189236111109</v>
      </c>
      <c r="G75667" s="5">
        <f t="shared" si="2368"/>
        <v>0</v>
      </c>
    </row>
    <row r="75668" spans="1:7" x14ac:dyDescent="0.25">
      <c r="A75668">
        <v>351284</v>
      </c>
      <c r="B75668">
        <v>4186</v>
      </c>
      <c r="C75668" s="69">
        <v>44242.574050925927</v>
      </c>
      <c r="D75668">
        <v>3813</v>
      </c>
      <c r="E75668" s="6">
        <v>1200</v>
      </c>
      <c r="F75668" s="4">
        <f t="shared" si="2367"/>
        <v>44044.288703703707</v>
      </c>
      <c r="G75668" s="5">
        <f t="shared" si="2368"/>
        <v>0</v>
      </c>
    </row>
    <row r="75669" spans="1:7" x14ac:dyDescent="0.25">
      <c r="A75669">
        <v>351287</v>
      </c>
      <c r="B75669">
        <v>3928</v>
      </c>
      <c r="C75669" s="69">
        <v>44242.584733796299</v>
      </c>
      <c r="D75669">
        <v>104</v>
      </c>
      <c r="E75669" s="6">
        <v>1200</v>
      </c>
      <c r="F75669" s="4">
        <f t="shared" si="2367"/>
        <v>44013.286412037036</v>
      </c>
      <c r="G75669" s="5">
        <f t="shared" si="2368"/>
        <v>0</v>
      </c>
    </row>
    <row r="75670" spans="1:7" x14ac:dyDescent="0.25">
      <c r="A75670">
        <v>351293</v>
      </c>
      <c r="B75670">
        <v>8697</v>
      </c>
      <c r="C75670" s="69">
        <v>44242.58693287037</v>
      </c>
      <c r="D75670">
        <v>12504</v>
      </c>
      <c r="E75670" s="6">
        <v>1200</v>
      </c>
      <c r="F75670" s="4">
        <f t="shared" si="2367"/>
        <v>43833.397569444445</v>
      </c>
      <c r="G75670" s="5">
        <f t="shared" si="2368"/>
        <v>0</v>
      </c>
    </row>
    <row r="75671" spans="1:7" x14ac:dyDescent="0.25">
      <c r="A75671">
        <v>351301</v>
      </c>
      <c r="B75671">
        <v>9495</v>
      </c>
      <c r="C75671" s="69">
        <v>44242.591261574067</v>
      </c>
      <c r="D75671">
        <v>1181</v>
      </c>
      <c r="E75671" s="6">
        <v>1200</v>
      </c>
      <c r="F75671" s="4">
        <f t="shared" si="2367"/>
        <v>43985.458460648151</v>
      </c>
      <c r="G75671" s="5">
        <f t="shared" si="2368"/>
        <v>0</v>
      </c>
    </row>
    <row r="75672" spans="1:7" x14ac:dyDescent="0.25">
      <c r="A75672">
        <v>351308</v>
      </c>
      <c r="B75672">
        <v>10405</v>
      </c>
      <c r="C75672" s="69">
        <v>44242.591724537036</v>
      </c>
      <c r="D75672">
        <v>10138</v>
      </c>
      <c r="E75672" s="6">
        <v>1200</v>
      </c>
      <c r="F75672" s="4">
        <f t="shared" si="2367"/>
        <v>44230.843599537038</v>
      </c>
      <c r="G75672" s="5">
        <f t="shared" si="2368"/>
        <v>0</v>
      </c>
    </row>
    <row r="75673" spans="1:7" x14ac:dyDescent="0.25">
      <c r="A75673">
        <v>351312</v>
      </c>
      <c r="B75673">
        <v>13352</v>
      </c>
      <c r="C75673" s="69">
        <v>44242.59783564815</v>
      </c>
      <c r="D75673">
        <v>6721</v>
      </c>
      <c r="E75673" s="6">
        <v>960</v>
      </c>
      <c r="F75673" s="4">
        <f t="shared" si="2367"/>
        <v>44075.447638888887</v>
      </c>
      <c r="G75673" s="5">
        <f t="shared" si="2368"/>
        <v>0</v>
      </c>
    </row>
    <row r="75674" spans="1:7" x14ac:dyDescent="0.25">
      <c r="A75674">
        <v>351314</v>
      </c>
      <c r="B75674">
        <v>9558</v>
      </c>
      <c r="C75674" s="69">
        <v>44242.59820601852</v>
      </c>
      <c r="D75674">
        <v>11726</v>
      </c>
      <c r="E75674" s="6">
        <v>960</v>
      </c>
      <c r="F75674" s="4">
        <f t="shared" si="2367"/>
        <v>43835.526423611111</v>
      </c>
      <c r="G75674" s="5">
        <f t="shared" si="2368"/>
        <v>0</v>
      </c>
    </row>
    <row r="75675" spans="1:7" x14ac:dyDescent="0.25">
      <c r="A75675">
        <v>351316</v>
      </c>
      <c r="B75675">
        <v>3826</v>
      </c>
      <c r="C75675" s="69">
        <v>44242.598622685182</v>
      </c>
      <c r="D75675">
        <v>3850</v>
      </c>
      <c r="E75675" s="6">
        <v>960</v>
      </c>
      <c r="F75675" s="4">
        <f t="shared" si="2367"/>
        <v>44044.450995370367</v>
      </c>
      <c r="G75675" s="5">
        <f t="shared" si="2368"/>
        <v>0</v>
      </c>
    </row>
    <row r="75676" spans="1:7" x14ac:dyDescent="0.25">
      <c r="A75676">
        <v>351321</v>
      </c>
      <c r="B75676">
        <v>11326</v>
      </c>
      <c r="C75676" s="69">
        <v>44242.600231481483</v>
      </c>
      <c r="D75676">
        <v>1849</v>
      </c>
      <c r="E75676" s="6">
        <v>1200</v>
      </c>
      <c r="F75676" s="4">
        <f t="shared" si="2367"/>
        <v>44013.146064814813</v>
      </c>
      <c r="G75676" s="5">
        <f t="shared" si="2368"/>
        <v>0</v>
      </c>
    </row>
    <row r="75677" spans="1:7" x14ac:dyDescent="0.25">
      <c r="A75677">
        <v>351329</v>
      </c>
      <c r="B75677">
        <v>11447</v>
      </c>
      <c r="C75677" s="69">
        <v>44242.605798611112</v>
      </c>
      <c r="D75677">
        <v>10968</v>
      </c>
      <c r="E75677" s="6">
        <v>1200</v>
      </c>
      <c r="F75677" s="4">
        <f t="shared" si="2367"/>
        <v>44044.127384259256</v>
      </c>
      <c r="G75677" s="5">
        <f t="shared" si="2368"/>
        <v>0</v>
      </c>
    </row>
    <row r="75678" spans="1:7" x14ac:dyDescent="0.25">
      <c r="A75678">
        <v>351333</v>
      </c>
      <c r="B75678">
        <v>12365</v>
      </c>
      <c r="C75678" s="69">
        <v>44242.609131944453</v>
      </c>
      <c r="D75678">
        <v>7978</v>
      </c>
      <c r="E75678" s="6">
        <v>0</v>
      </c>
      <c r="F75678" s="4">
        <f t="shared" si="2367"/>
        <v>44076.571203703701</v>
      </c>
      <c r="G75678" s="5">
        <f t="shared" si="2368"/>
        <v>0</v>
      </c>
    </row>
    <row r="75679" spans="1:7" x14ac:dyDescent="0.25">
      <c r="A75679">
        <v>351334</v>
      </c>
      <c r="B75679">
        <v>10000</v>
      </c>
      <c r="C75679" s="69">
        <v>44242.609479166669</v>
      </c>
      <c r="D75679">
        <v>4120</v>
      </c>
      <c r="E75679" s="6">
        <v>1200</v>
      </c>
      <c r="F75679" s="4">
        <f t="shared" si="2367"/>
        <v>43952.016840277778</v>
      </c>
      <c r="G75679" s="5">
        <f t="shared" si="2368"/>
        <v>0</v>
      </c>
    </row>
    <row r="75680" spans="1:7" x14ac:dyDescent="0.25">
      <c r="A75680">
        <v>351341</v>
      </c>
      <c r="B75680">
        <v>3425</v>
      </c>
      <c r="C75680" s="69">
        <v>44242.611724537041</v>
      </c>
      <c r="D75680">
        <v>13184</v>
      </c>
      <c r="E75680" s="6">
        <v>1200</v>
      </c>
      <c r="F75680" s="4">
        <f t="shared" si="2367"/>
        <v>43832.858287037037</v>
      </c>
      <c r="G75680" s="5">
        <f t="shared" si="2368"/>
        <v>0</v>
      </c>
    </row>
    <row r="75681" spans="1:7" x14ac:dyDescent="0.25">
      <c r="A75681">
        <v>351347</v>
      </c>
      <c r="B75681">
        <v>2356</v>
      </c>
      <c r="C75681" s="69">
        <v>44242.612673611111</v>
      </c>
      <c r="D75681">
        <v>4499</v>
      </c>
      <c r="E75681" s="6">
        <v>960</v>
      </c>
      <c r="F75681" s="4">
        <f t="shared" si="2367"/>
        <v>44015.753518518519</v>
      </c>
      <c r="G75681" s="5">
        <f t="shared" si="2368"/>
        <v>0</v>
      </c>
    </row>
    <row r="75682" spans="1:7" x14ac:dyDescent="0.25">
      <c r="A75682">
        <v>351352</v>
      </c>
      <c r="B75682">
        <v>8748</v>
      </c>
      <c r="C75682" s="69">
        <v>44242.613622685189</v>
      </c>
      <c r="D75682">
        <v>8103</v>
      </c>
      <c r="E75682" s="6">
        <v>960</v>
      </c>
      <c r="F75682" s="4">
        <f t="shared" si="2367"/>
        <v>44105.618298611109</v>
      </c>
      <c r="G75682" s="5">
        <f t="shared" si="2368"/>
        <v>0</v>
      </c>
    </row>
    <row r="75683" spans="1:7" x14ac:dyDescent="0.25">
      <c r="A75683">
        <v>351357</v>
      </c>
      <c r="B75683">
        <v>12631</v>
      </c>
      <c r="C75683" s="69">
        <v>44242.618078703701</v>
      </c>
      <c r="D75683">
        <v>8064</v>
      </c>
      <c r="E75683" s="6">
        <v>1200</v>
      </c>
      <c r="F75683" s="4">
        <f t="shared" si="2367"/>
        <v>43832.876203703701</v>
      </c>
      <c r="G75683" s="5">
        <f t="shared" si="2368"/>
        <v>0</v>
      </c>
    </row>
    <row r="75684" spans="1:7" x14ac:dyDescent="0.25">
      <c r="A75684">
        <v>351360</v>
      </c>
      <c r="B75684">
        <v>11898</v>
      </c>
      <c r="C75684" s="69">
        <v>44242.618310185193</v>
      </c>
      <c r="D75684">
        <v>9597</v>
      </c>
      <c r="E75684" s="6">
        <v>1200</v>
      </c>
      <c r="F75684" s="4">
        <f t="shared" si="2367"/>
        <v>44044.821122685185</v>
      </c>
      <c r="G75684" s="5">
        <f t="shared" si="2368"/>
        <v>0</v>
      </c>
    </row>
    <row r="75685" spans="1:7" x14ac:dyDescent="0.25">
      <c r="A75685">
        <v>351364</v>
      </c>
      <c r="B75685">
        <v>5354</v>
      </c>
      <c r="C75685" s="69">
        <v>44242.618796296287</v>
      </c>
      <c r="D75685">
        <v>12523</v>
      </c>
      <c r="E75685" s="6">
        <v>0</v>
      </c>
      <c r="F75685" s="4">
        <f t="shared" si="2367"/>
        <v>44105.083819444444</v>
      </c>
      <c r="G75685" s="5">
        <f t="shared" si="2368"/>
        <v>0</v>
      </c>
    </row>
    <row r="75686" spans="1:7" x14ac:dyDescent="0.25">
      <c r="A75686">
        <v>351371</v>
      </c>
      <c r="B75686">
        <v>8530</v>
      </c>
      <c r="C75686" s="69">
        <v>44242.624224537038</v>
      </c>
      <c r="D75686">
        <v>4972</v>
      </c>
      <c r="E75686" s="6">
        <v>960</v>
      </c>
      <c r="F75686" s="4">
        <f t="shared" si="2367"/>
        <v>43952.029305555552</v>
      </c>
      <c r="G75686" s="5">
        <f t="shared" si="2368"/>
        <v>0</v>
      </c>
    </row>
    <row r="75687" spans="1:7" x14ac:dyDescent="0.25">
      <c r="A75687">
        <v>351376</v>
      </c>
      <c r="B75687">
        <v>4481</v>
      </c>
      <c r="C75687" s="69">
        <v>44242.627164351848</v>
      </c>
      <c r="D75687">
        <v>1329</v>
      </c>
      <c r="E75687" s="6">
        <v>1200</v>
      </c>
      <c r="F75687" s="4">
        <f t="shared" si="2367"/>
        <v>44075.264363425929</v>
      </c>
      <c r="G75687" s="5">
        <f t="shared" si="2368"/>
        <v>0</v>
      </c>
    </row>
    <row r="75688" spans="1:7" x14ac:dyDescent="0.25">
      <c r="A75688">
        <v>351379</v>
      </c>
      <c r="B75688">
        <v>465</v>
      </c>
      <c r="C75688" s="69">
        <v>44242.628067129634</v>
      </c>
      <c r="D75688">
        <v>6204</v>
      </c>
      <c r="E75688" s="6">
        <v>1200</v>
      </c>
      <c r="F75688" s="4">
        <f t="shared" si="2367"/>
        <v>43983.43540509259</v>
      </c>
      <c r="G75688" s="5">
        <f t="shared" si="2368"/>
        <v>0</v>
      </c>
    </row>
    <row r="75689" spans="1:7" x14ac:dyDescent="0.25">
      <c r="A75689">
        <v>351383</v>
      </c>
      <c r="B75689">
        <v>6839</v>
      </c>
      <c r="C75689" s="69">
        <v>44242.634270833332</v>
      </c>
      <c r="D75689">
        <v>5465</v>
      </c>
      <c r="E75689" s="6">
        <v>1200</v>
      </c>
      <c r="F75689" s="4">
        <f t="shared" si="2367"/>
        <v>44166.53392361111</v>
      </c>
      <c r="G75689" s="5">
        <f t="shared" si="2368"/>
        <v>0</v>
      </c>
    </row>
    <row r="75690" spans="1:7" x14ac:dyDescent="0.25">
      <c r="A75690">
        <v>351389</v>
      </c>
      <c r="B75690">
        <v>3270</v>
      </c>
      <c r="C75690" s="69">
        <v>44242.641967592594</v>
      </c>
      <c r="D75690">
        <v>104</v>
      </c>
      <c r="E75690" s="6">
        <v>1200</v>
      </c>
      <c r="F75690" s="4">
        <f t="shared" si="2367"/>
        <v>44013.286412037036</v>
      </c>
      <c r="G75690" s="5">
        <f t="shared" si="2368"/>
        <v>0</v>
      </c>
    </row>
    <row r="75691" spans="1:7" x14ac:dyDescent="0.25">
      <c r="A75691">
        <v>351392</v>
      </c>
      <c r="B75691">
        <v>10578</v>
      </c>
      <c r="C75691" s="69">
        <v>44242.64303240741</v>
      </c>
      <c r="D75691">
        <v>878</v>
      </c>
      <c r="E75691" s="6">
        <v>1200</v>
      </c>
      <c r="F75691" s="4">
        <f t="shared" si="2367"/>
        <v>43922.969097222223</v>
      </c>
      <c r="G75691" s="5">
        <f t="shared" si="2368"/>
        <v>0</v>
      </c>
    </row>
    <row r="75692" spans="1:7" x14ac:dyDescent="0.25">
      <c r="A75692">
        <v>351394</v>
      </c>
      <c r="B75692">
        <v>6282</v>
      </c>
      <c r="C75692" s="69">
        <v>44242.64539351852</v>
      </c>
      <c r="D75692">
        <v>4808</v>
      </c>
      <c r="E75692" s="6">
        <v>1200</v>
      </c>
      <c r="F75692" s="4">
        <f t="shared" si="2367"/>
        <v>43835.220995370371</v>
      </c>
      <c r="G75692" s="5">
        <f t="shared" si="2368"/>
        <v>0</v>
      </c>
    </row>
    <row r="75693" spans="1:7" x14ac:dyDescent="0.25">
      <c r="A75693">
        <v>351398</v>
      </c>
      <c r="B75693">
        <v>9547</v>
      </c>
      <c r="C75693" s="69">
        <v>44242.648379629631</v>
      </c>
      <c r="D75693">
        <v>3850</v>
      </c>
      <c r="E75693" s="6">
        <v>1200</v>
      </c>
      <c r="F75693" s="4">
        <f t="shared" si="2367"/>
        <v>44044.450995370367</v>
      </c>
      <c r="G75693" s="5">
        <f t="shared" si="2368"/>
        <v>0</v>
      </c>
    </row>
    <row r="75694" spans="1:7" x14ac:dyDescent="0.25">
      <c r="A75694">
        <v>351399</v>
      </c>
      <c r="B75694">
        <v>2687</v>
      </c>
      <c r="C75694" s="69">
        <v>44242.65121527778</v>
      </c>
      <c r="D75694">
        <v>5355</v>
      </c>
      <c r="E75694" s="6">
        <v>1200</v>
      </c>
      <c r="F75694" s="4">
        <f t="shared" si="2367"/>
        <v>43985.126192129632</v>
      </c>
      <c r="G75694" s="5">
        <f t="shared" si="2368"/>
        <v>0</v>
      </c>
    </row>
    <row r="75695" spans="1:7" x14ac:dyDescent="0.25">
      <c r="A75695">
        <v>351400</v>
      </c>
      <c r="B75695">
        <v>9966</v>
      </c>
      <c r="C75695" s="69">
        <v>44242.653194444443</v>
      </c>
      <c r="D75695">
        <v>4674</v>
      </c>
      <c r="E75695" s="6">
        <v>1200</v>
      </c>
      <c r="F75695" s="4">
        <f t="shared" si="2367"/>
        <v>44075.012592592589</v>
      </c>
      <c r="G75695" s="5">
        <f t="shared" si="2368"/>
        <v>0</v>
      </c>
    </row>
    <row r="75696" spans="1:7" x14ac:dyDescent="0.25">
      <c r="A75696">
        <v>351406</v>
      </c>
      <c r="B75696">
        <v>1369</v>
      </c>
      <c r="C75696" s="69">
        <v>44242.658703703702</v>
      </c>
      <c r="D75696">
        <v>11696</v>
      </c>
      <c r="E75696" s="6">
        <v>960</v>
      </c>
      <c r="F75696" s="4">
        <f t="shared" si="2367"/>
        <v>44136.688506944447</v>
      </c>
      <c r="G75696" s="5">
        <f t="shared" si="2368"/>
        <v>0</v>
      </c>
    </row>
    <row r="75697" spans="1:7" x14ac:dyDescent="0.25">
      <c r="A75697">
        <v>351411</v>
      </c>
      <c r="B75697">
        <v>5254</v>
      </c>
      <c r="C75697" s="69">
        <v>44242.662916666668</v>
      </c>
      <c r="D75697">
        <v>6470</v>
      </c>
      <c r="E75697" s="6">
        <v>1200</v>
      </c>
      <c r="F75697" s="4">
        <f t="shared" si="2367"/>
        <v>44075.470451388886</v>
      </c>
      <c r="G75697" s="5">
        <f t="shared" si="2368"/>
        <v>0</v>
      </c>
    </row>
    <row r="75698" spans="1:7" x14ac:dyDescent="0.25">
      <c r="A75698">
        <v>351417</v>
      </c>
      <c r="B75698">
        <v>511</v>
      </c>
      <c r="C75698" s="69">
        <v>44242.668854166674</v>
      </c>
      <c r="D75698">
        <v>10755</v>
      </c>
      <c r="E75698" s="6">
        <v>1200</v>
      </c>
      <c r="F75698" s="4">
        <f t="shared" si="2367"/>
        <v>44075.211076388892</v>
      </c>
      <c r="G75698" s="5">
        <f t="shared" si="2368"/>
        <v>0</v>
      </c>
    </row>
    <row r="75699" spans="1:7" x14ac:dyDescent="0.25">
      <c r="A75699">
        <v>351418</v>
      </c>
      <c r="B75699">
        <v>7965</v>
      </c>
      <c r="C75699" s="69">
        <v>44242.669560185182</v>
      </c>
      <c r="D75699">
        <v>12094</v>
      </c>
      <c r="E75699" s="6">
        <v>1200</v>
      </c>
      <c r="F75699" s="4">
        <f t="shared" si="2367"/>
        <v>44167.375254629631</v>
      </c>
      <c r="G75699" s="5">
        <f t="shared" si="2368"/>
        <v>0</v>
      </c>
    </row>
    <row r="75700" spans="1:7" x14ac:dyDescent="0.25">
      <c r="A75700">
        <v>351425</v>
      </c>
      <c r="B75700">
        <v>5723</v>
      </c>
      <c r="C75700" s="69">
        <v>44242.670115740737</v>
      </c>
      <c r="D75700">
        <v>13670</v>
      </c>
      <c r="E75700" s="6">
        <v>1200</v>
      </c>
      <c r="F75700" s="4">
        <f t="shared" si="2367"/>
        <v>44014.365486111114</v>
      </c>
      <c r="G75700" s="5">
        <f t="shared" si="2368"/>
        <v>0</v>
      </c>
    </row>
    <row r="75701" spans="1:7" x14ac:dyDescent="0.25">
      <c r="A75701">
        <v>351426</v>
      </c>
      <c r="B75701">
        <v>6029</v>
      </c>
      <c r="C75701" s="69">
        <v>44242.676192129627</v>
      </c>
      <c r="D75701">
        <v>4725</v>
      </c>
      <c r="E75701" s="6">
        <v>1200</v>
      </c>
      <c r="F75701" s="4">
        <f t="shared" si="2367"/>
        <v>44229.47729166667</v>
      </c>
      <c r="G75701" s="5">
        <f t="shared" si="2368"/>
        <v>0</v>
      </c>
    </row>
    <row r="75702" spans="1:7" x14ac:dyDescent="0.25">
      <c r="A75702">
        <v>351430</v>
      </c>
      <c r="B75702">
        <v>4544</v>
      </c>
      <c r="C75702" s="69">
        <v>44242.676354166673</v>
      </c>
      <c r="D75702">
        <v>10897</v>
      </c>
      <c r="E75702" s="6">
        <v>960</v>
      </c>
      <c r="F75702" s="4">
        <f t="shared" si="2367"/>
        <v>44105.438530092593</v>
      </c>
      <c r="G75702" s="5">
        <f t="shared" si="2368"/>
        <v>0</v>
      </c>
    </row>
    <row r="75703" spans="1:7" x14ac:dyDescent="0.25">
      <c r="A75703">
        <v>351434</v>
      </c>
      <c r="B75703">
        <v>4313</v>
      </c>
      <c r="C75703" s="69">
        <v>44242.680034722223</v>
      </c>
      <c r="D75703">
        <v>8662</v>
      </c>
      <c r="E75703" s="6">
        <v>1200</v>
      </c>
      <c r="F75703" s="4">
        <f t="shared" si="2367"/>
        <v>44044.306481481479</v>
      </c>
      <c r="G75703" s="5">
        <f t="shared" si="2368"/>
        <v>0</v>
      </c>
    </row>
    <row r="75704" spans="1:7" x14ac:dyDescent="0.25">
      <c r="A75704">
        <v>351437</v>
      </c>
      <c r="B75704">
        <v>4468</v>
      </c>
      <c r="C75704" s="69">
        <v>44242.682488425933</v>
      </c>
      <c r="D75704">
        <v>4946</v>
      </c>
      <c r="E75704" s="6">
        <v>1200</v>
      </c>
      <c r="F75704" s="4">
        <f t="shared" si="2367"/>
        <v>44013.952685185184</v>
      </c>
      <c r="G75704" s="5">
        <f t="shared" si="2368"/>
        <v>0</v>
      </c>
    </row>
    <row r="75705" spans="1:7" x14ac:dyDescent="0.25">
      <c r="A75705">
        <v>351438</v>
      </c>
      <c r="B75705">
        <v>3893</v>
      </c>
      <c r="C75705" s="69">
        <v>44242.685335648152</v>
      </c>
      <c r="D75705">
        <v>7850</v>
      </c>
      <c r="E75705" s="6">
        <v>1200</v>
      </c>
      <c r="F75705" s="4">
        <f t="shared" si="2367"/>
        <v>44076.31013888889</v>
      </c>
      <c r="G75705" s="5">
        <f t="shared" si="2368"/>
        <v>0</v>
      </c>
    </row>
    <row r="75706" spans="1:7" x14ac:dyDescent="0.25">
      <c r="A75706">
        <v>351444</v>
      </c>
      <c r="B75706">
        <v>7235</v>
      </c>
      <c r="C75706" s="69">
        <v>44242.685555555552</v>
      </c>
      <c r="D75706">
        <v>7734</v>
      </c>
      <c r="E75706" s="6">
        <v>0</v>
      </c>
      <c r="F75706" s="4">
        <f t="shared" si="2367"/>
        <v>44044.098761574074</v>
      </c>
      <c r="G75706" s="5">
        <f t="shared" si="2368"/>
        <v>0</v>
      </c>
    </row>
    <row r="75707" spans="1:7" x14ac:dyDescent="0.25">
      <c r="A75707">
        <v>351451</v>
      </c>
      <c r="B75707">
        <v>7720</v>
      </c>
      <c r="C75707" s="69">
        <v>44242.687488425923</v>
      </c>
      <c r="D75707">
        <v>2401</v>
      </c>
      <c r="E75707" s="6">
        <v>960</v>
      </c>
      <c r="F75707" s="4">
        <f t="shared" si="2367"/>
        <v>44136.099861111114</v>
      </c>
      <c r="G75707" s="5">
        <f t="shared" si="2368"/>
        <v>0</v>
      </c>
    </row>
    <row r="75708" spans="1:7" x14ac:dyDescent="0.25">
      <c r="A75708">
        <v>351453</v>
      </c>
      <c r="B75708">
        <v>1168</v>
      </c>
      <c r="C75708" s="69">
        <v>44242.689328703702</v>
      </c>
      <c r="D75708">
        <v>11285</v>
      </c>
      <c r="E75708" s="6">
        <v>1200</v>
      </c>
      <c r="F75708" s="4">
        <f t="shared" si="2367"/>
        <v>43833.440925925926</v>
      </c>
      <c r="G75708" s="5">
        <f t="shared" si="2368"/>
        <v>0</v>
      </c>
    </row>
    <row r="75709" spans="1:7" x14ac:dyDescent="0.25">
      <c r="A75709">
        <v>351458</v>
      </c>
      <c r="B75709">
        <v>4583</v>
      </c>
      <c r="C75709" s="69">
        <v>44242.691053240742</v>
      </c>
      <c r="D75709">
        <v>2731</v>
      </c>
      <c r="E75709" s="6">
        <v>1200</v>
      </c>
      <c r="F75709" s="4">
        <f t="shared" si="2367"/>
        <v>44198.486990740741</v>
      </c>
      <c r="G75709" s="5">
        <f t="shared" si="2368"/>
        <v>0</v>
      </c>
    </row>
    <row r="75710" spans="1:7" x14ac:dyDescent="0.25">
      <c r="A75710">
        <v>351461</v>
      </c>
      <c r="B75710">
        <v>13682</v>
      </c>
      <c r="C75710" s="69">
        <v>44242.694733796299</v>
      </c>
      <c r="D75710">
        <v>7193</v>
      </c>
      <c r="E75710" s="6">
        <v>1200</v>
      </c>
      <c r="F75710" s="4">
        <f t="shared" si="2367"/>
        <v>44197.467766203707</v>
      </c>
      <c r="G75710" s="5">
        <f t="shared" si="2368"/>
        <v>0</v>
      </c>
    </row>
    <row r="75711" spans="1:7" x14ac:dyDescent="0.25">
      <c r="A75711">
        <v>351465</v>
      </c>
      <c r="B75711">
        <v>864</v>
      </c>
      <c r="C75711" s="69">
        <v>44242.695763888893</v>
      </c>
      <c r="D75711">
        <v>5709</v>
      </c>
      <c r="E75711" s="6">
        <v>1200</v>
      </c>
      <c r="F75711" s="4">
        <f t="shared" si="2367"/>
        <v>44166.081365740742</v>
      </c>
      <c r="G75711" s="5">
        <f t="shared" si="2368"/>
        <v>0</v>
      </c>
    </row>
    <row r="75712" spans="1:7" x14ac:dyDescent="0.25">
      <c r="A75712">
        <v>351467</v>
      </c>
      <c r="B75712">
        <v>9619</v>
      </c>
      <c r="C75712" s="69">
        <v>44242.696550925917</v>
      </c>
      <c r="D75712">
        <v>11388</v>
      </c>
      <c r="E75712" s="6">
        <v>1200</v>
      </c>
      <c r="F75712" s="4">
        <f t="shared" si="2367"/>
        <v>44136.667048611111</v>
      </c>
      <c r="G75712" s="5">
        <f t="shared" si="2368"/>
        <v>0</v>
      </c>
    </row>
    <row r="75713" spans="1:7" x14ac:dyDescent="0.25">
      <c r="A75713">
        <v>351471</v>
      </c>
      <c r="B75713">
        <v>10273</v>
      </c>
      <c r="C75713" s="69">
        <v>44242.697662037041</v>
      </c>
      <c r="D75713">
        <v>11210</v>
      </c>
      <c r="E75713" s="6">
        <v>1200</v>
      </c>
      <c r="F75713" s="4">
        <f t="shared" si="2367"/>
        <v>43922.334780092591</v>
      </c>
      <c r="G75713" s="5">
        <f t="shared" si="2368"/>
        <v>0</v>
      </c>
    </row>
    <row r="75714" spans="1:7" x14ac:dyDescent="0.25">
      <c r="A75714">
        <v>351477</v>
      </c>
      <c r="B75714">
        <v>10744</v>
      </c>
      <c r="C75714" s="69">
        <v>44242.697800925933</v>
      </c>
      <c r="D75714">
        <v>11664</v>
      </c>
      <c r="E75714" s="6">
        <v>1200</v>
      </c>
      <c r="F75714" s="4">
        <f t="shared" ref="F75714:F75777" si="2369">VLOOKUP(D75714,J:K,2,0)</f>
        <v>44105.660173611112</v>
      </c>
      <c r="G75714" s="5">
        <f t="shared" si="2368"/>
        <v>0</v>
      </c>
    </row>
    <row r="75715" spans="1:7" x14ac:dyDescent="0.25">
      <c r="A75715">
        <v>351481</v>
      </c>
      <c r="B75715">
        <v>3572</v>
      </c>
      <c r="C75715" s="69">
        <v>44242.700682870367</v>
      </c>
      <c r="D75715">
        <v>8404</v>
      </c>
      <c r="E75715" s="6">
        <v>1200</v>
      </c>
      <c r="F75715" s="4">
        <f t="shared" si="2369"/>
        <v>43862.8516087963</v>
      </c>
      <c r="G75715" s="5">
        <f t="shared" ref="G75715:G75778" si="2370">IF(F75715=C75715, 1, 0)</f>
        <v>0</v>
      </c>
    </row>
    <row r="75716" spans="1:7" x14ac:dyDescent="0.25">
      <c r="A75716">
        <v>351485</v>
      </c>
      <c r="B75716">
        <v>7411</v>
      </c>
      <c r="C75716" s="69">
        <v>44242.704398148147</v>
      </c>
      <c r="D75716">
        <v>13813</v>
      </c>
      <c r="E75716" s="6">
        <v>1200</v>
      </c>
      <c r="F75716" s="4">
        <f t="shared" si="2369"/>
        <v>43923.310972222222</v>
      </c>
      <c r="G75716" s="5">
        <f t="shared" si="2370"/>
        <v>0</v>
      </c>
    </row>
    <row r="75717" spans="1:7" x14ac:dyDescent="0.25">
      <c r="A75717">
        <v>351491</v>
      </c>
      <c r="B75717">
        <v>5064</v>
      </c>
      <c r="C75717" s="69">
        <v>44242.705937500003</v>
      </c>
      <c r="D75717">
        <v>11749</v>
      </c>
      <c r="E75717" s="6">
        <v>1200</v>
      </c>
      <c r="F75717" s="4">
        <f t="shared" si="2369"/>
        <v>44166.349050925928</v>
      </c>
      <c r="G75717" s="5">
        <f t="shared" si="2370"/>
        <v>0</v>
      </c>
    </row>
    <row r="75718" spans="1:7" x14ac:dyDescent="0.25">
      <c r="A75718">
        <v>351493</v>
      </c>
      <c r="B75718">
        <v>6699</v>
      </c>
      <c r="C75718" s="69">
        <v>44242.712546296287</v>
      </c>
      <c r="D75718">
        <v>4499</v>
      </c>
      <c r="E75718" s="6">
        <v>1200</v>
      </c>
      <c r="F75718" s="4">
        <f t="shared" si="2369"/>
        <v>44015.753518518519</v>
      </c>
      <c r="G75718" s="5">
        <f t="shared" si="2370"/>
        <v>0</v>
      </c>
    </row>
    <row r="75719" spans="1:7" x14ac:dyDescent="0.25">
      <c r="A75719">
        <v>351497</v>
      </c>
      <c r="B75719">
        <v>13450</v>
      </c>
      <c r="C75719" s="69">
        <v>44242.712604166663</v>
      </c>
      <c r="D75719">
        <v>12156</v>
      </c>
      <c r="E75719" s="6">
        <v>0</v>
      </c>
      <c r="F75719" s="4">
        <f t="shared" si="2369"/>
        <v>43922.017361111109</v>
      </c>
      <c r="G75719" s="5">
        <f t="shared" si="2370"/>
        <v>0</v>
      </c>
    </row>
    <row r="75720" spans="1:7" x14ac:dyDescent="0.25">
      <c r="A75720">
        <v>351504</v>
      </c>
      <c r="B75720">
        <v>8615</v>
      </c>
      <c r="C75720" s="69">
        <v>44242.717141203713</v>
      </c>
      <c r="D75720">
        <v>1065</v>
      </c>
      <c r="E75720" s="6">
        <v>1200</v>
      </c>
      <c r="F75720" s="4">
        <f t="shared" si="2369"/>
        <v>44105.011678240742</v>
      </c>
      <c r="G75720" s="5">
        <f t="shared" si="2370"/>
        <v>0</v>
      </c>
    </row>
    <row r="75721" spans="1:7" x14ac:dyDescent="0.25">
      <c r="A75721">
        <v>351518</v>
      </c>
      <c r="B75721">
        <v>10767</v>
      </c>
      <c r="C75721" s="69">
        <v>44242.719004629631</v>
      </c>
      <c r="D75721">
        <v>11110</v>
      </c>
      <c r="E75721" s="6">
        <v>0</v>
      </c>
      <c r="F75721" s="4">
        <f t="shared" si="2369"/>
        <v>44197.16915509259</v>
      </c>
      <c r="G75721" s="5">
        <f t="shared" si="2370"/>
        <v>0</v>
      </c>
    </row>
    <row r="75722" spans="1:7" x14ac:dyDescent="0.25">
      <c r="A75722">
        <v>351520</v>
      </c>
      <c r="B75722">
        <v>4470</v>
      </c>
      <c r="C75722" s="69">
        <v>44242.720462962963</v>
      </c>
      <c r="D75722">
        <v>13670</v>
      </c>
      <c r="E75722" s="6">
        <v>960</v>
      </c>
      <c r="F75722" s="4">
        <f t="shared" si="2369"/>
        <v>44014.365486111114</v>
      </c>
      <c r="G75722" s="5">
        <f t="shared" si="2370"/>
        <v>0</v>
      </c>
    </row>
    <row r="75723" spans="1:7" x14ac:dyDescent="0.25">
      <c r="A75723">
        <v>351522</v>
      </c>
      <c r="B75723">
        <v>1987</v>
      </c>
      <c r="C75723" s="69">
        <v>44242.724930555552</v>
      </c>
      <c r="D75723">
        <v>11696</v>
      </c>
      <c r="E75723" s="6">
        <v>1200</v>
      </c>
      <c r="F75723" s="4">
        <f t="shared" si="2369"/>
        <v>44136.688506944447</v>
      </c>
      <c r="G75723" s="5">
        <f t="shared" si="2370"/>
        <v>0</v>
      </c>
    </row>
    <row r="75724" spans="1:7" x14ac:dyDescent="0.25">
      <c r="A75724">
        <v>351529</v>
      </c>
      <c r="B75724">
        <v>12051</v>
      </c>
      <c r="C75724" s="69">
        <v>44242.725358796299</v>
      </c>
      <c r="D75724">
        <v>10869</v>
      </c>
      <c r="E75724" s="6">
        <v>1200</v>
      </c>
      <c r="F75724" s="4">
        <f t="shared" si="2369"/>
        <v>44105.638993055552</v>
      </c>
      <c r="G75724" s="5">
        <f t="shared" si="2370"/>
        <v>0</v>
      </c>
    </row>
    <row r="75725" spans="1:7" x14ac:dyDescent="0.25">
      <c r="A75725">
        <v>351534</v>
      </c>
      <c r="B75725">
        <v>7361</v>
      </c>
      <c r="C75725" s="69">
        <v>44242.730034722219</v>
      </c>
      <c r="D75725">
        <v>2731</v>
      </c>
      <c r="E75725" s="6">
        <v>1200</v>
      </c>
      <c r="F75725" s="4">
        <f t="shared" si="2369"/>
        <v>44198.486990740741</v>
      </c>
      <c r="G75725" s="5">
        <f t="shared" si="2370"/>
        <v>0</v>
      </c>
    </row>
    <row r="75726" spans="1:7" x14ac:dyDescent="0.25">
      <c r="A75726">
        <v>351540</v>
      </c>
      <c r="B75726">
        <v>3190</v>
      </c>
      <c r="C75726" s="69">
        <v>44242.732106481482</v>
      </c>
      <c r="D75726">
        <v>6351</v>
      </c>
      <c r="E75726" s="6">
        <v>1200</v>
      </c>
      <c r="F75726" s="4">
        <f t="shared" si="2369"/>
        <v>44045.819884259261</v>
      </c>
      <c r="G75726" s="5">
        <f t="shared" si="2370"/>
        <v>0</v>
      </c>
    </row>
    <row r="75727" spans="1:7" x14ac:dyDescent="0.25">
      <c r="A75727">
        <v>351541</v>
      </c>
      <c r="B75727">
        <v>178</v>
      </c>
      <c r="C75727" s="69">
        <v>44242.733032407406</v>
      </c>
      <c r="D75727">
        <v>140</v>
      </c>
      <c r="E75727" s="6">
        <v>1200</v>
      </c>
      <c r="F75727" s="4">
        <f t="shared" si="2369"/>
        <v>44228.372673611113</v>
      </c>
      <c r="G75727" s="5">
        <f t="shared" si="2370"/>
        <v>0</v>
      </c>
    </row>
    <row r="75728" spans="1:7" x14ac:dyDescent="0.25">
      <c r="A75728">
        <v>351542</v>
      </c>
      <c r="B75728">
        <v>12566</v>
      </c>
      <c r="C75728" s="69">
        <v>44242.734733796293</v>
      </c>
      <c r="D75728">
        <v>104</v>
      </c>
      <c r="E75728" s="6">
        <v>1200</v>
      </c>
      <c r="F75728" s="4">
        <f t="shared" si="2369"/>
        <v>44013.286412037036</v>
      </c>
      <c r="G75728" s="5">
        <f t="shared" si="2370"/>
        <v>0</v>
      </c>
    </row>
    <row r="75729" spans="1:7" x14ac:dyDescent="0.25">
      <c r="A75729">
        <v>351547</v>
      </c>
      <c r="B75729">
        <v>787</v>
      </c>
      <c r="C75729" s="69">
        <v>44242.737337962957</v>
      </c>
      <c r="D75729">
        <v>11264</v>
      </c>
      <c r="E75729" s="6">
        <v>1200</v>
      </c>
      <c r="F75729" s="4">
        <f t="shared" si="2369"/>
        <v>44228.137824074074</v>
      </c>
      <c r="G75729" s="5">
        <f t="shared" si="2370"/>
        <v>0</v>
      </c>
    </row>
    <row r="75730" spans="1:7" x14ac:dyDescent="0.25">
      <c r="A75730">
        <v>351549</v>
      </c>
      <c r="B75730">
        <v>9888</v>
      </c>
      <c r="C75730" s="69">
        <v>44242.741597222222</v>
      </c>
      <c r="D75730">
        <v>2251</v>
      </c>
      <c r="E75730" s="6">
        <v>1200</v>
      </c>
      <c r="F75730" s="4">
        <f t="shared" si="2369"/>
        <v>43923.152268518519</v>
      </c>
      <c r="G75730" s="5">
        <f t="shared" si="2370"/>
        <v>0</v>
      </c>
    </row>
    <row r="75731" spans="1:7" x14ac:dyDescent="0.25">
      <c r="A75731">
        <v>351555</v>
      </c>
      <c r="B75731">
        <v>8463</v>
      </c>
      <c r="C75731" s="69">
        <v>44242.74560185185</v>
      </c>
      <c r="D75731">
        <v>2953</v>
      </c>
      <c r="E75731" s="6">
        <v>1200</v>
      </c>
      <c r="F75731" s="4">
        <f t="shared" si="2369"/>
        <v>44105.430879629632</v>
      </c>
      <c r="G75731" s="5">
        <f t="shared" si="2370"/>
        <v>0</v>
      </c>
    </row>
    <row r="75732" spans="1:7" x14ac:dyDescent="0.25">
      <c r="A75732">
        <v>351561</v>
      </c>
      <c r="B75732">
        <v>1707</v>
      </c>
      <c r="C75732" s="69">
        <v>44242.750520833331</v>
      </c>
      <c r="D75732">
        <v>11110</v>
      </c>
      <c r="E75732" s="6">
        <v>960</v>
      </c>
      <c r="F75732" s="4">
        <f t="shared" si="2369"/>
        <v>44197.16915509259</v>
      </c>
      <c r="G75732" s="5">
        <f t="shared" si="2370"/>
        <v>0</v>
      </c>
    </row>
    <row r="75733" spans="1:7" x14ac:dyDescent="0.25">
      <c r="A75733">
        <v>351568</v>
      </c>
      <c r="B75733">
        <v>6323</v>
      </c>
      <c r="C75733" s="69">
        <v>44242.75099537037</v>
      </c>
      <c r="D75733">
        <v>10693</v>
      </c>
      <c r="E75733" s="6">
        <v>1200</v>
      </c>
      <c r="F75733" s="4">
        <f t="shared" si="2369"/>
        <v>43983.321377314816</v>
      </c>
      <c r="G75733" s="5">
        <f t="shared" si="2370"/>
        <v>0</v>
      </c>
    </row>
    <row r="75734" spans="1:7" x14ac:dyDescent="0.25">
      <c r="A75734">
        <v>351575</v>
      </c>
      <c r="B75734">
        <v>6669</v>
      </c>
      <c r="C75734" s="69">
        <v>44242.752569444441</v>
      </c>
      <c r="D75734">
        <v>11110</v>
      </c>
      <c r="E75734" s="6">
        <v>1200</v>
      </c>
      <c r="F75734" s="4">
        <f t="shared" si="2369"/>
        <v>44197.16915509259</v>
      </c>
      <c r="G75734" s="5">
        <f t="shared" si="2370"/>
        <v>0</v>
      </c>
    </row>
    <row r="75735" spans="1:7" x14ac:dyDescent="0.25">
      <c r="A75735">
        <v>351579</v>
      </c>
      <c r="B75735">
        <v>7662</v>
      </c>
      <c r="C75735" s="69">
        <v>44242.752905092602</v>
      </c>
      <c r="D75735">
        <v>11264</v>
      </c>
      <c r="E75735" s="6">
        <v>1200</v>
      </c>
      <c r="F75735" s="4">
        <f t="shared" si="2369"/>
        <v>44228.137824074074</v>
      </c>
      <c r="G75735" s="5">
        <f t="shared" si="2370"/>
        <v>0</v>
      </c>
    </row>
    <row r="75736" spans="1:7" x14ac:dyDescent="0.25">
      <c r="A75736">
        <v>351587</v>
      </c>
      <c r="B75736">
        <v>13529</v>
      </c>
      <c r="C75736" s="69">
        <v>44242.756898148153</v>
      </c>
      <c r="D75736">
        <v>3127</v>
      </c>
      <c r="E75736" s="6">
        <v>1200</v>
      </c>
      <c r="F75736" s="4">
        <f t="shared" si="2369"/>
        <v>44228.637395833335</v>
      </c>
      <c r="G75736" s="5">
        <f t="shared" si="2370"/>
        <v>0</v>
      </c>
    </row>
    <row r="75737" spans="1:7" x14ac:dyDescent="0.25">
      <c r="A75737">
        <v>351591</v>
      </c>
      <c r="B75737">
        <v>11845</v>
      </c>
      <c r="C75737" s="69">
        <v>44242.764699074083</v>
      </c>
      <c r="D75737">
        <v>10526</v>
      </c>
      <c r="E75737" s="6">
        <v>1200</v>
      </c>
      <c r="F75737" s="4">
        <f t="shared" si="2369"/>
        <v>43922.45652777778</v>
      </c>
      <c r="G75737" s="5">
        <f t="shared" si="2370"/>
        <v>0</v>
      </c>
    </row>
    <row r="75738" spans="1:7" x14ac:dyDescent="0.25">
      <c r="A75738">
        <v>351596</v>
      </c>
      <c r="B75738">
        <v>8624</v>
      </c>
      <c r="C75738" s="69">
        <v>44242.767916666657</v>
      </c>
      <c r="D75738">
        <v>5166</v>
      </c>
      <c r="E75738" s="6">
        <v>960</v>
      </c>
      <c r="F75738" s="4">
        <f t="shared" si="2369"/>
        <v>44197.428252314814</v>
      </c>
      <c r="G75738" s="5">
        <f t="shared" si="2370"/>
        <v>0</v>
      </c>
    </row>
    <row r="75739" spans="1:7" x14ac:dyDescent="0.25">
      <c r="A75739">
        <v>351601</v>
      </c>
      <c r="B75739">
        <v>116</v>
      </c>
      <c r="C75739" s="69">
        <v>44242.774930555563</v>
      </c>
      <c r="D75739">
        <v>3506</v>
      </c>
      <c r="E75739" s="6">
        <v>1200</v>
      </c>
      <c r="F75739" s="4">
        <f t="shared" si="2369"/>
        <v>44044.029652777775</v>
      </c>
      <c r="G75739" s="5">
        <f t="shared" si="2370"/>
        <v>0</v>
      </c>
    </row>
    <row r="75740" spans="1:7" x14ac:dyDescent="0.25">
      <c r="A75740">
        <v>351604</v>
      </c>
      <c r="B75740">
        <v>10525</v>
      </c>
      <c r="C75740" s="69">
        <v>44242.776064814818</v>
      </c>
      <c r="D75740">
        <v>10607</v>
      </c>
      <c r="E75740" s="6">
        <v>1200</v>
      </c>
      <c r="F75740" s="4">
        <f t="shared" si="2369"/>
        <v>44106.289375</v>
      </c>
      <c r="G75740" s="5">
        <f t="shared" si="2370"/>
        <v>0</v>
      </c>
    </row>
    <row r="75741" spans="1:7" x14ac:dyDescent="0.25">
      <c r="A75741">
        <v>351611</v>
      </c>
      <c r="B75741">
        <v>612</v>
      </c>
      <c r="C75741" s="69">
        <v>44242.778287037043</v>
      </c>
      <c r="D75741">
        <v>13110</v>
      </c>
      <c r="E75741" s="6">
        <v>1200</v>
      </c>
      <c r="F75741" s="4">
        <f t="shared" si="2369"/>
        <v>43831.863842592589</v>
      </c>
      <c r="G75741" s="5">
        <f t="shared" si="2370"/>
        <v>0</v>
      </c>
    </row>
    <row r="75742" spans="1:7" x14ac:dyDescent="0.25">
      <c r="A75742">
        <v>351613</v>
      </c>
      <c r="B75742">
        <v>13330</v>
      </c>
      <c r="C75742" s="69">
        <v>44242.788969907408</v>
      </c>
      <c r="D75742">
        <v>3788</v>
      </c>
      <c r="E75742" s="6">
        <v>1200</v>
      </c>
      <c r="F75742" s="4">
        <f t="shared" si="2369"/>
        <v>44075.480567129627</v>
      </c>
      <c r="G75742" s="5">
        <f t="shared" si="2370"/>
        <v>0</v>
      </c>
    </row>
    <row r="75743" spans="1:7" x14ac:dyDescent="0.25">
      <c r="A75743">
        <v>351616</v>
      </c>
      <c r="B75743">
        <v>7662</v>
      </c>
      <c r="C75743" s="69">
        <v>44242.790636574071</v>
      </c>
      <c r="D75743">
        <v>5709</v>
      </c>
      <c r="E75743" s="6">
        <v>1200</v>
      </c>
      <c r="F75743" s="4">
        <f t="shared" si="2369"/>
        <v>44166.081365740742</v>
      </c>
      <c r="G75743" s="5">
        <f t="shared" si="2370"/>
        <v>0</v>
      </c>
    </row>
    <row r="75744" spans="1:7" x14ac:dyDescent="0.25">
      <c r="A75744">
        <v>351618</v>
      </c>
      <c r="B75744">
        <v>7831</v>
      </c>
      <c r="C75744" s="69">
        <v>44242.797268518523</v>
      </c>
      <c r="D75744">
        <v>291</v>
      </c>
      <c r="E75744" s="6">
        <v>1200</v>
      </c>
      <c r="F75744" s="4">
        <f t="shared" si="2369"/>
        <v>44197.072800925926</v>
      </c>
      <c r="G75744" s="5">
        <f t="shared" si="2370"/>
        <v>0</v>
      </c>
    </row>
    <row r="75745" spans="1:7" x14ac:dyDescent="0.25">
      <c r="A75745">
        <v>351622</v>
      </c>
      <c r="B75745">
        <v>4147</v>
      </c>
      <c r="C75745" s="69">
        <v>44242.797754629632</v>
      </c>
      <c r="D75745">
        <v>963</v>
      </c>
      <c r="E75745" s="6">
        <v>1200</v>
      </c>
      <c r="F75745" s="4">
        <f t="shared" si="2369"/>
        <v>44044.170370370368</v>
      </c>
      <c r="G75745" s="5">
        <f t="shared" si="2370"/>
        <v>0</v>
      </c>
    </row>
    <row r="75746" spans="1:7" x14ac:dyDescent="0.25">
      <c r="A75746">
        <v>351625</v>
      </c>
      <c r="B75746">
        <v>937</v>
      </c>
      <c r="C75746" s="69">
        <v>44242.800243055557</v>
      </c>
      <c r="D75746">
        <v>12036</v>
      </c>
      <c r="E75746" s="6">
        <v>1200</v>
      </c>
      <c r="F75746" s="4">
        <f t="shared" si="2369"/>
        <v>44105.626203703701</v>
      </c>
      <c r="G75746" s="5">
        <f t="shared" si="2370"/>
        <v>0</v>
      </c>
    </row>
    <row r="75747" spans="1:7" x14ac:dyDescent="0.25">
      <c r="A75747">
        <v>351628</v>
      </c>
      <c r="B75747">
        <v>634</v>
      </c>
      <c r="C75747" s="69">
        <v>44242.803090277783</v>
      </c>
      <c r="D75747">
        <v>10587</v>
      </c>
      <c r="E75747" s="6">
        <v>1200</v>
      </c>
      <c r="F75747" s="4">
        <f t="shared" si="2369"/>
        <v>44013.007175925923</v>
      </c>
      <c r="G75747" s="5">
        <f t="shared" si="2370"/>
        <v>0</v>
      </c>
    </row>
    <row r="75748" spans="1:7" x14ac:dyDescent="0.25">
      <c r="A75748">
        <v>351635</v>
      </c>
      <c r="B75748">
        <v>2656</v>
      </c>
      <c r="C75748" s="69">
        <v>44242.809050925927</v>
      </c>
      <c r="D75748">
        <v>7850</v>
      </c>
      <c r="E75748" s="6">
        <v>960</v>
      </c>
      <c r="F75748" s="4">
        <f t="shared" si="2369"/>
        <v>44076.31013888889</v>
      </c>
      <c r="G75748" s="5">
        <f t="shared" si="2370"/>
        <v>0</v>
      </c>
    </row>
    <row r="75749" spans="1:7" x14ac:dyDescent="0.25">
      <c r="A75749">
        <v>351637</v>
      </c>
      <c r="B75749">
        <v>13433</v>
      </c>
      <c r="C75749" s="69">
        <v>44242.811539351853</v>
      </c>
      <c r="D75749">
        <v>6465</v>
      </c>
      <c r="E75749" s="6">
        <v>1200</v>
      </c>
      <c r="F75749" s="4">
        <f t="shared" si="2369"/>
        <v>44229.595914351848</v>
      </c>
      <c r="G75749" s="5">
        <f t="shared" si="2370"/>
        <v>0</v>
      </c>
    </row>
    <row r="75750" spans="1:7" x14ac:dyDescent="0.25">
      <c r="A75750">
        <v>351643</v>
      </c>
      <c r="B75750">
        <v>2262</v>
      </c>
      <c r="C75750" s="69">
        <v>44242.816122685188</v>
      </c>
      <c r="D75750">
        <v>3506</v>
      </c>
      <c r="E75750" s="6">
        <v>960</v>
      </c>
      <c r="F75750" s="4">
        <f t="shared" si="2369"/>
        <v>44044.029652777775</v>
      </c>
      <c r="G75750" s="5">
        <f t="shared" si="2370"/>
        <v>0</v>
      </c>
    </row>
    <row r="75751" spans="1:7" x14ac:dyDescent="0.25">
      <c r="A75751">
        <v>351646</v>
      </c>
      <c r="B75751">
        <v>7235</v>
      </c>
      <c r="C75751" s="69">
        <v>44242.816435185188</v>
      </c>
      <c r="D75751">
        <v>11922</v>
      </c>
      <c r="E75751" s="6">
        <v>1200</v>
      </c>
      <c r="F75751" s="4">
        <f t="shared" si="2369"/>
        <v>44105.534861111111</v>
      </c>
      <c r="G75751" s="5">
        <f t="shared" si="2370"/>
        <v>0</v>
      </c>
    </row>
    <row r="75752" spans="1:7" x14ac:dyDescent="0.25">
      <c r="A75752">
        <v>351651</v>
      </c>
      <c r="B75752">
        <v>1313</v>
      </c>
      <c r="C75752" s="69">
        <v>44242.817129629628</v>
      </c>
      <c r="D75752">
        <v>6844</v>
      </c>
      <c r="E75752" s="6">
        <v>1200</v>
      </c>
      <c r="F75752" s="4">
        <f t="shared" si="2369"/>
        <v>43891.224456018521</v>
      </c>
      <c r="G75752" s="5">
        <f t="shared" si="2370"/>
        <v>0</v>
      </c>
    </row>
    <row r="75753" spans="1:7" x14ac:dyDescent="0.25">
      <c r="A75753">
        <v>351658</v>
      </c>
      <c r="B75753">
        <v>12345</v>
      </c>
      <c r="C75753" s="69">
        <v>44242.817870370367</v>
      </c>
      <c r="D75753">
        <v>12268</v>
      </c>
      <c r="E75753" s="6">
        <v>1200</v>
      </c>
      <c r="F75753" s="4">
        <f t="shared" si="2369"/>
        <v>44229.740833333337</v>
      </c>
      <c r="G75753" s="5">
        <f t="shared" si="2370"/>
        <v>0</v>
      </c>
    </row>
    <row r="75754" spans="1:7" x14ac:dyDescent="0.25">
      <c r="A75754">
        <v>351663</v>
      </c>
      <c r="B75754">
        <v>8524</v>
      </c>
      <c r="C75754" s="69">
        <v>44242.818032407413</v>
      </c>
      <c r="D75754">
        <v>12504</v>
      </c>
      <c r="E75754" s="6">
        <v>1200</v>
      </c>
      <c r="F75754" s="4">
        <f t="shared" si="2369"/>
        <v>43833.397569444445</v>
      </c>
      <c r="G75754" s="5">
        <f t="shared" si="2370"/>
        <v>0</v>
      </c>
    </row>
    <row r="75755" spans="1:7" x14ac:dyDescent="0.25">
      <c r="A75755">
        <v>351669</v>
      </c>
      <c r="B75755">
        <v>8480</v>
      </c>
      <c r="C75755" s="69">
        <v>44242.818136574067</v>
      </c>
      <c r="D75755">
        <v>13007</v>
      </c>
      <c r="E75755" s="6">
        <v>1200</v>
      </c>
      <c r="F75755" s="4">
        <f t="shared" si="2369"/>
        <v>44197.001018518517</v>
      </c>
      <c r="G75755" s="5">
        <f t="shared" si="2370"/>
        <v>0</v>
      </c>
    </row>
    <row r="75756" spans="1:7" x14ac:dyDescent="0.25">
      <c r="A75756">
        <v>351670</v>
      </c>
      <c r="B75756">
        <v>7760</v>
      </c>
      <c r="C75756" s="69">
        <v>44242.819305555553</v>
      </c>
      <c r="D75756">
        <v>10803</v>
      </c>
      <c r="E75756" s="6">
        <v>1200</v>
      </c>
      <c r="F75756" s="4">
        <f t="shared" si="2369"/>
        <v>44044.362303240741</v>
      </c>
      <c r="G75756" s="5">
        <f t="shared" si="2370"/>
        <v>0</v>
      </c>
    </row>
    <row r="75757" spans="1:7" x14ac:dyDescent="0.25">
      <c r="A75757">
        <v>351675</v>
      </c>
      <c r="B75757">
        <v>10001</v>
      </c>
      <c r="C75757" s="69">
        <v>44242.822442129633</v>
      </c>
      <c r="D75757">
        <v>1181</v>
      </c>
      <c r="E75757" s="6">
        <v>1200</v>
      </c>
      <c r="F75757" s="4">
        <f t="shared" si="2369"/>
        <v>43985.458460648151</v>
      </c>
      <c r="G75757" s="5">
        <f t="shared" si="2370"/>
        <v>0</v>
      </c>
    </row>
    <row r="75758" spans="1:7" x14ac:dyDescent="0.25">
      <c r="A75758">
        <v>351682</v>
      </c>
      <c r="B75758">
        <v>11273</v>
      </c>
      <c r="C75758" s="69">
        <v>44242.822997685187</v>
      </c>
      <c r="D75758">
        <v>8345</v>
      </c>
      <c r="E75758" s="6">
        <v>1200</v>
      </c>
      <c r="F75758" s="4">
        <f t="shared" si="2369"/>
        <v>44136.537280092591</v>
      </c>
      <c r="G75758" s="5">
        <f t="shared" si="2370"/>
        <v>0</v>
      </c>
    </row>
    <row r="75759" spans="1:7" x14ac:dyDescent="0.25">
      <c r="A75759">
        <v>351684</v>
      </c>
      <c r="B75759">
        <v>8087</v>
      </c>
      <c r="C75759" s="69">
        <v>44242.824016203696</v>
      </c>
      <c r="D75759">
        <v>11726</v>
      </c>
      <c r="E75759" s="6">
        <v>1200</v>
      </c>
      <c r="F75759" s="4">
        <f t="shared" si="2369"/>
        <v>43835.526423611111</v>
      </c>
      <c r="G75759" s="5">
        <f t="shared" si="2370"/>
        <v>0</v>
      </c>
    </row>
    <row r="75760" spans="1:7" x14ac:dyDescent="0.25">
      <c r="A75760">
        <v>351685</v>
      </c>
      <c r="B75760">
        <v>5530</v>
      </c>
      <c r="C75760" s="69">
        <v>44242.825208333343</v>
      </c>
      <c r="D75760">
        <v>3850</v>
      </c>
      <c r="E75760" s="6">
        <v>1200</v>
      </c>
      <c r="F75760" s="4">
        <f t="shared" si="2369"/>
        <v>44044.450995370367</v>
      </c>
      <c r="G75760" s="5">
        <f t="shared" si="2370"/>
        <v>0</v>
      </c>
    </row>
    <row r="75761" spans="1:7" x14ac:dyDescent="0.25">
      <c r="A75761">
        <v>351692</v>
      </c>
      <c r="B75761">
        <v>7739</v>
      </c>
      <c r="C75761" s="69">
        <v>44242.82603009259</v>
      </c>
      <c r="D75761">
        <v>1737</v>
      </c>
      <c r="E75761" s="6">
        <v>1200</v>
      </c>
      <c r="F75761" s="4">
        <f t="shared" si="2369"/>
        <v>43923.047071759262</v>
      </c>
      <c r="G75761" s="5">
        <f t="shared" si="2370"/>
        <v>0</v>
      </c>
    </row>
    <row r="75762" spans="1:7" x14ac:dyDescent="0.25">
      <c r="A75762">
        <v>351697</v>
      </c>
      <c r="B75762">
        <v>1338</v>
      </c>
      <c r="C75762" s="69">
        <v>44242.831562500003</v>
      </c>
      <c r="D75762">
        <v>5465</v>
      </c>
      <c r="E75762" s="6">
        <v>1200</v>
      </c>
      <c r="F75762" s="4">
        <f t="shared" si="2369"/>
        <v>44166.53392361111</v>
      </c>
      <c r="G75762" s="5">
        <f t="shared" si="2370"/>
        <v>0</v>
      </c>
    </row>
    <row r="75763" spans="1:7" x14ac:dyDescent="0.25">
      <c r="A75763">
        <v>351700</v>
      </c>
      <c r="B75763">
        <v>9630</v>
      </c>
      <c r="C75763" s="69">
        <v>44242.833657407413</v>
      </c>
      <c r="D75763">
        <v>9911</v>
      </c>
      <c r="E75763" s="6">
        <v>1200</v>
      </c>
      <c r="F75763" s="4">
        <f t="shared" si="2369"/>
        <v>44228.868854166663</v>
      </c>
      <c r="G75763" s="5">
        <f t="shared" si="2370"/>
        <v>0</v>
      </c>
    </row>
    <row r="75764" spans="1:7" x14ac:dyDescent="0.25">
      <c r="A75764">
        <v>351704</v>
      </c>
      <c r="B75764">
        <v>5032</v>
      </c>
      <c r="C75764" s="69">
        <v>44242.83390046296</v>
      </c>
      <c r="D75764">
        <v>8064</v>
      </c>
      <c r="E75764" s="6">
        <v>1200</v>
      </c>
      <c r="F75764" s="4">
        <f t="shared" si="2369"/>
        <v>43832.876203703701</v>
      </c>
      <c r="G75764" s="5">
        <f t="shared" si="2370"/>
        <v>0</v>
      </c>
    </row>
    <row r="75765" spans="1:7" x14ac:dyDescent="0.25">
      <c r="A75765">
        <v>351705</v>
      </c>
      <c r="B75765">
        <v>10206</v>
      </c>
      <c r="C75765" s="69">
        <v>44242.834803240738</v>
      </c>
      <c r="D75765">
        <v>7817</v>
      </c>
      <c r="E75765" s="6">
        <v>0</v>
      </c>
      <c r="F75765" s="4">
        <f t="shared" si="2369"/>
        <v>44136.682789351849</v>
      </c>
      <c r="G75765" s="5">
        <f t="shared" si="2370"/>
        <v>0</v>
      </c>
    </row>
    <row r="75766" spans="1:7" x14ac:dyDescent="0.25">
      <c r="A75766">
        <v>351707</v>
      </c>
      <c r="B75766">
        <v>8499</v>
      </c>
      <c r="C75766" s="69">
        <v>44242.838113425933</v>
      </c>
      <c r="D75766">
        <v>13731</v>
      </c>
      <c r="E75766" s="6">
        <v>1200</v>
      </c>
      <c r="F75766" s="4">
        <f t="shared" si="2369"/>
        <v>44168.802858796298</v>
      </c>
      <c r="G75766" s="5">
        <f t="shared" si="2370"/>
        <v>0</v>
      </c>
    </row>
    <row r="75767" spans="1:7" x14ac:dyDescent="0.25">
      <c r="A75767">
        <v>351710</v>
      </c>
      <c r="B75767">
        <v>5286</v>
      </c>
      <c r="C75767" s="69">
        <v>44242.847372685188</v>
      </c>
      <c r="D75767">
        <v>10138</v>
      </c>
      <c r="E75767" s="6">
        <v>1200</v>
      </c>
      <c r="F75767" s="4">
        <f t="shared" si="2369"/>
        <v>44230.843599537038</v>
      </c>
      <c r="G75767" s="5">
        <f t="shared" si="2370"/>
        <v>0</v>
      </c>
    </row>
    <row r="75768" spans="1:7" x14ac:dyDescent="0.25">
      <c r="A75768">
        <v>351716</v>
      </c>
      <c r="B75768">
        <v>9630</v>
      </c>
      <c r="C75768" s="69">
        <v>44242.856944444437</v>
      </c>
      <c r="D75768">
        <v>10807</v>
      </c>
      <c r="E75768" s="6">
        <v>1200</v>
      </c>
      <c r="F75768" s="4">
        <f t="shared" si="2369"/>
        <v>43953.841516203705</v>
      </c>
      <c r="G75768" s="5">
        <f t="shared" si="2370"/>
        <v>0</v>
      </c>
    </row>
    <row r="75769" spans="1:7" x14ac:dyDescent="0.25">
      <c r="A75769">
        <v>351720</v>
      </c>
      <c r="B75769">
        <v>986</v>
      </c>
      <c r="C75769" s="69">
        <v>44242.861851851849</v>
      </c>
      <c r="D75769">
        <v>2598</v>
      </c>
      <c r="E75769" s="6">
        <v>1200</v>
      </c>
      <c r="F75769" s="4">
        <f t="shared" si="2369"/>
        <v>44137.036446759259</v>
      </c>
      <c r="G75769" s="5">
        <f t="shared" si="2370"/>
        <v>0</v>
      </c>
    </row>
    <row r="75770" spans="1:7" x14ac:dyDescent="0.25">
      <c r="A75770">
        <v>351726</v>
      </c>
      <c r="B75770">
        <v>3409</v>
      </c>
      <c r="C75770" s="69">
        <v>44242.86347222222</v>
      </c>
      <c r="D75770">
        <v>13813</v>
      </c>
      <c r="E75770" s="6">
        <v>1200</v>
      </c>
      <c r="F75770" s="4">
        <f t="shared" si="2369"/>
        <v>43923.310972222222</v>
      </c>
      <c r="G75770" s="5">
        <f t="shared" si="2370"/>
        <v>0</v>
      </c>
    </row>
    <row r="75771" spans="1:7" x14ac:dyDescent="0.25">
      <c r="A75771">
        <v>351731</v>
      </c>
      <c r="B75771">
        <v>5475</v>
      </c>
      <c r="C75771" s="69">
        <v>44242.867175925923</v>
      </c>
      <c r="D75771">
        <v>11562</v>
      </c>
      <c r="E75771" s="6">
        <v>0</v>
      </c>
      <c r="F75771" s="4">
        <f t="shared" si="2369"/>
        <v>44076.770902777775</v>
      </c>
      <c r="G75771" s="5">
        <f t="shared" si="2370"/>
        <v>0</v>
      </c>
    </row>
    <row r="75772" spans="1:7" x14ac:dyDescent="0.25">
      <c r="A75772">
        <v>351738</v>
      </c>
      <c r="B75772">
        <v>13249</v>
      </c>
      <c r="C75772" s="69">
        <v>44242.868125000001</v>
      </c>
      <c r="D75772">
        <v>2251</v>
      </c>
      <c r="E75772" s="6">
        <v>1200</v>
      </c>
      <c r="F75772" s="4">
        <f t="shared" si="2369"/>
        <v>43923.152268518519</v>
      </c>
      <c r="G75772" s="5">
        <f t="shared" si="2370"/>
        <v>0</v>
      </c>
    </row>
    <row r="75773" spans="1:7" x14ac:dyDescent="0.25">
      <c r="A75773">
        <v>351739</v>
      </c>
      <c r="B75773">
        <v>12325</v>
      </c>
      <c r="C75773" s="69">
        <v>44242.870949074073</v>
      </c>
      <c r="D75773">
        <v>10783</v>
      </c>
      <c r="E75773" s="6">
        <v>1200</v>
      </c>
      <c r="F75773" s="4">
        <f t="shared" si="2369"/>
        <v>43862.838495370372</v>
      </c>
      <c r="G75773" s="5">
        <f t="shared" si="2370"/>
        <v>0</v>
      </c>
    </row>
    <row r="75774" spans="1:7" x14ac:dyDescent="0.25">
      <c r="A75774">
        <v>351741</v>
      </c>
      <c r="B75774">
        <v>10055</v>
      </c>
      <c r="C75774" s="69">
        <v>44242.872546296298</v>
      </c>
      <c r="D75774">
        <v>2953</v>
      </c>
      <c r="E75774" s="6">
        <v>1200</v>
      </c>
      <c r="F75774" s="4">
        <f t="shared" si="2369"/>
        <v>44105.430879629632</v>
      </c>
      <c r="G75774" s="5">
        <f t="shared" si="2370"/>
        <v>0</v>
      </c>
    </row>
    <row r="75775" spans="1:7" x14ac:dyDescent="0.25">
      <c r="A75775">
        <v>351742</v>
      </c>
      <c r="B75775">
        <v>4695</v>
      </c>
      <c r="C75775" s="69">
        <v>44242.873541666668</v>
      </c>
      <c r="D75775">
        <v>13033</v>
      </c>
      <c r="E75775" s="6">
        <v>1200</v>
      </c>
      <c r="F75775" s="4">
        <f t="shared" si="2369"/>
        <v>44075.387592592589</v>
      </c>
      <c r="G75775" s="5">
        <f t="shared" si="2370"/>
        <v>0</v>
      </c>
    </row>
    <row r="75776" spans="1:7" x14ac:dyDescent="0.25">
      <c r="A75776">
        <v>351747</v>
      </c>
      <c r="B75776">
        <v>3777</v>
      </c>
      <c r="C75776" s="69">
        <v>44242.874155092592</v>
      </c>
      <c r="D75776">
        <v>2360</v>
      </c>
      <c r="E75776" s="6">
        <v>1200</v>
      </c>
      <c r="F75776" s="4">
        <f t="shared" si="2369"/>
        <v>44136.161643518521</v>
      </c>
      <c r="G75776" s="5">
        <f t="shared" si="2370"/>
        <v>0</v>
      </c>
    </row>
    <row r="75777" spans="1:7" x14ac:dyDescent="0.25">
      <c r="A75777">
        <v>351753</v>
      </c>
      <c r="B75777">
        <v>3165</v>
      </c>
      <c r="C75777" s="69">
        <v>44242.874432870369</v>
      </c>
      <c r="D75777">
        <v>9467</v>
      </c>
      <c r="E75777" s="6">
        <v>1200</v>
      </c>
      <c r="F75777" s="4">
        <f t="shared" si="2369"/>
        <v>44105.524699074071</v>
      </c>
      <c r="G75777" s="5">
        <f t="shared" si="2370"/>
        <v>0</v>
      </c>
    </row>
    <row r="75778" spans="1:7" x14ac:dyDescent="0.25">
      <c r="A75778">
        <v>351760</v>
      </c>
      <c r="B75778">
        <v>5051</v>
      </c>
      <c r="C75778" s="69">
        <v>44242.874722222223</v>
      </c>
      <c r="D75778">
        <v>9755</v>
      </c>
      <c r="E75778" s="6">
        <v>1200</v>
      </c>
      <c r="F75778" s="4">
        <f t="shared" ref="F75778:F75841" si="2371">VLOOKUP(D75778,J:K,2,0)</f>
        <v>44167.099872685183</v>
      </c>
      <c r="G75778" s="5">
        <f t="shared" si="2370"/>
        <v>0</v>
      </c>
    </row>
    <row r="75779" spans="1:7" x14ac:dyDescent="0.25">
      <c r="A75779">
        <v>351763</v>
      </c>
      <c r="B75779">
        <v>1512</v>
      </c>
      <c r="C75779" s="69">
        <v>44242.875844907408</v>
      </c>
      <c r="D75779">
        <v>10607</v>
      </c>
      <c r="E75779" s="6">
        <v>1200</v>
      </c>
      <c r="F75779" s="4">
        <f t="shared" si="2371"/>
        <v>44106.289375</v>
      </c>
      <c r="G75779" s="5">
        <f t="shared" ref="G75779:G75842" si="2372">IF(F75779=C75779, 1, 0)</f>
        <v>0</v>
      </c>
    </row>
    <row r="75780" spans="1:7" x14ac:dyDescent="0.25">
      <c r="A75780">
        <v>351768</v>
      </c>
      <c r="B75780">
        <v>8291</v>
      </c>
      <c r="C75780" s="69">
        <v>44242.878344907411</v>
      </c>
      <c r="D75780">
        <v>9650</v>
      </c>
      <c r="E75780" s="6">
        <v>1200</v>
      </c>
      <c r="F75780" s="4">
        <f t="shared" si="2371"/>
        <v>44106.247627314813</v>
      </c>
      <c r="G75780" s="5">
        <f t="shared" si="2372"/>
        <v>0</v>
      </c>
    </row>
    <row r="75781" spans="1:7" x14ac:dyDescent="0.25">
      <c r="A75781">
        <v>351775</v>
      </c>
      <c r="B75781">
        <v>1927</v>
      </c>
      <c r="C75781" s="69">
        <v>44242.881898148153</v>
      </c>
      <c r="D75781">
        <v>13102</v>
      </c>
      <c r="E75781" s="6">
        <v>1200</v>
      </c>
      <c r="F75781" s="4">
        <f t="shared" si="2371"/>
        <v>44166.357349537036</v>
      </c>
      <c r="G75781" s="5">
        <f t="shared" si="2372"/>
        <v>0</v>
      </c>
    </row>
    <row r="75782" spans="1:7" x14ac:dyDescent="0.25">
      <c r="A75782">
        <v>351782</v>
      </c>
      <c r="B75782">
        <v>5051</v>
      </c>
      <c r="C75782" s="69">
        <v>44242.884733796287</v>
      </c>
      <c r="D75782">
        <v>4361</v>
      </c>
      <c r="E75782" s="6">
        <v>1200</v>
      </c>
      <c r="F75782" s="4">
        <f t="shared" si="2371"/>
        <v>44166.461400462962</v>
      </c>
      <c r="G75782" s="5">
        <f t="shared" si="2372"/>
        <v>0</v>
      </c>
    </row>
    <row r="75783" spans="1:7" x14ac:dyDescent="0.25">
      <c r="A75783">
        <v>351787</v>
      </c>
      <c r="B75783">
        <v>8310</v>
      </c>
      <c r="C75783" s="69">
        <v>44242.886099537027</v>
      </c>
      <c r="D75783">
        <v>8530</v>
      </c>
      <c r="E75783" s="6">
        <v>1200</v>
      </c>
      <c r="F75783" s="4">
        <f t="shared" si="2371"/>
        <v>44136.910833333335</v>
      </c>
      <c r="G75783" s="5">
        <f t="shared" si="2372"/>
        <v>0</v>
      </c>
    </row>
    <row r="75784" spans="1:7" x14ac:dyDescent="0.25">
      <c r="A75784">
        <v>351790</v>
      </c>
      <c r="B75784">
        <v>2845</v>
      </c>
      <c r="C75784" s="69">
        <v>44242.888240740736</v>
      </c>
      <c r="D75784">
        <v>11388</v>
      </c>
      <c r="E75784" s="6">
        <v>1200</v>
      </c>
      <c r="F75784" s="4">
        <f t="shared" si="2371"/>
        <v>44136.667048611111</v>
      </c>
      <c r="G75784" s="5">
        <f t="shared" si="2372"/>
        <v>0</v>
      </c>
    </row>
    <row r="75785" spans="1:7" x14ac:dyDescent="0.25">
      <c r="A75785">
        <v>351792</v>
      </c>
      <c r="B75785">
        <v>10759</v>
      </c>
      <c r="C75785" s="69">
        <v>44242.890520833331</v>
      </c>
      <c r="D75785">
        <v>3127</v>
      </c>
      <c r="E75785" s="6">
        <v>1200</v>
      </c>
      <c r="F75785" s="4">
        <f t="shared" si="2371"/>
        <v>44228.637395833335</v>
      </c>
      <c r="G75785" s="5">
        <f t="shared" si="2372"/>
        <v>0</v>
      </c>
    </row>
    <row r="75786" spans="1:7" x14ac:dyDescent="0.25">
      <c r="A75786">
        <v>351796</v>
      </c>
      <c r="B75786">
        <v>2454</v>
      </c>
      <c r="C75786" s="69">
        <v>44242.897037037037</v>
      </c>
      <c r="D75786">
        <v>1305</v>
      </c>
      <c r="E75786" s="6">
        <v>1200</v>
      </c>
      <c r="F75786" s="4">
        <f t="shared" si="2371"/>
        <v>43922.021249999998</v>
      </c>
      <c r="G75786" s="5">
        <f t="shared" si="2372"/>
        <v>0</v>
      </c>
    </row>
    <row r="75787" spans="1:7" x14ac:dyDescent="0.25">
      <c r="A75787">
        <v>351797</v>
      </c>
      <c r="B75787">
        <v>12692</v>
      </c>
      <c r="C75787" s="69">
        <v>44242.901342592602</v>
      </c>
      <c r="D75787">
        <v>4808</v>
      </c>
      <c r="E75787" s="6">
        <v>1200</v>
      </c>
      <c r="F75787" s="4">
        <f t="shared" si="2371"/>
        <v>43835.220995370371</v>
      </c>
      <c r="G75787" s="5">
        <f t="shared" si="2372"/>
        <v>0</v>
      </c>
    </row>
    <row r="75788" spans="1:7" x14ac:dyDescent="0.25">
      <c r="A75788">
        <v>351798</v>
      </c>
      <c r="B75788">
        <v>8569</v>
      </c>
      <c r="C75788" s="69">
        <v>44242.901712962957</v>
      </c>
      <c r="D75788">
        <v>11339</v>
      </c>
      <c r="E75788" s="6">
        <v>1200</v>
      </c>
      <c r="F75788" s="4">
        <f t="shared" si="2371"/>
        <v>44136.277511574073</v>
      </c>
      <c r="G75788" s="5">
        <f t="shared" si="2372"/>
        <v>0</v>
      </c>
    </row>
    <row r="75789" spans="1:7" x14ac:dyDescent="0.25">
      <c r="A75789">
        <v>351799</v>
      </c>
      <c r="B75789">
        <v>6153</v>
      </c>
      <c r="C75789" s="69">
        <v>44242.902604166673</v>
      </c>
      <c r="D75789">
        <v>1416</v>
      </c>
      <c r="E75789" s="6">
        <v>1200</v>
      </c>
      <c r="F75789" s="4">
        <f t="shared" si="2371"/>
        <v>44075.540567129632</v>
      </c>
      <c r="G75789" s="5">
        <f t="shared" si="2372"/>
        <v>0</v>
      </c>
    </row>
    <row r="75790" spans="1:7" x14ac:dyDescent="0.25">
      <c r="A75790">
        <v>351805</v>
      </c>
      <c r="B75790">
        <v>11727</v>
      </c>
      <c r="C75790" s="69">
        <v>44242.905347222222</v>
      </c>
      <c r="D75790">
        <v>3224</v>
      </c>
      <c r="E75790" s="6">
        <v>1200</v>
      </c>
      <c r="F75790" s="4">
        <f t="shared" si="2371"/>
        <v>44136.470231481479</v>
      </c>
      <c r="G75790" s="5">
        <f t="shared" si="2372"/>
        <v>0</v>
      </c>
    </row>
    <row r="75791" spans="1:7" x14ac:dyDescent="0.25">
      <c r="A75791">
        <v>351811</v>
      </c>
      <c r="B75791">
        <v>1512</v>
      </c>
      <c r="C75791" s="69">
        <v>44242.909837962958</v>
      </c>
      <c r="D75791">
        <v>13906</v>
      </c>
      <c r="E75791" s="6">
        <v>1200</v>
      </c>
      <c r="F75791" s="4">
        <f t="shared" si="2371"/>
        <v>44166.631921296299</v>
      </c>
      <c r="G75791" s="5">
        <f t="shared" si="2372"/>
        <v>0</v>
      </c>
    </row>
    <row r="75792" spans="1:7" x14ac:dyDescent="0.25">
      <c r="A75792">
        <v>351818</v>
      </c>
      <c r="B75792">
        <v>9283</v>
      </c>
      <c r="C75792" s="69">
        <v>44242.910104166673</v>
      </c>
      <c r="D75792">
        <v>5701</v>
      </c>
      <c r="E75792" s="6">
        <v>1200</v>
      </c>
      <c r="F75792" s="4">
        <f t="shared" si="2371"/>
        <v>44166.401678240742</v>
      </c>
      <c r="G75792" s="5">
        <f t="shared" si="2372"/>
        <v>0</v>
      </c>
    </row>
    <row r="75793" spans="1:7" x14ac:dyDescent="0.25">
      <c r="A75793">
        <v>351819</v>
      </c>
      <c r="B75793">
        <v>11449</v>
      </c>
      <c r="C75793" s="69">
        <v>44242.911041666674</v>
      </c>
      <c r="D75793">
        <v>6353</v>
      </c>
      <c r="E75793" s="6">
        <v>1200</v>
      </c>
      <c r="F75793" s="4">
        <f t="shared" si="2371"/>
        <v>43891.160011574073</v>
      </c>
      <c r="G75793" s="5">
        <f t="shared" si="2372"/>
        <v>0</v>
      </c>
    </row>
    <row r="75794" spans="1:7" x14ac:dyDescent="0.25">
      <c r="A75794">
        <v>351824</v>
      </c>
      <c r="B75794">
        <v>3275</v>
      </c>
      <c r="C75794" s="69">
        <v>44242.915462962963</v>
      </c>
      <c r="D75794">
        <v>6025</v>
      </c>
      <c r="E75794" s="6">
        <v>1200</v>
      </c>
      <c r="F75794" s="4">
        <f t="shared" si="2371"/>
        <v>44136.587361111109</v>
      </c>
      <c r="G75794" s="5">
        <f t="shared" si="2372"/>
        <v>0</v>
      </c>
    </row>
    <row r="75795" spans="1:7" x14ac:dyDescent="0.25">
      <c r="A75795">
        <v>351831</v>
      </c>
      <c r="B75795">
        <v>7645</v>
      </c>
      <c r="C75795" s="69">
        <v>44242.917407407411</v>
      </c>
      <c r="D75795">
        <v>13812</v>
      </c>
      <c r="E75795" s="6">
        <v>1200</v>
      </c>
      <c r="F75795" s="4">
        <f t="shared" si="2371"/>
        <v>44105.466736111113</v>
      </c>
      <c r="G75795" s="5">
        <f t="shared" si="2372"/>
        <v>0</v>
      </c>
    </row>
    <row r="75796" spans="1:7" x14ac:dyDescent="0.25">
      <c r="A75796">
        <v>351836</v>
      </c>
      <c r="B75796">
        <v>13865</v>
      </c>
      <c r="C75796" s="69">
        <v>44242.922685185193</v>
      </c>
      <c r="D75796">
        <v>2807</v>
      </c>
      <c r="E75796" s="6">
        <v>1200</v>
      </c>
      <c r="F75796" s="4">
        <f t="shared" si="2371"/>
        <v>44044.635451388887</v>
      </c>
      <c r="G75796" s="5">
        <f t="shared" si="2372"/>
        <v>0</v>
      </c>
    </row>
    <row r="75797" spans="1:7" x14ac:dyDescent="0.25">
      <c r="A75797">
        <v>351843</v>
      </c>
      <c r="B75797">
        <v>7645</v>
      </c>
      <c r="C75797" s="69">
        <v>44242.927523148152</v>
      </c>
      <c r="D75797">
        <v>11954</v>
      </c>
      <c r="E75797" s="6">
        <v>1200</v>
      </c>
      <c r="F75797" s="4">
        <f t="shared" si="2371"/>
        <v>43922.163784722223</v>
      </c>
      <c r="G75797" s="5">
        <f t="shared" si="2372"/>
        <v>0</v>
      </c>
    </row>
    <row r="75798" spans="1:7" x14ac:dyDescent="0.25">
      <c r="A75798">
        <v>351846</v>
      </c>
      <c r="B75798">
        <v>8582</v>
      </c>
      <c r="C75798" s="69">
        <v>44242.92769675926</v>
      </c>
      <c r="D75798">
        <v>12156</v>
      </c>
      <c r="E75798" s="6">
        <v>1200</v>
      </c>
      <c r="F75798" s="4">
        <f t="shared" si="2371"/>
        <v>43922.017361111109</v>
      </c>
      <c r="G75798" s="5">
        <f t="shared" si="2372"/>
        <v>0</v>
      </c>
    </row>
    <row r="75799" spans="1:7" x14ac:dyDescent="0.25">
      <c r="A75799">
        <v>351851</v>
      </c>
      <c r="B75799">
        <v>12172</v>
      </c>
      <c r="C75799" s="69">
        <v>44242.929386574076</v>
      </c>
      <c r="D75799">
        <v>8036</v>
      </c>
      <c r="E75799" s="6">
        <v>1200</v>
      </c>
      <c r="F75799" s="4">
        <f t="shared" si="2371"/>
        <v>44167.584826388891</v>
      </c>
      <c r="G75799" s="5">
        <f t="shared" si="2372"/>
        <v>0</v>
      </c>
    </row>
    <row r="75800" spans="1:7" x14ac:dyDescent="0.25">
      <c r="A75800">
        <v>351853</v>
      </c>
      <c r="B75800">
        <v>7275</v>
      </c>
      <c r="C75800" s="69">
        <v>44242.936979166669</v>
      </c>
      <c r="D75800">
        <v>13110</v>
      </c>
      <c r="E75800" s="6">
        <v>1200</v>
      </c>
      <c r="F75800" s="4">
        <f t="shared" si="2371"/>
        <v>43831.863842592589</v>
      </c>
      <c r="G75800" s="5">
        <f t="shared" si="2372"/>
        <v>0</v>
      </c>
    </row>
    <row r="75801" spans="1:7" x14ac:dyDescent="0.25">
      <c r="A75801">
        <v>351856</v>
      </c>
      <c r="B75801">
        <v>695</v>
      </c>
      <c r="C75801" s="69">
        <v>44242.940162037034</v>
      </c>
      <c r="D75801">
        <v>8530</v>
      </c>
      <c r="E75801" s="6">
        <v>1200</v>
      </c>
      <c r="F75801" s="4">
        <f t="shared" si="2371"/>
        <v>44136.910833333335</v>
      </c>
      <c r="G75801" s="5">
        <f t="shared" si="2372"/>
        <v>0</v>
      </c>
    </row>
    <row r="75802" spans="1:7" x14ac:dyDescent="0.25">
      <c r="A75802">
        <v>351861</v>
      </c>
      <c r="B75802">
        <v>255</v>
      </c>
      <c r="C75802" s="69">
        <v>44242.944780092592</v>
      </c>
      <c r="D75802">
        <v>5701</v>
      </c>
      <c r="E75802" s="6">
        <v>1200</v>
      </c>
      <c r="F75802" s="4">
        <f t="shared" si="2371"/>
        <v>44166.401678240742</v>
      </c>
      <c r="G75802" s="5">
        <f t="shared" si="2372"/>
        <v>0</v>
      </c>
    </row>
    <row r="75803" spans="1:7" x14ac:dyDescent="0.25">
      <c r="A75803">
        <v>351862</v>
      </c>
      <c r="B75803">
        <v>11314</v>
      </c>
      <c r="C75803" s="69">
        <v>44242.946030092593</v>
      </c>
      <c r="D75803">
        <v>11749</v>
      </c>
      <c r="E75803" s="6">
        <v>1200</v>
      </c>
      <c r="F75803" s="4">
        <f t="shared" si="2371"/>
        <v>44166.349050925928</v>
      </c>
      <c r="G75803" s="5">
        <f t="shared" si="2372"/>
        <v>0</v>
      </c>
    </row>
    <row r="75804" spans="1:7" x14ac:dyDescent="0.25">
      <c r="A75804">
        <v>351865</v>
      </c>
      <c r="B75804">
        <v>5493</v>
      </c>
      <c r="C75804" s="69">
        <v>44242.946516203701</v>
      </c>
      <c r="D75804">
        <v>13812</v>
      </c>
      <c r="E75804" s="6">
        <v>1200</v>
      </c>
      <c r="F75804" s="4">
        <f t="shared" si="2371"/>
        <v>44105.466736111113</v>
      </c>
      <c r="G75804" s="5">
        <f t="shared" si="2372"/>
        <v>0</v>
      </c>
    </row>
    <row r="75805" spans="1:7" x14ac:dyDescent="0.25">
      <c r="A75805">
        <v>351871</v>
      </c>
      <c r="B75805">
        <v>9760</v>
      </c>
      <c r="C75805" s="69">
        <v>44242.94734953704</v>
      </c>
      <c r="D75805">
        <v>11696</v>
      </c>
      <c r="E75805" s="6">
        <v>0</v>
      </c>
      <c r="F75805" s="4">
        <f t="shared" si="2371"/>
        <v>44136.688506944447</v>
      </c>
      <c r="G75805" s="5">
        <f t="shared" si="2372"/>
        <v>0</v>
      </c>
    </row>
    <row r="75806" spans="1:7" x14ac:dyDescent="0.25">
      <c r="A75806">
        <v>351872</v>
      </c>
      <c r="B75806">
        <v>12005</v>
      </c>
      <c r="C75806" s="69">
        <v>44242.94940972222</v>
      </c>
      <c r="D75806">
        <v>11285</v>
      </c>
      <c r="E75806" s="6">
        <v>960</v>
      </c>
      <c r="F75806" s="4">
        <f t="shared" si="2371"/>
        <v>43833.440925925926</v>
      </c>
      <c r="G75806" s="5">
        <f t="shared" si="2372"/>
        <v>0</v>
      </c>
    </row>
    <row r="75807" spans="1:7" x14ac:dyDescent="0.25">
      <c r="A75807">
        <v>351877</v>
      </c>
      <c r="B75807">
        <v>8400</v>
      </c>
      <c r="C75807" s="69">
        <v>44242.951666666668</v>
      </c>
      <c r="D75807">
        <v>10860</v>
      </c>
      <c r="E75807" s="6">
        <v>1200</v>
      </c>
      <c r="F75807" s="4">
        <f t="shared" si="2371"/>
        <v>44229.131874999999</v>
      </c>
      <c r="G75807" s="5">
        <f t="shared" si="2372"/>
        <v>0</v>
      </c>
    </row>
    <row r="75808" spans="1:7" x14ac:dyDescent="0.25">
      <c r="A75808">
        <v>351884</v>
      </c>
      <c r="B75808">
        <v>10468</v>
      </c>
      <c r="C75808" s="69">
        <v>44242.959953703707</v>
      </c>
      <c r="D75808">
        <v>182</v>
      </c>
      <c r="E75808" s="6">
        <v>1200</v>
      </c>
      <c r="F75808" s="4">
        <f t="shared" si="2371"/>
        <v>44137.592476851853</v>
      </c>
      <c r="G75808" s="5">
        <f t="shared" si="2372"/>
        <v>0</v>
      </c>
    </row>
    <row r="75809" spans="1:7" x14ac:dyDescent="0.25">
      <c r="A75809">
        <v>351891</v>
      </c>
      <c r="B75809">
        <v>870</v>
      </c>
      <c r="C75809" s="69">
        <v>44242.96197916667</v>
      </c>
      <c r="D75809">
        <v>4758</v>
      </c>
      <c r="E75809" s="6">
        <v>1200</v>
      </c>
      <c r="F75809" s="4">
        <f t="shared" si="2371"/>
        <v>43838.476377314815</v>
      </c>
      <c r="G75809" s="5">
        <f t="shared" si="2372"/>
        <v>0</v>
      </c>
    </row>
    <row r="75810" spans="1:7" x14ac:dyDescent="0.25">
      <c r="A75810">
        <v>351897</v>
      </c>
      <c r="B75810">
        <v>9069</v>
      </c>
      <c r="C75810" s="69">
        <v>44242.969409722216</v>
      </c>
      <c r="D75810">
        <v>310</v>
      </c>
      <c r="E75810" s="6">
        <v>1200</v>
      </c>
      <c r="F75810" s="4">
        <f t="shared" si="2371"/>
        <v>44105.154143518521</v>
      </c>
      <c r="G75810" s="5">
        <f t="shared" si="2372"/>
        <v>0</v>
      </c>
    </row>
    <row r="75811" spans="1:7" x14ac:dyDescent="0.25">
      <c r="A75811">
        <v>351902</v>
      </c>
      <c r="B75811">
        <v>10397</v>
      </c>
      <c r="C75811" s="69">
        <v>44242.97314814815</v>
      </c>
      <c r="D75811">
        <v>3850</v>
      </c>
      <c r="E75811" s="6">
        <v>1200</v>
      </c>
      <c r="F75811" s="4">
        <f t="shared" si="2371"/>
        <v>44044.450995370367</v>
      </c>
      <c r="G75811" s="5">
        <f t="shared" si="2372"/>
        <v>0</v>
      </c>
    </row>
    <row r="75812" spans="1:7" x14ac:dyDescent="0.25">
      <c r="A75812">
        <v>351907</v>
      </c>
      <c r="B75812">
        <v>5894</v>
      </c>
      <c r="C75812" s="69">
        <v>44242.97383101852</v>
      </c>
      <c r="D75812">
        <v>2360</v>
      </c>
      <c r="E75812" s="6">
        <v>0</v>
      </c>
      <c r="F75812" s="4">
        <f t="shared" si="2371"/>
        <v>44136.161643518521</v>
      </c>
      <c r="G75812" s="5">
        <f t="shared" si="2372"/>
        <v>0</v>
      </c>
    </row>
    <row r="75813" spans="1:7" x14ac:dyDescent="0.25">
      <c r="A75813">
        <v>351911</v>
      </c>
      <c r="B75813">
        <v>13295</v>
      </c>
      <c r="C75813" s="69">
        <v>44242.977094907408</v>
      </c>
      <c r="D75813">
        <v>1834</v>
      </c>
      <c r="E75813" s="6">
        <v>1200</v>
      </c>
      <c r="F75813" s="4">
        <f t="shared" si="2371"/>
        <v>44045.603078703702</v>
      </c>
      <c r="G75813" s="5">
        <f t="shared" si="2372"/>
        <v>0</v>
      </c>
    </row>
    <row r="75814" spans="1:7" x14ac:dyDescent="0.25">
      <c r="A75814">
        <v>351917</v>
      </c>
      <c r="B75814">
        <v>4470</v>
      </c>
      <c r="C75814" s="69">
        <v>44242.97934027778</v>
      </c>
      <c r="D75814">
        <v>9608</v>
      </c>
      <c r="E75814" s="6">
        <v>1200</v>
      </c>
      <c r="F75814" s="4">
        <f t="shared" si="2371"/>
        <v>44076.014999999999</v>
      </c>
      <c r="G75814" s="5">
        <f t="shared" si="2372"/>
        <v>0</v>
      </c>
    </row>
    <row r="75815" spans="1:7" x14ac:dyDescent="0.25">
      <c r="A75815">
        <v>351918</v>
      </c>
      <c r="B75815">
        <v>3148</v>
      </c>
      <c r="C75815" s="69">
        <v>44242.980115740742</v>
      </c>
      <c r="D75815">
        <v>12156</v>
      </c>
      <c r="E75815" s="6">
        <v>1200</v>
      </c>
      <c r="F75815" s="4">
        <f t="shared" si="2371"/>
        <v>43922.017361111109</v>
      </c>
      <c r="G75815" s="5">
        <f t="shared" si="2372"/>
        <v>0</v>
      </c>
    </row>
    <row r="75816" spans="1:7" x14ac:dyDescent="0.25">
      <c r="A75816">
        <v>351924</v>
      </c>
      <c r="B75816">
        <v>10204</v>
      </c>
      <c r="C75816" s="69">
        <v>44242.984976851847</v>
      </c>
      <c r="D75816">
        <v>1897</v>
      </c>
      <c r="E75816" s="6">
        <v>1200</v>
      </c>
      <c r="F75816" s="4">
        <f t="shared" si="2371"/>
        <v>44166.034872685188</v>
      </c>
      <c r="G75816" s="5">
        <f t="shared" si="2372"/>
        <v>0</v>
      </c>
    </row>
    <row r="75817" spans="1:7" x14ac:dyDescent="0.25">
      <c r="A75817">
        <v>351928</v>
      </c>
      <c r="B75817">
        <v>6883</v>
      </c>
      <c r="C75817" s="69">
        <v>44242.990069444437</v>
      </c>
      <c r="D75817">
        <v>1065</v>
      </c>
      <c r="E75817" s="6">
        <v>1200</v>
      </c>
      <c r="F75817" s="4">
        <f t="shared" si="2371"/>
        <v>44105.011678240742</v>
      </c>
      <c r="G75817" s="5">
        <f t="shared" si="2372"/>
        <v>0</v>
      </c>
    </row>
    <row r="75818" spans="1:7" x14ac:dyDescent="0.25">
      <c r="A75818">
        <v>351930</v>
      </c>
      <c r="B75818">
        <v>13296</v>
      </c>
      <c r="C75818" s="69">
        <v>44242.996006944442</v>
      </c>
      <c r="D75818">
        <v>9193</v>
      </c>
      <c r="E75818" s="6">
        <v>1200</v>
      </c>
      <c r="F75818" s="4">
        <f t="shared" si="2371"/>
        <v>43922.429456018515</v>
      </c>
      <c r="G75818" s="5">
        <f t="shared" si="2372"/>
        <v>0</v>
      </c>
    </row>
    <row r="75819" spans="1:7" x14ac:dyDescent="0.25">
      <c r="A75819">
        <v>351932</v>
      </c>
      <c r="B75819">
        <v>12764</v>
      </c>
      <c r="C75819" s="69">
        <v>44242.99800925926</v>
      </c>
      <c r="D75819">
        <v>264</v>
      </c>
      <c r="E75819" s="6">
        <v>1200</v>
      </c>
      <c r="F75819" s="4">
        <f t="shared" si="2371"/>
        <v>44045.331446759257</v>
      </c>
      <c r="G75819" s="5">
        <f t="shared" si="2372"/>
        <v>0</v>
      </c>
    </row>
    <row r="75820" spans="1:7" x14ac:dyDescent="0.25">
      <c r="A75820">
        <v>351935</v>
      </c>
      <c r="B75820">
        <v>805</v>
      </c>
      <c r="C75820" s="69">
        <v>44242.998819444438</v>
      </c>
      <c r="D75820">
        <v>6351</v>
      </c>
      <c r="E75820" s="6">
        <v>1200</v>
      </c>
      <c r="F75820" s="4">
        <f t="shared" si="2371"/>
        <v>44045.819884259261</v>
      </c>
      <c r="G75820" s="5">
        <f t="shared" si="2372"/>
        <v>0</v>
      </c>
    </row>
    <row r="75821" spans="1:7" x14ac:dyDescent="0.25">
      <c r="A75821">
        <v>351942</v>
      </c>
      <c r="B75821">
        <v>12886</v>
      </c>
      <c r="C75821" s="69">
        <v>44243.000532407408</v>
      </c>
      <c r="D75821">
        <v>5994</v>
      </c>
      <c r="E75821" s="6">
        <v>1200</v>
      </c>
      <c r="F75821" s="4">
        <f t="shared" si="2371"/>
        <v>43833.741469907407</v>
      </c>
      <c r="G75821" s="5">
        <f t="shared" si="2372"/>
        <v>0</v>
      </c>
    </row>
    <row r="75822" spans="1:7" x14ac:dyDescent="0.25">
      <c r="A75822">
        <v>351948</v>
      </c>
      <c r="B75822">
        <v>4481</v>
      </c>
      <c r="C75822" s="69">
        <v>44243.001701388886</v>
      </c>
      <c r="D75822">
        <v>6558</v>
      </c>
      <c r="E75822" s="6">
        <v>1200</v>
      </c>
      <c r="F75822" s="4">
        <f t="shared" si="2371"/>
        <v>44201.396932870368</v>
      </c>
      <c r="G75822" s="5">
        <f t="shared" si="2372"/>
        <v>0</v>
      </c>
    </row>
    <row r="75823" spans="1:7" x14ac:dyDescent="0.25">
      <c r="A75823">
        <v>351954</v>
      </c>
      <c r="B75823">
        <v>9737</v>
      </c>
      <c r="C75823" s="69">
        <v>44243.002835648149</v>
      </c>
      <c r="D75823">
        <v>10681</v>
      </c>
      <c r="E75823" s="6">
        <v>1200</v>
      </c>
      <c r="F75823" s="4">
        <f t="shared" si="2371"/>
        <v>43984.759155092594</v>
      </c>
      <c r="G75823" s="5">
        <f t="shared" si="2372"/>
        <v>0</v>
      </c>
    </row>
    <row r="75824" spans="1:7" x14ac:dyDescent="0.25">
      <c r="A75824">
        <v>351957</v>
      </c>
      <c r="B75824">
        <v>5157</v>
      </c>
      <c r="C75824" s="69">
        <v>44243.003576388888</v>
      </c>
      <c r="D75824">
        <v>12030</v>
      </c>
      <c r="E75824" s="6">
        <v>960</v>
      </c>
      <c r="F75824" s="4">
        <f t="shared" si="2371"/>
        <v>43832.412627314814</v>
      </c>
      <c r="G75824" s="5">
        <f t="shared" si="2372"/>
        <v>0</v>
      </c>
    </row>
    <row r="75825" spans="1:7" x14ac:dyDescent="0.25">
      <c r="A75825">
        <v>351964</v>
      </c>
      <c r="B75825">
        <v>12334</v>
      </c>
      <c r="C75825" s="69">
        <v>44243.008437500001</v>
      </c>
      <c r="D75825">
        <v>5265</v>
      </c>
      <c r="E75825" s="6">
        <v>1200</v>
      </c>
      <c r="F75825" s="4">
        <f t="shared" si="2371"/>
        <v>44197.071793981479</v>
      </c>
      <c r="G75825" s="5">
        <f t="shared" si="2372"/>
        <v>0</v>
      </c>
    </row>
    <row r="75826" spans="1:7" x14ac:dyDescent="0.25">
      <c r="A75826">
        <v>351967</v>
      </c>
      <c r="B75826">
        <v>12417</v>
      </c>
      <c r="C75826" s="69">
        <v>44243.012523148151</v>
      </c>
      <c r="D75826">
        <v>11954</v>
      </c>
      <c r="E75826" s="6">
        <v>1200</v>
      </c>
      <c r="F75826" s="4">
        <f t="shared" si="2371"/>
        <v>43922.163784722223</v>
      </c>
      <c r="G75826" s="5">
        <f t="shared" si="2372"/>
        <v>0</v>
      </c>
    </row>
    <row r="75827" spans="1:7" x14ac:dyDescent="0.25">
      <c r="A75827">
        <v>351970</v>
      </c>
      <c r="B75827">
        <v>6984</v>
      </c>
      <c r="C75827" s="69">
        <v>44243.013182870367</v>
      </c>
      <c r="D75827">
        <v>13702</v>
      </c>
      <c r="E75827" s="6">
        <v>960</v>
      </c>
      <c r="F75827" s="4">
        <f t="shared" si="2371"/>
        <v>43983.591724537036</v>
      </c>
      <c r="G75827" s="5">
        <f t="shared" si="2372"/>
        <v>0</v>
      </c>
    </row>
    <row r="75828" spans="1:7" x14ac:dyDescent="0.25">
      <c r="A75828">
        <v>351973</v>
      </c>
      <c r="B75828">
        <v>10230</v>
      </c>
      <c r="C75828" s="69">
        <v>44243.014849537038</v>
      </c>
      <c r="D75828">
        <v>10080</v>
      </c>
      <c r="E75828" s="6">
        <v>1200</v>
      </c>
      <c r="F75828" s="4">
        <f t="shared" si="2371"/>
        <v>44044.264340277776</v>
      </c>
      <c r="G75828" s="5">
        <f t="shared" si="2372"/>
        <v>0</v>
      </c>
    </row>
    <row r="75829" spans="1:7" x14ac:dyDescent="0.25">
      <c r="A75829">
        <v>351978</v>
      </c>
      <c r="B75829">
        <v>8379</v>
      </c>
      <c r="C75829" s="69">
        <v>44243.01798611111</v>
      </c>
      <c r="D75829">
        <v>228</v>
      </c>
      <c r="E75829" s="6">
        <v>960</v>
      </c>
      <c r="F75829" s="4">
        <f t="shared" si="2371"/>
        <v>44200.374178240738</v>
      </c>
      <c r="G75829" s="5">
        <f t="shared" si="2372"/>
        <v>0</v>
      </c>
    </row>
    <row r="75830" spans="1:7" x14ac:dyDescent="0.25">
      <c r="A75830">
        <v>351979</v>
      </c>
      <c r="B75830">
        <v>10904</v>
      </c>
      <c r="C75830" s="69">
        <v>44243.019409722219</v>
      </c>
      <c r="D75830">
        <v>5465</v>
      </c>
      <c r="E75830" s="6">
        <v>960</v>
      </c>
      <c r="F75830" s="4">
        <f t="shared" si="2371"/>
        <v>44166.53392361111</v>
      </c>
      <c r="G75830" s="5">
        <f t="shared" si="2372"/>
        <v>0</v>
      </c>
    </row>
    <row r="75831" spans="1:7" x14ac:dyDescent="0.25">
      <c r="A75831">
        <v>351988</v>
      </c>
      <c r="B75831">
        <v>11238</v>
      </c>
      <c r="C75831" s="69">
        <v>44243.033229166656</v>
      </c>
      <c r="D75831">
        <v>11664</v>
      </c>
      <c r="E75831" s="6">
        <v>1200</v>
      </c>
      <c r="F75831" s="4">
        <f t="shared" si="2371"/>
        <v>44105.660173611112</v>
      </c>
      <c r="G75831" s="5">
        <f t="shared" si="2372"/>
        <v>0</v>
      </c>
    </row>
    <row r="75832" spans="1:7" x14ac:dyDescent="0.25">
      <c r="A75832">
        <v>351989</v>
      </c>
      <c r="B75832">
        <v>8269</v>
      </c>
      <c r="C75832" s="69">
        <v>44243.033425925933</v>
      </c>
      <c r="D75832">
        <v>4361</v>
      </c>
      <c r="E75832" s="6">
        <v>1200</v>
      </c>
      <c r="F75832" s="4">
        <f t="shared" si="2371"/>
        <v>44166.461400462962</v>
      </c>
      <c r="G75832" s="5">
        <f t="shared" si="2372"/>
        <v>0</v>
      </c>
    </row>
    <row r="75833" spans="1:7" x14ac:dyDescent="0.25">
      <c r="A75833">
        <v>351990</v>
      </c>
      <c r="B75833">
        <v>10744</v>
      </c>
      <c r="C75833" s="69">
        <v>44243.033761574072</v>
      </c>
      <c r="D75833">
        <v>2688</v>
      </c>
      <c r="E75833" s="6">
        <v>1200</v>
      </c>
      <c r="F75833" s="4">
        <f t="shared" si="2371"/>
        <v>44015.97284722222</v>
      </c>
      <c r="G75833" s="5">
        <f t="shared" si="2372"/>
        <v>0</v>
      </c>
    </row>
    <row r="75834" spans="1:7" x14ac:dyDescent="0.25">
      <c r="A75834">
        <v>351993</v>
      </c>
      <c r="B75834">
        <v>11802</v>
      </c>
      <c r="C75834" s="69">
        <v>44243.036493055559</v>
      </c>
      <c r="D75834">
        <v>11700</v>
      </c>
      <c r="E75834" s="6">
        <v>1200</v>
      </c>
      <c r="F75834" s="4">
        <f t="shared" si="2371"/>
        <v>43833.01934027778</v>
      </c>
      <c r="G75834" s="5">
        <f t="shared" si="2372"/>
        <v>0</v>
      </c>
    </row>
    <row r="75835" spans="1:7" x14ac:dyDescent="0.25">
      <c r="A75835">
        <v>351996</v>
      </c>
      <c r="B75835">
        <v>612</v>
      </c>
      <c r="C75835" s="69">
        <v>44243.040011574078</v>
      </c>
      <c r="D75835">
        <v>4522</v>
      </c>
      <c r="E75835" s="6">
        <v>1200</v>
      </c>
      <c r="F75835" s="4">
        <f t="shared" si="2371"/>
        <v>44136.153078703705</v>
      </c>
      <c r="G75835" s="5">
        <f t="shared" si="2372"/>
        <v>0</v>
      </c>
    </row>
    <row r="75836" spans="1:7" x14ac:dyDescent="0.25">
      <c r="A75836">
        <v>351997</v>
      </c>
      <c r="B75836">
        <v>13718</v>
      </c>
      <c r="C75836" s="69">
        <v>44243.040856481479</v>
      </c>
      <c r="D75836">
        <v>13102</v>
      </c>
      <c r="E75836" s="6">
        <v>1200</v>
      </c>
      <c r="F75836" s="4">
        <f t="shared" si="2371"/>
        <v>44166.357349537036</v>
      </c>
      <c r="G75836" s="5">
        <f t="shared" si="2372"/>
        <v>0</v>
      </c>
    </row>
    <row r="75837" spans="1:7" x14ac:dyDescent="0.25">
      <c r="A75837">
        <v>352001</v>
      </c>
      <c r="B75837">
        <v>8524</v>
      </c>
      <c r="C75837" s="69">
        <v>44243.042754629627</v>
      </c>
      <c r="D75837">
        <v>878</v>
      </c>
      <c r="E75837" s="6">
        <v>960</v>
      </c>
      <c r="F75837" s="4">
        <f t="shared" si="2371"/>
        <v>43922.969097222223</v>
      </c>
      <c r="G75837" s="5">
        <f t="shared" si="2372"/>
        <v>0</v>
      </c>
    </row>
    <row r="75838" spans="1:7" x14ac:dyDescent="0.25">
      <c r="A75838">
        <v>352005</v>
      </c>
      <c r="B75838">
        <v>12048</v>
      </c>
      <c r="C75838" s="69">
        <v>44243.04478009259</v>
      </c>
      <c r="D75838">
        <v>12878</v>
      </c>
      <c r="E75838" s="6">
        <v>1200</v>
      </c>
      <c r="F75838" s="4">
        <f t="shared" si="2371"/>
        <v>44198.527418981481</v>
      </c>
      <c r="G75838" s="5">
        <f t="shared" si="2372"/>
        <v>0</v>
      </c>
    </row>
    <row r="75839" spans="1:7" x14ac:dyDescent="0.25">
      <c r="A75839">
        <v>352011</v>
      </c>
      <c r="B75839">
        <v>3840</v>
      </c>
      <c r="C75839" s="69">
        <v>44243.049884259257</v>
      </c>
      <c r="D75839">
        <v>3506</v>
      </c>
      <c r="E75839" s="6">
        <v>1200</v>
      </c>
      <c r="F75839" s="4">
        <f t="shared" si="2371"/>
        <v>44044.029652777775</v>
      </c>
      <c r="G75839" s="5">
        <f t="shared" si="2372"/>
        <v>0</v>
      </c>
    </row>
    <row r="75840" spans="1:7" x14ac:dyDescent="0.25">
      <c r="A75840">
        <v>352013</v>
      </c>
      <c r="B75840">
        <v>8765</v>
      </c>
      <c r="C75840" s="69">
        <v>44243.055219907408</v>
      </c>
      <c r="D75840">
        <v>5465</v>
      </c>
      <c r="E75840" s="6">
        <v>1200</v>
      </c>
      <c r="F75840" s="4">
        <f t="shared" si="2371"/>
        <v>44166.53392361111</v>
      </c>
      <c r="G75840" s="5">
        <f t="shared" si="2372"/>
        <v>0</v>
      </c>
    </row>
    <row r="75841" spans="1:7" x14ac:dyDescent="0.25">
      <c r="A75841">
        <v>352017</v>
      </c>
      <c r="B75841">
        <v>5073</v>
      </c>
      <c r="C75841" s="69">
        <v>44243.06453703704</v>
      </c>
      <c r="D75841">
        <v>9911</v>
      </c>
      <c r="E75841" s="6">
        <v>1200</v>
      </c>
      <c r="F75841" s="4">
        <f t="shared" si="2371"/>
        <v>44228.868854166663</v>
      </c>
      <c r="G75841" s="5">
        <f t="shared" si="2372"/>
        <v>0</v>
      </c>
    </row>
    <row r="75842" spans="1:7" x14ac:dyDescent="0.25">
      <c r="A75842">
        <v>352020</v>
      </c>
      <c r="B75842">
        <v>6998</v>
      </c>
      <c r="C75842" s="69">
        <v>44243.067199074067</v>
      </c>
      <c r="D75842">
        <v>10681</v>
      </c>
      <c r="E75842" s="6">
        <v>1200</v>
      </c>
      <c r="F75842" s="4">
        <f t="shared" ref="F75842:F75905" si="2373">VLOOKUP(D75842,J:K,2,0)</f>
        <v>43984.759155092594</v>
      </c>
      <c r="G75842" s="5">
        <f t="shared" si="2372"/>
        <v>0</v>
      </c>
    </row>
    <row r="75843" spans="1:7" x14ac:dyDescent="0.25">
      <c r="A75843">
        <v>352025</v>
      </c>
      <c r="B75843">
        <v>8700</v>
      </c>
      <c r="C75843" s="69">
        <v>44243.084548611107</v>
      </c>
      <c r="D75843">
        <v>8727</v>
      </c>
      <c r="E75843" s="6">
        <v>1200</v>
      </c>
      <c r="F75843" s="4">
        <f t="shared" si="2373"/>
        <v>44198.154768518521</v>
      </c>
      <c r="G75843" s="5">
        <f t="shared" ref="G75843:G75906" si="2374">IF(F75843=C75843, 1, 0)</f>
        <v>0</v>
      </c>
    </row>
    <row r="75844" spans="1:7" x14ac:dyDescent="0.25">
      <c r="A75844">
        <v>352026</v>
      </c>
      <c r="B75844">
        <v>7229</v>
      </c>
      <c r="C75844" s="69">
        <v>44243.085381944453</v>
      </c>
      <c r="D75844">
        <v>8345</v>
      </c>
      <c r="E75844" s="6">
        <v>960</v>
      </c>
      <c r="F75844" s="4">
        <f t="shared" si="2373"/>
        <v>44136.537280092591</v>
      </c>
      <c r="G75844" s="5">
        <f t="shared" si="2374"/>
        <v>0</v>
      </c>
    </row>
    <row r="75845" spans="1:7" x14ac:dyDescent="0.25">
      <c r="A75845">
        <v>352028</v>
      </c>
      <c r="B75845">
        <v>3800</v>
      </c>
      <c r="C75845" s="69">
        <v>44243.085972222223</v>
      </c>
      <c r="D75845">
        <v>9752</v>
      </c>
      <c r="E75845" s="6">
        <v>1200</v>
      </c>
      <c r="F75845" s="4">
        <f t="shared" si="2373"/>
        <v>44105.054895833331</v>
      </c>
      <c r="G75845" s="5">
        <f t="shared" si="2374"/>
        <v>0</v>
      </c>
    </row>
    <row r="75846" spans="1:7" x14ac:dyDescent="0.25">
      <c r="A75846">
        <v>352040</v>
      </c>
      <c r="B75846">
        <v>12348</v>
      </c>
      <c r="C75846" s="69">
        <v>44243.091261574067</v>
      </c>
      <c r="D75846">
        <v>12156</v>
      </c>
      <c r="E75846" s="6">
        <v>1200</v>
      </c>
      <c r="F75846" s="4">
        <f t="shared" si="2373"/>
        <v>43922.017361111109</v>
      </c>
      <c r="G75846" s="5">
        <f t="shared" si="2374"/>
        <v>0</v>
      </c>
    </row>
    <row r="75847" spans="1:7" x14ac:dyDescent="0.25">
      <c r="A75847">
        <v>352046</v>
      </c>
      <c r="B75847">
        <v>13032</v>
      </c>
      <c r="C75847" s="69">
        <v>44243.091354166667</v>
      </c>
      <c r="D75847">
        <v>4284</v>
      </c>
      <c r="E75847" s="6">
        <v>1200</v>
      </c>
      <c r="F75847" s="4">
        <f t="shared" si="2373"/>
        <v>43922.838472222225</v>
      </c>
      <c r="G75847" s="5">
        <f t="shared" si="2374"/>
        <v>0</v>
      </c>
    </row>
    <row r="75848" spans="1:7" x14ac:dyDescent="0.25">
      <c r="A75848">
        <v>352052</v>
      </c>
      <c r="B75848">
        <v>10134</v>
      </c>
      <c r="C75848" s="69">
        <v>44243.09275462963</v>
      </c>
      <c r="D75848">
        <v>6210</v>
      </c>
      <c r="E75848" s="6">
        <v>1200</v>
      </c>
      <c r="F75848" s="4">
        <f t="shared" si="2373"/>
        <v>43922.62840277778</v>
      </c>
      <c r="G75848" s="5">
        <f t="shared" si="2374"/>
        <v>0</v>
      </c>
    </row>
    <row r="75849" spans="1:7" x14ac:dyDescent="0.25">
      <c r="A75849">
        <v>352054</v>
      </c>
      <c r="B75849">
        <v>6436</v>
      </c>
      <c r="C75849" s="69">
        <v>44243.09443287037</v>
      </c>
      <c r="D75849">
        <v>9650</v>
      </c>
      <c r="E75849" s="6">
        <v>1200</v>
      </c>
      <c r="F75849" s="4">
        <f t="shared" si="2373"/>
        <v>44106.247627314813</v>
      </c>
      <c r="G75849" s="5">
        <f t="shared" si="2374"/>
        <v>0</v>
      </c>
    </row>
    <row r="75850" spans="1:7" x14ac:dyDescent="0.25">
      <c r="A75850">
        <v>352055</v>
      </c>
      <c r="B75850">
        <v>4502</v>
      </c>
      <c r="C75850" s="69">
        <v>44243.098854166667</v>
      </c>
      <c r="D75850">
        <v>232</v>
      </c>
      <c r="E75850" s="6">
        <v>1200</v>
      </c>
      <c r="F75850" s="4">
        <f t="shared" si="2373"/>
        <v>44136.205462962964</v>
      </c>
      <c r="G75850" s="5">
        <f t="shared" si="2374"/>
        <v>0</v>
      </c>
    </row>
    <row r="75851" spans="1:7" x14ac:dyDescent="0.25">
      <c r="A75851">
        <v>352062</v>
      </c>
      <c r="B75851">
        <v>7648</v>
      </c>
      <c r="C75851" s="69">
        <v>44243.099097222221</v>
      </c>
      <c r="D75851">
        <v>3005</v>
      </c>
      <c r="E75851" s="6">
        <v>1200</v>
      </c>
      <c r="F75851" s="4">
        <f t="shared" si="2373"/>
        <v>44044.76353009259</v>
      </c>
      <c r="G75851" s="5">
        <f t="shared" si="2374"/>
        <v>0</v>
      </c>
    </row>
    <row r="75852" spans="1:7" x14ac:dyDescent="0.25">
      <c r="A75852">
        <v>352063</v>
      </c>
      <c r="B75852">
        <v>4092</v>
      </c>
      <c r="C75852" s="69">
        <v>44243.099826388891</v>
      </c>
      <c r="D75852">
        <v>3120</v>
      </c>
      <c r="E75852" s="6">
        <v>1200</v>
      </c>
      <c r="F75852" s="4">
        <f t="shared" si="2373"/>
        <v>44136.078090277777</v>
      </c>
      <c r="G75852" s="5">
        <f t="shared" si="2374"/>
        <v>0</v>
      </c>
    </row>
    <row r="75853" spans="1:7" x14ac:dyDescent="0.25">
      <c r="A75853">
        <v>352066</v>
      </c>
      <c r="B75853">
        <v>5074</v>
      </c>
      <c r="C75853" s="69">
        <v>44243.101377314822</v>
      </c>
      <c r="D75853">
        <v>11388</v>
      </c>
      <c r="E75853" s="6">
        <v>1200</v>
      </c>
      <c r="F75853" s="4">
        <f t="shared" si="2373"/>
        <v>44136.667048611111</v>
      </c>
      <c r="G75853" s="5">
        <f t="shared" si="2374"/>
        <v>0</v>
      </c>
    </row>
    <row r="75854" spans="1:7" x14ac:dyDescent="0.25">
      <c r="A75854">
        <v>352070</v>
      </c>
      <c r="B75854">
        <v>5254</v>
      </c>
      <c r="C75854" s="69">
        <v>44243.104571759257</v>
      </c>
      <c r="D75854">
        <v>4808</v>
      </c>
      <c r="E75854" s="6">
        <v>1200</v>
      </c>
      <c r="F75854" s="4">
        <f t="shared" si="2373"/>
        <v>43835.220995370371</v>
      </c>
      <c r="G75854" s="5">
        <f t="shared" si="2374"/>
        <v>0</v>
      </c>
    </row>
    <row r="75855" spans="1:7" x14ac:dyDescent="0.25">
      <c r="A75855">
        <v>352071</v>
      </c>
      <c r="B75855">
        <v>13679</v>
      </c>
      <c r="C75855" s="69">
        <v>44243.104594907411</v>
      </c>
      <c r="D75855">
        <v>4499</v>
      </c>
      <c r="E75855" s="6">
        <v>1200</v>
      </c>
      <c r="F75855" s="4">
        <f t="shared" si="2373"/>
        <v>44015.753518518519</v>
      </c>
      <c r="G75855" s="5">
        <f t="shared" si="2374"/>
        <v>0</v>
      </c>
    </row>
    <row r="75856" spans="1:7" x14ac:dyDescent="0.25">
      <c r="A75856">
        <v>352074</v>
      </c>
      <c r="B75856">
        <v>8748</v>
      </c>
      <c r="C75856" s="69">
        <v>44243.105196759258</v>
      </c>
      <c r="D75856">
        <v>2343</v>
      </c>
      <c r="E75856" s="6">
        <v>1200</v>
      </c>
      <c r="F75856" s="4">
        <f t="shared" si="2373"/>
        <v>43952.033032407409</v>
      </c>
      <c r="G75856" s="5">
        <f t="shared" si="2374"/>
        <v>0</v>
      </c>
    </row>
    <row r="75857" spans="1:7" x14ac:dyDescent="0.25">
      <c r="A75857">
        <v>352076</v>
      </c>
      <c r="B75857">
        <v>4549</v>
      </c>
      <c r="C75857" s="69">
        <v>44243.108506944453</v>
      </c>
      <c r="D75857">
        <v>10347</v>
      </c>
      <c r="E75857" s="6">
        <v>1200</v>
      </c>
      <c r="F75857" s="4">
        <f t="shared" si="2373"/>
        <v>44076.1249537037</v>
      </c>
      <c r="G75857" s="5">
        <f t="shared" si="2374"/>
        <v>0</v>
      </c>
    </row>
    <row r="75858" spans="1:7" x14ac:dyDescent="0.25">
      <c r="A75858">
        <v>352078</v>
      </c>
      <c r="B75858">
        <v>2516</v>
      </c>
      <c r="C75858" s="69">
        <v>44243.11215277778</v>
      </c>
      <c r="D75858">
        <v>11388</v>
      </c>
      <c r="E75858" s="6">
        <v>1200</v>
      </c>
      <c r="F75858" s="4">
        <f t="shared" si="2373"/>
        <v>44136.667048611111</v>
      </c>
      <c r="G75858" s="5">
        <f t="shared" si="2374"/>
        <v>0</v>
      </c>
    </row>
    <row r="75859" spans="1:7" x14ac:dyDescent="0.25">
      <c r="A75859">
        <v>352080</v>
      </c>
      <c r="B75859">
        <v>10509</v>
      </c>
      <c r="C75859" s="69">
        <v>44243.115659722222</v>
      </c>
      <c r="D75859">
        <v>10526</v>
      </c>
      <c r="E75859" s="6">
        <v>1200</v>
      </c>
      <c r="F75859" s="4">
        <f t="shared" si="2373"/>
        <v>43922.45652777778</v>
      </c>
      <c r="G75859" s="5">
        <f t="shared" si="2374"/>
        <v>0</v>
      </c>
    </row>
    <row r="75860" spans="1:7" x14ac:dyDescent="0.25">
      <c r="A75860">
        <v>352082</v>
      </c>
      <c r="B75860">
        <v>8943</v>
      </c>
      <c r="C75860" s="69">
        <v>44243.116840277777</v>
      </c>
      <c r="D75860">
        <v>13184</v>
      </c>
      <c r="E75860" s="6">
        <v>1200</v>
      </c>
      <c r="F75860" s="4">
        <f t="shared" si="2373"/>
        <v>43832.858287037037</v>
      </c>
      <c r="G75860" s="5">
        <f t="shared" si="2374"/>
        <v>0</v>
      </c>
    </row>
    <row r="75861" spans="1:7" x14ac:dyDescent="0.25">
      <c r="A75861">
        <v>352085</v>
      </c>
      <c r="B75861">
        <v>9191</v>
      </c>
      <c r="C75861" s="69">
        <v>44243.117731481478</v>
      </c>
      <c r="D75861">
        <v>291</v>
      </c>
      <c r="E75861" s="6">
        <v>0</v>
      </c>
      <c r="F75861" s="4">
        <f t="shared" si="2373"/>
        <v>44197.072800925926</v>
      </c>
      <c r="G75861" s="5">
        <f t="shared" si="2374"/>
        <v>0</v>
      </c>
    </row>
    <row r="75862" spans="1:7" x14ac:dyDescent="0.25">
      <c r="A75862">
        <v>352090</v>
      </c>
      <c r="B75862">
        <v>11944</v>
      </c>
      <c r="C75862" s="69">
        <v>44243.118703703702</v>
      </c>
      <c r="D75862">
        <v>8364</v>
      </c>
      <c r="E75862" s="6">
        <v>1200</v>
      </c>
      <c r="F75862" s="4">
        <f t="shared" si="2373"/>
        <v>44197.986354166664</v>
      </c>
      <c r="G75862" s="5">
        <f t="shared" si="2374"/>
        <v>0</v>
      </c>
    </row>
    <row r="75863" spans="1:7" x14ac:dyDescent="0.25">
      <c r="A75863">
        <v>352095</v>
      </c>
      <c r="B75863">
        <v>2567</v>
      </c>
      <c r="C75863" s="69">
        <v>44243.123194444437</v>
      </c>
      <c r="D75863">
        <v>9752</v>
      </c>
      <c r="E75863" s="6">
        <v>1200</v>
      </c>
      <c r="F75863" s="4">
        <f t="shared" si="2373"/>
        <v>44105.054895833331</v>
      </c>
      <c r="G75863" s="5">
        <f t="shared" si="2374"/>
        <v>0</v>
      </c>
    </row>
    <row r="75864" spans="1:7" x14ac:dyDescent="0.25">
      <c r="A75864">
        <v>352099</v>
      </c>
      <c r="B75864">
        <v>8400</v>
      </c>
      <c r="C75864" s="69">
        <v>44243.124837962961</v>
      </c>
      <c r="D75864">
        <v>3850</v>
      </c>
      <c r="E75864" s="6">
        <v>1200</v>
      </c>
      <c r="F75864" s="4">
        <f t="shared" si="2373"/>
        <v>44044.450995370367</v>
      </c>
      <c r="G75864" s="5">
        <f t="shared" si="2374"/>
        <v>0</v>
      </c>
    </row>
    <row r="75865" spans="1:7" x14ac:dyDescent="0.25">
      <c r="A75865">
        <v>352103</v>
      </c>
      <c r="B75865">
        <v>8061</v>
      </c>
      <c r="C75865" s="69">
        <v>44243.12537037037</v>
      </c>
      <c r="D75865">
        <v>12160</v>
      </c>
      <c r="E75865" s="6">
        <v>960</v>
      </c>
      <c r="F75865" s="4">
        <f t="shared" si="2373"/>
        <v>43891.025983796295</v>
      </c>
      <c r="G75865" s="5">
        <f t="shared" si="2374"/>
        <v>0</v>
      </c>
    </row>
    <row r="75866" spans="1:7" x14ac:dyDescent="0.25">
      <c r="A75866">
        <v>352104</v>
      </c>
      <c r="B75866">
        <v>10204</v>
      </c>
      <c r="C75866" s="69">
        <v>44243.125763888893</v>
      </c>
      <c r="D75866">
        <v>10850</v>
      </c>
      <c r="E75866" s="6">
        <v>1200</v>
      </c>
      <c r="F75866" s="4">
        <f t="shared" si="2373"/>
        <v>44075.111851851849</v>
      </c>
      <c r="G75866" s="5">
        <f t="shared" si="2374"/>
        <v>0</v>
      </c>
    </row>
    <row r="75867" spans="1:7" x14ac:dyDescent="0.25">
      <c r="A75867">
        <v>352110</v>
      </c>
      <c r="B75867">
        <v>12325</v>
      </c>
      <c r="C75867" s="69">
        <v>44243.130011574067</v>
      </c>
      <c r="D75867">
        <v>7978</v>
      </c>
      <c r="E75867" s="6">
        <v>960</v>
      </c>
      <c r="F75867" s="4">
        <f t="shared" si="2373"/>
        <v>44076.571203703701</v>
      </c>
      <c r="G75867" s="5">
        <f t="shared" si="2374"/>
        <v>0</v>
      </c>
    </row>
    <row r="75868" spans="1:7" x14ac:dyDescent="0.25">
      <c r="A75868">
        <v>352111</v>
      </c>
      <c r="B75868">
        <v>11454</v>
      </c>
      <c r="C75868" s="69">
        <v>44243.13003472222</v>
      </c>
      <c r="D75868">
        <v>5952</v>
      </c>
      <c r="E75868" s="6">
        <v>1200</v>
      </c>
      <c r="F75868" s="4">
        <f t="shared" si="2373"/>
        <v>44013.2809837963</v>
      </c>
      <c r="G75868" s="5">
        <f t="shared" si="2374"/>
        <v>0</v>
      </c>
    </row>
    <row r="75869" spans="1:7" x14ac:dyDescent="0.25">
      <c r="A75869">
        <v>352118</v>
      </c>
      <c r="B75869">
        <v>10850</v>
      </c>
      <c r="C75869" s="69">
        <v>44243.131539351853</v>
      </c>
      <c r="D75869">
        <v>12711</v>
      </c>
      <c r="E75869" s="6">
        <v>1200</v>
      </c>
      <c r="F75869" s="4">
        <f t="shared" si="2373"/>
        <v>43862.756041666667</v>
      </c>
      <c r="G75869" s="5">
        <f t="shared" si="2374"/>
        <v>0</v>
      </c>
    </row>
    <row r="75870" spans="1:7" x14ac:dyDescent="0.25">
      <c r="A75870">
        <v>352120</v>
      </c>
      <c r="B75870">
        <v>4851</v>
      </c>
      <c r="C75870" s="69">
        <v>44243.134467592587</v>
      </c>
      <c r="D75870">
        <v>3237</v>
      </c>
      <c r="E75870" s="6">
        <v>1200</v>
      </c>
      <c r="F75870" s="4">
        <f t="shared" si="2373"/>
        <v>44137.304363425923</v>
      </c>
      <c r="G75870" s="5">
        <f t="shared" si="2374"/>
        <v>0</v>
      </c>
    </row>
    <row r="75871" spans="1:7" x14ac:dyDescent="0.25">
      <c r="A75871">
        <v>352122</v>
      </c>
      <c r="B75871">
        <v>7289</v>
      </c>
      <c r="C75871" s="69">
        <v>44243.137152777781</v>
      </c>
      <c r="D75871">
        <v>1275</v>
      </c>
      <c r="E75871" s="6">
        <v>960</v>
      </c>
      <c r="F75871" s="4">
        <f t="shared" si="2373"/>
        <v>44228.250625000001</v>
      </c>
      <c r="G75871" s="5">
        <f t="shared" si="2374"/>
        <v>0</v>
      </c>
    </row>
    <row r="75872" spans="1:7" x14ac:dyDescent="0.25">
      <c r="A75872">
        <v>352127</v>
      </c>
      <c r="B75872">
        <v>5377</v>
      </c>
      <c r="C75872" s="69">
        <v>44243.140393518523</v>
      </c>
      <c r="D75872">
        <v>1275</v>
      </c>
      <c r="E75872" s="6">
        <v>1200</v>
      </c>
      <c r="F75872" s="4">
        <f t="shared" si="2373"/>
        <v>44228.250625000001</v>
      </c>
      <c r="G75872" s="5">
        <f t="shared" si="2374"/>
        <v>0</v>
      </c>
    </row>
    <row r="75873" spans="1:7" x14ac:dyDescent="0.25">
      <c r="A75873">
        <v>352130</v>
      </c>
      <c r="B75873">
        <v>8758</v>
      </c>
      <c r="C75873" s="69">
        <v>44243.144247685188</v>
      </c>
      <c r="D75873">
        <v>6806</v>
      </c>
      <c r="E75873" s="6">
        <v>0</v>
      </c>
      <c r="F75873" s="4">
        <f t="shared" si="2373"/>
        <v>44229.847256944442</v>
      </c>
      <c r="G75873" s="5">
        <f t="shared" si="2374"/>
        <v>0</v>
      </c>
    </row>
    <row r="75874" spans="1:7" x14ac:dyDescent="0.25">
      <c r="A75874">
        <v>352131</v>
      </c>
      <c r="B75874">
        <v>12694</v>
      </c>
      <c r="C75874" s="69">
        <v>44243.149861111109</v>
      </c>
      <c r="D75874">
        <v>12160</v>
      </c>
      <c r="E75874" s="6">
        <v>1200</v>
      </c>
      <c r="F75874" s="4">
        <f t="shared" si="2373"/>
        <v>43891.025983796295</v>
      </c>
      <c r="G75874" s="5">
        <f t="shared" si="2374"/>
        <v>0</v>
      </c>
    </row>
    <row r="75875" spans="1:7" x14ac:dyDescent="0.25">
      <c r="A75875">
        <v>352136</v>
      </c>
      <c r="B75875">
        <v>1987</v>
      </c>
      <c r="C75875" s="69">
        <v>44243.154236111113</v>
      </c>
      <c r="D75875">
        <v>5952</v>
      </c>
      <c r="E75875" s="6">
        <v>1200</v>
      </c>
      <c r="F75875" s="4">
        <f t="shared" si="2373"/>
        <v>44013.2809837963</v>
      </c>
      <c r="G75875" s="5">
        <f t="shared" si="2374"/>
        <v>0</v>
      </c>
    </row>
    <row r="75876" spans="1:7" x14ac:dyDescent="0.25">
      <c r="A75876">
        <v>352149</v>
      </c>
      <c r="B75876">
        <v>4207</v>
      </c>
      <c r="C75876" s="69">
        <v>44243.161944444437</v>
      </c>
      <c r="D75876">
        <v>10805</v>
      </c>
      <c r="E75876" s="6">
        <v>1200</v>
      </c>
      <c r="F75876" s="4">
        <f t="shared" si="2373"/>
        <v>44075.547384259262</v>
      </c>
      <c r="G75876" s="5">
        <f t="shared" si="2374"/>
        <v>0</v>
      </c>
    </row>
    <row r="75877" spans="1:7" x14ac:dyDescent="0.25">
      <c r="A75877">
        <v>352156</v>
      </c>
      <c r="B75877">
        <v>8815</v>
      </c>
      <c r="C75877" s="69">
        <v>44243.172453703701</v>
      </c>
      <c r="D75877">
        <v>2731</v>
      </c>
      <c r="E75877" s="6">
        <v>1200</v>
      </c>
      <c r="F75877" s="4">
        <f t="shared" si="2373"/>
        <v>44198.486990740741</v>
      </c>
      <c r="G75877" s="5">
        <f t="shared" si="2374"/>
        <v>0</v>
      </c>
    </row>
    <row r="75878" spans="1:7" x14ac:dyDescent="0.25">
      <c r="A75878">
        <v>352161</v>
      </c>
      <c r="B75878">
        <v>6196</v>
      </c>
      <c r="C75878" s="69">
        <v>44243.174756944441</v>
      </c>
      <c r="D75878">
        <v>5994</v>
      </c>
      <c r="E75878" s="6">
        <v>1200</v>
      </c>
      <c r="F75878" s="4">
        <f t="shared" si="2373"/>
        <v>43833.741469907407</v>
      </c>
      <c r="G75878" s="5">
        <f t="shared" si="2374"/>
        <v>0</v>
      </c>
    </row>
    <row r="75879" spans="1:7" x14ac:dyDescent="0.25">
      <c r="A75879">
        <v>352162</v>
      </c>
      <c r="B75879">
        <v>243</v>
      </c>
      <c r="C75879" s="69">
        <v>44243.177233796298</v>
      </c>
      <c r="D75879">
        <v>5204</v>
      </c>
      <c r="E75879" s="6">
        <v>1200</v>
      </c>
      <c r="F75879" s="4">
        <f t="shared" si="2373"/>
        <v>43922.600034722222</v>
      </c>
      <c r="G75879" s="5">
        <f t="shared" si="2374"/>
        <v>0</v>
      </c>
    </row>
    <row r="75880" spans="1:7" x14ac:dyDescent="0.25">
      <c r="A75880">
        <v>352167</v>
      </c>
      <c r="B75880">
        <v>1568</v>
      </c>
      <c r="C75880" s="69">
        <v>44243.178854166668</v>
      </c>
      <c r="D75880">
        <v>3127</v>
      </c>
      <c r="E75880" s="6">
        <v>1200</v>
      </c>
      <c r="F75880" s="4">
        <f t="shared" si="2373"/>
        <v>44228.637395833335</v>
      </c>
      <c r="G75880" s="5">
        <f t="shared" si="2374"/>
        <v>0</v>
      </c>
    </row>
    <row r="75881" spans="1:7" x14ac:dyDescent="0.25">
      <c r="A75881">
        <v>352174</v>
      </c>
      <c r="B75881">
        <v>11112</v>
      </c>
      <c r="C75881" s="69">
        <v>44243.186481481483</v>
      </c>
      <c r="D75881">
        <v>11835</v>
      </c>
      <c r="E75881" s="6">
        <v>1200</v>
      </c>
      <c r="F75881" s="4">
        <f t="shared" si="2373"/>
        <v>43922.844085648147</v>
      </c>
      <c r="G75881" s="5">
        <f t="shared" si="2374"/>
        <v>0</v>
      </c>
    </row>
    <row r="75882" spans="1:7" x14ac:dyDescent="0.25">
      <c r="A75882">
        <v>352181</v>
      </c>
      <c r="B75882">
        <v>10871</v>
      </c>
      <c r="C75882" s="69">
        <v>44243.186759259261</v>
      </c>
      <c r="D75882">
        <v>12086</v>
      </c>
      <c r="E75882" s="6">
        <v>1200</v>
      </c>
      <c r="F75882" s="4">
        <f t="shared" si="2373"/>
        <v>44197.109861111108</v>
      </c>
      <c r="G75882" s="5">
        <f t="shared" si="2374"/>
        <v>0</v>
      </c>
    </row>
    <row r="75883" spans="1:7" x14ac:dyDescent="0.25">
      <c r="A75883">
        <v>352183</v>
      </c>
      <c r="B75883">
        <v>2062</v>
      </c>
      <c r="C75883" s="69">
        <v>44243.188344907408</v>
      </c>
      <c r="D75883">
        <v>10850</v>
      </c>
      <c r="E75883" s="6">
        <v>1200</v>
      </c>
      <c r="F75883" s="4">
        <f t="shared" si="2373"/>
        <v>44075.111851851849</v>
      </c>
      <c r="G75883" s="5">
        <f t="shared" si="2374"/>
        <v>0</v>
      </c>
    </row>
    <row r="75884" spans="1:7" x14ac:dyDescent="0.25">
      <c r="A75884">
        <v>352188</v>
      </c>
      <c r="B75884">
        <v>1823</v>
      </c>
      <c r="C75884" s="69">
        <v>44243.193159722221</v>
      </c>
      <c r="D75884">
        <v>11437</v>
      </c>
      <c r="E75884" s="6">
        <v>0</v>
      </c>
      <c r="F75884" s="4">
        <f t="shared" si="2373"/>
        <v>43923.125856481478</v>
      </c>
      <c r="G75884" s="5">
        <f t="shared" si="2374"/>
        <v>0</v>
      </c>
    </row>
    <row r="75885" spans="1:7" x14ac:dyDescent="0.25">
      <c r="A75885">
        <v>352194</v>
      </c>
      <c r="B75885">
        <v>2316</v>
      </c>
      <c r="C75885" s="69">
        <v>44243.199930555558</v>
      </c>
      <c r="D75885">
        <v>5701</v>
      </c>
      <c r="E75885" s="6">
        <v>1200</v>
      </c>
      <c r="F75885" s="4">
        <f t="shared" si="2373"/>
        <v>44166.401678240742</v>
      </c>
      <c r="G75885" s="5">
        <f t="shared" si="2374"/>
        <v>0</v>
      </c>
    </row>
    <row r="75886" spans="1:7" x14ac:dyDescent="0.25">
      <c r="A75886">
        <v>352199</v>
      </c>
      <c r="B75886">
        <v>828</v>
      </c>
      <c r="C75886" s="69">
        <v>44243.207291666673</v>
      </c>
      <c r="D75886">
        <v>9597</v>
      </c>
      <c r="E75886" s="6">
        <v>1200</v>
      </c>
      <c r="F75886" s="4">
        <f t="shared" si="2373"/>
        <v>44044.821122685185</v>
      </c>
      <c r="G75886" s="5">
        <f t="shared" si="2374"/>
        <v>0</v>
      </c>
    </row>
    <row r="75887" spans="1:7" x14ac:dyDescent="0.25">
      <c r="A75887">
        <v>352200</v>
      </c>
      <c r="B75887">
        <v>4686</v>
      </c>
      <c r="C75887" s="69">
        <v>44243.213043981479</v>
      </c>
      <c r="D75887">
        <v>11110</v>
      </c>
      <c r="E75887" s="6">
        <v>0</v>
      </c>
      <c r="F75887" s="4">
        <f t="shared" si="2373"/>
        <v>44197.16915509259</v>
      </c>
      <c r="G75887" s="5">
        <f t="shared" si="2374"/>
        <v>0</v>
      </c>
    </row>
    <row r="75888" spans="1:7" x14ac:dyDescent="0.25">
      <c r="A75888">
        <v>352207</v>
      </c>
      <c r="B75888">
        <v>12050</v>
      </c>
      <c r="C75888" s="69">
        <v>44243.214189814818</v>
      </c>
      <c r="D75888">
        <v>12897</v>
      </c>
      <c r="E75888" s="6">
        <v>1200</v>
      </c>
      <c r="F75888" s="4">
        <f t="shared" si="2373"/>
        <v>44198.16615740741</v>
      </c>
      <c r="G75888" s="5">
        <f t="shared" si="2374"/>
        <v>0</v>
      </c>
    </row>
    <row r="75889" spans="1:7" x14ac:dyDescent="0.25">
      <c r="A75889">
        <v>352208</v>
      </c>
      <c r="B75889">
        <v>8828</v>
      </c>
      <c r="C75889" s="69">
        <v>44243.215081018519</v>
      </c>
      <c r="D75889">
        <v>11529</v>
      </c>
      <c r="E75889" s="6">
        <v>1200</v>
      </c>
      <c r="F75889" s="4">
        <f t="shared" si="2373"/>
        <v>44166.238379629627</v>
      </c>
      <c r="G75889" s="5">
        <f t="shared" si="2374"/>
        <v>0</v>
      </c>
    </row>
    <row r="75890" spans="1:7" x14ac:dyDescent="0.25">
      <c r="A75890">
        <v>352209</v>
      </c>
      <c r="B75890">
        <v>8921</v>
      </c>
      <c r="C75890" s="69">
        <v>44243.220578703702</v>
      </c>
      <c r="D75890">
        <v>4621</v>
      </c>
      <c r="E75890" s="6">
        <v>1200</v>
      </c>
      <c r="F75890" s="4">
        <f t="shared" si="2373"/>
        <v>44075.263368055559</v>
      </c>
      <c r="G75890" s="5">
        <f t="shared" si="2374"/>
        <v>0</v>
      </c>
    </row>
    <row r="75891" spans="1:7" x14ac:dyDescent="0.25">
      <c r="A75891">
        <v>352214</v>
      </c>
      <c r="B75891">
        <v>5370</v>
      </c>
      <c r="C75891" s="69">
        <v>44243.220810185187</v>
      </c>
      <c r="D75891">
        <v>8404</v>
      </c>
      <c r="E75891" s="6">
        <v>1200</v>
      </c>
      <c r="F75891" s="4">
        <f t="shared" si="2373"/>
        <v>43862.8516087963</v>
      </c>
      <c r="G75891" s="5">
        <f t="shared" si="2374"/>
        <v>0</v>
      </c>
    </row>
    <row r="75892" spans="1:7" x14ac:dyDescent="0.25">
      <c r="A75892">
        <v>352216</v>
      </c>
      <c r="B75892">
        <v>10125</v>
      </c>
      <c r="C75892" s="69">
        <v>44243.222187500003</v>
      </c>
      <c r="D75892">
        <v>12036</v>
      </c>
      <c r="E75892" s="6">
        <v>1200</v>
      </c>
      <c r="F75892" s="4">
        <f t="shared" si="2373"/>
        <v>44105.626203703701</v>
      </c>
      <c r="G75892" s="5">
        <f t="shared" si="2374"/>
        <v>0</v>
      </c>
    </row>
    <row r="75893" spans="1:7" x14ac:dyDescent="0.25">
      <c r="A75893">
        <v>352221</v>
      </c>
      <c r="B75893">
        <v>1623</v>
      </c>
      <c r="C75893" s="69">
        <v>44243.222974537042</v>
      </c>
      <c r="D75893">
        <v>140</v>
      </c>
      <c r="E75893" s="6">
        <v>1200</v>
      </c>
      <c r="F75893" s="4">
        <f t="shared" si="2373"/>
        <v>44228.372673611113</v>
      </c>
      <c r="G75893" s="5">
        <f t="shared" si="2374"/>
        <v>0</v>
      </c>
    </row>
    <row r="75894" spans="1:7" x14ac:dyDescent="0.25">
      <c r="A75894">
        <v>352228</v>
      </c>
      <c r="B75894">
        <v>6539</v>
      </c>
      <c r="C75894" s="69">
        <v>44243.224456018521</v>
      </c>
      <c r="D75894">
        <v>12046</v>
      </c>
      <c r="E75894" s="6">
        <v>1200</v>
      </c>
      <c r="F75894" s="4">
        <f t="shared" si="2373"/>
        <v>44228.557557870372</v>
      </c>
      <c r="G75894" s="5">
        <f t="shared" si="2374"/>
        <v>0</v>
      </c>
    </row>
    <row r="75895" spans="1:7" x14ac:dyDescent="0.25">
      <c r="A75895">
        <v>352231</v>
      </c>
      <c r="B75895">
        <v>1695</v>
      </c>
      <c r="C75895" s="69">
        <v>44243.2268287037</v>
      </c>
      <c r="D75895">
        <v>2338</v>
      </c>
      <c r="E75895" s="6">
        <v>1200</v>
      </c>
      <c r="F75895" s="4">
        <f t="shared" si="2373"/>
        <v>43952.015902777777</v>
      </c>
      <c r="G75895" s="5">
        <f t="shared" si="2374"/>
        <v>0</v>
      </c>
    </row>
    <row r="75896" spans="1:7" x14ac:dyDescent="0.25">
      <c r="A75896">
        <v>352235</v>
      </c>
      <c r="B75896">
        <v>10815</v>
      </c>
      <c r="C75896" s="69">
        <v>44243.227800925917</v>
      </c>
      <c r="D75896">
        <v>8501</v>
      </c>
      <c r="E75896" s="6">
        <v>1200</v>
      </c>
      <c r="F75896" s="4">
        <f t="shared" si="2373"/>
        <v>44166.429490740738</v>
      </c>
      <c r="G75896" s="5">
        <f t="shared" si="2374"/>
        <v>0</v>
      </c>
    </row>
    <row r="75897" spans="1:7" x14ac:dyDescent="0.25">
      <c r="A75897">
        <v>352237</v>
      </c>
      <c r="B75897">
        <v>8669</v>
      </c>
      <c r="C75897" s="69">
        <v>44243.229837962957</v>
      </c>
      <c r="D75897">
        <v>4499</v>
      </c>
      <c r="E75897" s="6">
        <v>1200</v>
      </c>
      <c r="F75897" s="4">
        <f t="shared" si="2373"/>
        <v>44015.753518518519</v>
      </c>
      <c r="G75897" s="5">
        <f t="shared" si="2374"/>
        <v>0</v>
      </c>
    </row>
    <row r="75898" spans="1:7" x14ac:dyDescent="0.25">
      <c r="A75898">
        <v>352244</v>
      </c>
      <c r="B75898">
        <v>6507</v>
      </c>
      <c r="C75898" s="69">
        <v>44243.232222222221</v>
      </c>
      <c r="D75898">
        <v>4478</v>
      </c>
      <c r="E75898" s="6">
        <v>1200</v>
      </c>
      <c r="F75898" s="4">
        <f t="shared" si="2373"/>
        <v>43892.460312499999</v>
      </c>
      <c r="G75898" s="5">
        <f t="shared" si="2374"/>
        <v>0</v>
      </c>
    </row>
    <row r="75899" spans="1:7" x14ac:dyDescent="0.25">
      <c r="A75899">
        <v>352246</v>
      </c>
      <c r="B75899">
        <v>10549</v>
      </c>
      <c r="C75899" s="69">
        <v>44243.234398148154</v>
      </c>
      <c r="D75899">
        <v>12030</v>
      </c>
      <c r="E75899" s="6">
        <v>1200</v>
      </c>
      <c r="F75899" s="4">
        <f t="shared" si="2373"/>
        <v>43832.412627314814</v>
      </c>
      <c r="G75899" s="5">
        <f t="shared" si="2374"/>
        <v>0</v>
      </c>
    </row>
    <row r="75900" spans="1:7" x14ac:dyDescent="0.25">
      <c r="A75900">
        <v>352248</v>
      </c>
      <c r="B75900">
        <v>11348</v>
      </c>
      <c r="C75900" s="69">
        <v>44243.239618055559</v>
      </c>
      <c r="D75900">
        <v>831</v>
      </c>
      <c r="E75900" s="6">
        <v>1200</v>
      </c>
      <c r="F75900" s="4">
        <f t="shared" si="2373"/>
        <v>43952.334629629629</v>
      </c>
      <c r="G75900" s="5">
        <f t="shared" si="2374"/>
        <v>0</v>
      </c>
    </row>
    <row r="75901" spans="1:7" x14ac:dyDescent="0.25">
      <c r="A75901">
        <v>352253</v>
      </c>
      <c r="B75901">
        <v>1201</v>
      </c>
      <c r="C75901" s="69">
        <v>44243.242106481477</v>
      </c>
      <c r="D75901">
        <v>8530</v>
      </c>
      <c r="E75901" s="6">
        <v>1200</v>
      </c>
      <c r="F75901" s="4">
        <f t="shared" si="2373"/>
        <v>44136.910833333335</v>
      </c>
      <c r="G75901" s="5">
        <f t="shared" si="2374"/>
        <v>0</v>
      </c>
    </row>
    <row r="75902" spans="1:7" x14ac:dyDescent="0.25">
      <c r="A75902">
        <v>352255</v>
      </c>
      <c r="B75902">
        <v>10170</v>
      </c>
      <c r="C75902" s="69">
        <v>44243.242662037039</v>
      </c>
      <c r="D75902">
        <v>9193</v>
      </c>
      <c r="E75902" s="6">
        <v>1200</v>
      </c>
      <c r="F75902" s="4">
        <f t="shared" si="2373"/>
        <v>43922.429456018515</v>
      </c>
      <c r="G75902" s="5">
        <f t="shared" si="2374"/>
        <v>0</v>
      </c>
    </row>
    <row r="75903" spans="1:7" x14ac:dyDescent="0.25">
      <c r="A75903">
        <v>352261</v>
      </c>
      <c r="B75903">
        <v>3656</v>
      </c>
      <c r="C75903" s="69">
        <v>44243.243287037039</v>
      </c>
      <c r="D75903">
        <v>7062</v>
      </c>
      <c r="E75903" s="6">
        <v>1200</v>
      </c>
      <c r="F75903" s="4">
        <f t="shared" si="2373"/>
        <v>43832.040196759262</v>
      </c>
      <c r="G75903" s="5">
        <f t="shared" si="2374"/>
        <v>0</v>
      </c>
    </row>
    <row r="75904" spans="1:7" x14ac:dyDescent="0.25">
      <c r="A75904">
        <v>352266</v>
      </c>
      <c r="B75904">
        <v>12365</v>
      </c>
      <c r="C75904" s="69">
        <v>44243.243923611109</v>
      </c>
      <c r="D75904">
        <v>8103</v>
      </c>
      <c r="E75904" s="6">
        <v>1200</v>
      </c>
      <c r="F75904" s="4">
        <f t="shared" si="2373"/>
        <v>44105.618298611109</v>
      </c>
      <c r="G75904" s="5">
        <f t="shared" si="2374"/>
        <v>0</v>
      </c>
    </row>
    <row r="75905" spans="1:7" x14ac:dyDescent="0.25">
      <c r="A75905">
        <v>352267</v>
      </c>
      <c r="B75905">
        <v>2259</v>
      </c>
      <c r="C75905" s="69">
        <v>44243.245474537027</v>
      </c>
      <c r="D75905">
        <v>6470</v>
      </c>
      <c r="E75905" s="6">
        <v>960</v>
      </c>
      <c r="F75905" s="4">
        <f t="shared" si="2373"/>
        <v>44075.470451388886</v>
      </c>
      <c r="G75905" s="5">
        <f t="shared" si="2374"/>
        <v>0</v>
      </c>
    </row>
    <row r="75906" spans="1:7" x14ac:dyDescent="0.25">
      <c r="A75906">
        <v>352269</v>
      </c>
      <c r="B75906">
        <v>12938</v>
      </c>
      <c r="C75906" s="69">
        <v>44243.246168981481</v>
      </c>
      <c r="D75906">
        <v>12086</v>
      </c>
      <c r="E75906" s="6">
        <v>1200</v>
      </c>
      <c r="F75906" s="4">
        <f t="shared" ref="F75906:F75969" si="2375">VLOOKUP(D75906,J:K,2,0)</f>
        <v>44197.109861111108</v>
      </c>
      <c r="G75906" s="5">
        <f t="shared" si="2374"/>
        <v>0</v>
      </c>
    </row>
    <row r="75907" spans="1:7" x14ac:dyDescent="0.25">
      <c r="A75907">
        <v>352270</v>
      </c>
      <c r="B75907">
        <v>11284</v>
      </c>
      <c r="C75907" s="69">
        <v>44243.246747685182</v>
      </c>
      <c r="D75907">
        <v>8345</v>
      </c>
      <c r="E75907" s="6">
        <v>1200</v>
      </c>
      <c r="F75907" s="4">
        <f t="shared" si="2375"/>
        <v>44136.537280092591</v>
      </c>
      <c r="G75907" s="5">
        <f t="shared" ref="G75907:G75970" si="2376">IF(F75907=C75907, 1, 0)</f>
        <v>0</v>
      </c>
    </row>
    <row r="75908" spans="1:7" x14ac:dyDescent="0.25">
      <c r="A75908">
        <v>352275</v>
      </c>
      <c r="B75908">
        <v>12154</v>
      </c>
      <c r="C75908" s="69">
        <v>44243.24759259259</v>
      </c>
      <c r="D75908">
        <v>2428</v>
      </c>
      <c r="E75908" s="6">
        <v>1200</v>
      </c>
      <c r="F75908" s="4">
        <f t="shared" si="2375"/>
        <v>44137.493807870371</v>
      </c>
      <c r="G75908" s="5">
        <f t="shared" si="2376"/>
        <v>0</v>
      </c>
    </row>
    <row r="75909" spans="1:7" x14ac:dyDescent="0.25">
      <c r="A75909">
        <v>352278</v>
      </c>
      <c r="B75909">
        <v>8819</v>
      </c>
      <c r="C75909" s="69">
        <v>44243.248611111107</v>
      </c>
      <c r="D75909">
        <v>5709</v>
      </c>
      <c r="E75909" s="6">
        <v>1200</v>
      </c>
      <c r="F75909" s="4">
        <f t="shared" si="2375"/>
        <v>44166.081365740742</v>
      </c>
      <c r="G75909" s="5">
        <f t="shared" si="2376"/>
        <v>0</v>
      </c>
    </row>
    <row r="75910" spans="1:7" x14ac:dyDescent="0.25">
      <c r="A75910">
        <v>352279</v>
      </c>
      <c r="B75910">
        <v>3795</v>
      </c>
      <c r="C75910" s="69">
        <v>44243.251076388893</v>
      </c>
      <c r="D75910">
        <v>12086</v>
      </c>
      <c r="E75910" s="6">
        <v>1200</v>
      </c>
      <c r="F75910" s="4">
        <f t="shared" si="2375"/>
        <v>44197.109861111108</v>
      </c>
      <c r="G75910" s="5">
        <f t="shared" si="2376"/>
        <v>0</v>
      </c>
    </row>
    <row r="75911" spans="1:7" x14ac:dyDescent="0.25">
      <c r="A75911">
        <v>352282</v>
      </c>
      <c r="B75911">
        <v>7099</v>
      </c>
      <c r="C75911" s="69">
        <v>44243.252465277779</v>
      </c>
      <c r="D75911">
        <v>940</v>
      </c>
      <c r="E75911" s="6">
        <v>1200</v>
      </c>
      <c r="F75911" s="4">
        <f t="shared" si="2375"/>
        <v>44198.597974537035</v>
      </c>
      <c r="G75911" s="5">
        <f t="shared" si="2376"/>
        <v>0</v>
      </c>
    </row>
    <row r="75912" spans="1:7" x14ac:dyDescent="0.25">
      <c r="A75912">
        <v>352287</v>
      </c>
      <c r="B75912">
        <v>12484</v>
      </c>
      <c r="C75912" s="69">
        <v>44243.253101851849</v>
      </c>
      <c r="D75912">
        <v>6806</v>
      </c>
      <c r="E75912" s="6">
        <v>1200</v>
      </c>
      <c r="F75912" s="4">
        <f t="shared" si="2375"/>
        <v>44229.847256944442</v>
      </c>
      <c r="G75912" s="5">
        <f t="shared" si="2376"/>
        <v>0</v>
      </c>
    </row>
    <row r="75913" spans="1:7" x14ac:dyDescent="0.25">
      <c r="A75913">
        <v>352289</v>
      </c>
      <c r="B75913">
        <v>6370</v>
      </c>
      <c r="C75913" s="69">
        <v>44243.253611111111</v>
      </c>
      <c r="D75913">
        <v>638</v>
      </c>
      <c r="E75913" s="6">
        <v>1200</v>
      </c>
      <c r="F75913" s="4">
        <f t="shared" si="2375"/>
        <v>44166.575787037036</v>
      </c>
      <c r="G75913" s="5">
        <f t="shared" si="2376"/>
        <v>0</v>
      </c>
    </row>
    <row r="75914" spans="1:7" x14ac:dyDescent="0.25">
      <c r="A75914">
        <v>352296</v>
      </c>
      <c r="B75914">
        <v>591</v>
      </c>
      <c r="C75914" s="69">
        <v>44243.253645833327</v>
      </c>
      <c r="D75914">
        <v>7062</v>
      </c>
      <c r="E75914" s="6">
        <v>960</v>
      </c>
      <c r="F75914" s="4">
        <f t="shared" si="2375"/>
        <v>43832.040196759262</v>
      </c>
      <c r="G75914" s="5">
        <f t="shared" si="2376"/>
        <v>0</v>
      </c>
    </row>
    <row r="75915" spans="1:7" x14ac:dyDescent="0.25">
      <c r="A75915">
        <v>352297</v>
      </c>
      <c r="B75915">
        <v>852</v>
      </c>
      <c r="C75915" s="69">
        <v>44243.254872685182</v>
      </c>
      <c r="D75915">
        <v>10693</v>
      </c>
      <c r="E75915" s="6">
        <v>0</v>
      </c>
      <c r="F75915" s="4">
        <f t="shared" si="2375"/>
        <v>43983.321377314816</v>
      </c>
      <c r="G75915" s="5">
        <f t="shared" si="2376"/>
        <v>0</v>
      </c>
    </row>
    <row r="75916" spans="1:7" x14ac:dyDescent="0.25">
      <c r="A75916">
        <v>352300</v>
      </c>
      <c r="B75916">
        <v>9596</v>
      </c>
      <c r="C75916" s="69">
        <v>44243.257627314822</v>
      </c>
      <c r="D75916">
        <v>2598</v>
      </c>
      <c r="E75916" s="6">
        <v>1200</v>
      </c>
      <c r="F75916" s="4">
        <f t="shared" si="2375"/>
        <v>44137.036446759259</v>
      </c>
      <c r="G75916" s="5">
        <f t="shared" si="2376"/>
        <v>0</v>
      </c>
    </row>
    <row r="75917" spans="1:7" x14ac:dyDescent="0.25">
      <c r="A75917">
        <v>352303</v>
      </c>
      <c r="B75917">
        <v>11303</v>
      </c>
      <c r="C75917" s="69">
        <v>44243.258310185192</v>
      </c>
      <c r="D75917">
        <v>7629</v>
      </c>
      <c r="E75917" s="6">
        <v>1200</v>
      </c>
      <c r="F75917" s="4">
        <f t="shared" si="2375"/>
        <v>43986.256631944445</v>
      </c>
      <c r="G75917" s="5">
        <f t="shared" si="2376"/>
        <v>0</v>
      </c>
    </row>
    <row r="75918" spans="1:7" x14ac:dyDescent="0.25">
      <c r="A75918">
        <v>352307</v>
      </c>
      <c r="B75918">
        <v>6497</v>
      </c>
      <c r="C75918" s="69">
        <v>44243.259340277778</v>
      </c>
      <c r="D75918">
        <v>12030</v>
      </c>
      <c r="E75918" s="6">
        <v>1200</v>
      </c>
      <c r="F75918" s="4">
        <f t="shared" si="2375"/>
        <v>43832.412627314814</v>
      </c>
      <c r="G75918" s="5">
        <f t="shared" si="2376"/>
        <v>0</v>
      </c>
    </row>
    <row r="75919" spans="1:7" x14ac:dyDescent="0.25">
      <c r="A75919">
        <v>352309</v>
      </c>
      <c r="B75919">
        <v>8582</v>
      </c>
      <c r="C75919" s="69">
        <v>44243.259988425933</v>
      </c>
      <c r="D75919">
        <v>12897</v>
      </c>
      <c r="E75919" s="6">
        <v>1200</v>
      </c>
      <c r="F75919" s="4">
        <f t="shared" si="2375"/>
        <v>44198.16615740741</v>
      </c>
      <c r="G75919" s="5">
        <f t="shared" si="2376"/>
        <v>0</v>
      </c>
    </row>
    <row r="75920" spans="1:7" x14ac:dyDescent="0.25">
      <c r="A75920">
        <v>352313</v>
      </c>
      <c r="B75920">
        <v>4522</v>
      </c>
      <c r="C75920" s="69">
        <v>44243.261111111111</v>
      </c>
      <c r="D75920">
        <v>2360</v>
      </c>
      <c r="E75920" s="6">
        <v>1200</v>
      </c>
      <c r="F75920" s="4">
        <f t="shared" si="2375"/>
        <v>44136.161643518521</v>
      </c>
      <c r="G75920" s="5">
        <f t="shared" si="2376"/>
        <v>0</v>
      </c>
    </row>
    <row r="75921" spans="1:7" x14ac:dyDescent="0.25">
      <c r="A75921">
        <v>352320</v>
      </c>
      <c r="B75921">
        <v>10466</v>
      </c>
      <c r="C75921" s="69">
        <v>44243.266111111108</v>
      </c>
      <c r="D75921">
        <v>11696</v>
      </c>
      <c r="E75921" s="6">
        <v>1200</v>
      </c>
      <c r="F75921" s="4">
        <f t="shared" si="2375"/>
        <v>44136.688506944447</v>
      </c>
      <c r="G75921" s="5">
        <f t="shared" si="2376"/>
        <v>0</v>
      </c>
    </row>
    <row r="75922" spans="1:7" x14ac:dyDescent="0.25">
      <c r="A75922">
        <v>352326</v>
      </c>
      <c r="B75922">
        <v>10669</v>
      </c>
      <c r="C75922" s="69">
        <v>44243.274976851862</v>
      </c>
      <c r="D75922">
        <v>12809</v>
      </c>
      <c r="E75922" s="6">
        <v>1200</v>
      </c>
      <c r="F75922" s="4">
        <f t="shared" si="2375"/>
        <v>44197.246342592596</v>
      </c>
      <c r="G75922" s="5">
        <f t="shared" si="2376"/>
        <v>0</v>
      </c>
    </row>
    <row r="75923" spans="1:7" x14ac:dyDescent="0.25">
      <c r="A75923">
        <v>352329</v>
      </c>
      <c r="B75923">
        <v>10173</v>
      </c>
      <c r="C75923" s="69">
        <v>44243.275659722232</v>
      </c>
      <c r="D75923">
        <v>12504</v>
      </c>
      <c r="E75923" s="6">
        <v>1200</v>
      </c>
      <c r="F75923" s="4">
        <f t="shared" si="2375"/>
        <v>43833.397569444445</v>
      </c>
      <c r="G75923" s="5">
        <f t="shared" si="2376"/>
        <v>0</v>
      </c>
    </row>
    <row r="75924" spans="1:7" x14ac:dyDescent="0.25">
      <c r="A75924">
        <v>352332</v>
      </c>
      <c r="B75924">
        <v>3763</v>
      </c>
      <c r="C75924" s="69">
        <v>44243.276041666657</v>
      </c>
      <c r="D75924">
        <v>11664</v>
      </c>
      <c r="E75924" s="6">
        <v>960</v>
      </c>
      <c r="F75924" s="4">
        <f t="shared" si="2375"/>
        <v>44105.660173611112</v>
      </c>
      <c r="G75924" s="5">
        <f t="shared" si="2376"/>
        <v>0</v>
      </c>
    </row>
    <row r="75925" spans="1:7" x14ac:dyDescent="0.25">
      <c r="A75925">
        <v>352338</v>
      </c>
      <c r="B75925">
        <v>9489</v>
      </c>
      <c r="C75925" s="69">
        <v>44243.277222222219</v>
      </c>
      <c r="D75925">
        <v>10681</v>
      </c>
      <c r="E75925" s="6">
        <v>1200</v>
      </c>
      <c r="F75925" s="4">
        <f t="shared" si="2375"/>
        <v>43984.759155092594</v>
      </c>
      <c r="G75925" s="5">
        <f t="shared" si="2376"/>
        <v>0</v>
      </c>
    </row>
    <row r="75926" spans="1:7" x14ac:dyDescent="0.25">
      <c r="A75926">
        <v>352341</v>
      </c>
      <c r="B75926">
        <v>5793</v>
      </c>
      <c r="C75926" s="69">
        <v>44243.277361111112</v>
      </c>
      <c r="D75926">
        <v>4476</v>
      </c>
      <c r="E75926" s="6">
        <v>1200</v>
      </c>
      <c r="F75926" s="4">
        <f t="shared" si="2375"/>
        <v>44014.172569444447</v>
      </c>
      <c r="G75926" s="5">
        <f t="shared" si="2376"/>
        <v>0</v>
      </c>
    </row>
    <row r="75927" spans="1:7" x14ac:dyDescent="0.25">
      <c r="A75927">
        <v>352345</v>
      </c>
      <c r="B75927">
        <v>9856</v>
      </c>
      <c r="C75927" s="69">
        <v>44243.281747685192</v>
      </c>
      <c r="D75927">
        <v>12897</v>
      </c>
      <c r="E75927" s="6">
        <v>1200</v>
      </c>
      <c r="F75927" s="4">
        <f t="shared" si="2375"/>
        <v>44198.16615740741</v>
      </c>
      <c r="G75927" s="5">
        <f t="shared" si="2376"/>
        <v>0</v>
      </c>
    </row>
    <row r="75928" spans="1:7" x14ac:dyDescent="0.25">
      <c r="A75928">
        <v>352352</v>
      </c>
      <c r="B75928">
        <v>1823</v>
      </c>
      <c r="C75928" s="69">
        <v>44243.284490740742</v>
      </c>
      <c r="D75928">
        <v>5265</v>
      </c>
      <c r="E75928" s="6">
        <v>1200</v>
      </c>
      <c r="F75928" s="4">
        <f t="shared" si="2375"/>
        <v>44197.071793981479</v>
      </c>
      <c r="G75928" s="5">
        <f t="shared" si="2376"/>
        <v>0</v>
      </c>
    </row>
    <row r="75929" spans="1:7" x14ac:dyDescent="0.25">
      <c r="A75929">
        <v>352359</v>
      </c>
      <c r="B75929">
        <v>3990</v>
      </c>
      <c r="C75929" s="69">
        <v>44243.284745370373</v>
      </c>
      <c r="D75929">
        <v>1275</v>
      </c>
      <c r="E75929" s="6">
        <v>1200</v>
      </c>
      <c r="F75929" s="4">
        <f t="shared" si="2375"/>
        <v>44228.250625000001</v>
      </c>
      <c r="G75929" s="5">
        <f t="shared" si="2376"/>
        <v>0</v>
      </c>
    </row>
    <row r="75930" spans="1:7" x14ac:dyDescent="0.25">
      <c r="A75930">
        <v>352364</v>
      </c>
      <c r="B75930">
        <v>3495</v>
      </c>
      <c r="C75930" s="69">
        <v>44243.289699074077</v>
      </c>
      <c r="D75930">
        <v>3813</v>
      </c>
      <c r="E75930" s="6">
        <v>1200</v>
      </c>
      <c r="F75930" s="4">
        <f t="shared" si="2375"/>
        <v>44044.288703703707</v>
      </c>
      <c r="G75930" s="5">
        <f t="shared" si="2376"/>
        <v>0</v>
      </c>
    </row>
    <row r="75931" spans="1:7" x14ac:dyDescent="0.25">
      <c r="A75931">
        <v>352368</v>
      </c>
      <c r="B75931">
        <v>9888</v>
      </c>
      <c r="C75931" s="69">
        <v>44243.293078703697</v>
      </c>
      <c r="D75931">
        <v>2167</v>
      </c>
      <c r="E75931" s="6">
        <v>1200</v>
      </c>
      <c r="F75931" s="4">
        <f t="shared" si="2375"/>
        <v>43983.320763888885</v>
      </c>
      <c r="G75931" s="5">
        <f t="shared" si="2376"/>
        <v>0</v>
      </c>
    </row>
    <row r="75932" spans="1:7" x14ac:dyDescent="0.25">
      <c r="A75932">
        <v>352372</v>
      </c>
      <c r="B75932">
        <v>4794</v>
      </c>
      <c r="C75932" s="69">
        <v>44243.29351851852</v>
      </c>
      <c r="D75932">
        <v>3120</v>
      </c>
      <c r="E75932" s="6">
        <v>1200</v>
      </c>
      <c r="F75932" s="4">
        <f t="shared" si="2375"/>
        <v>44136.078090277777</v>
      </c>
      <c r="G75932" s="5">
        <f t="shared" si="2376"/>
        <v>0</v>
      </c>
    </row>
    <row r="75933" spans="1:7" x14ac:dyDescent="0.25">
      <c r="A75933">
        <v>352379</v>
      </c>
      <c r="B75933">
        <v>12325</v>
      </c>
      <c r="C75933" s="69">
        <v>44243.297453703701</v>
      </c>
      <c r="D75933">
        <v>11932</v>
      </c>
      <c r="E75933" s="6">
        <v>1200</v>
      </c>
      <c r="F75933" s="4">
        <f t="shared" si="2375"/>
        <v>44136.615451388891</v>
      </c>
      <c r="G75933" s="5">
        <f t="shared" si="2376"/>
        <v>0</v>
      </c>
    </row>
    <row r="75934" spans="1:7" x14ac:dyDescent="0.25">
      <c r="A75934">
        <v>352385</v>
      </c>
      <c r="B75934">
        <v>2091</v>
      </c>
      <c r="C75934" s="69">
        <v>44243.300428240742</v>
      </c>
      <c r="D75934">
        <v>13813</v>
      </c>
      <c r="E75934" s="6">
        <v>960</v>
      </c>
      <c r="F75934" s="4">
        <f t="shared" si="2375"/>
        <v>43923.310972222222</v>
      </c>
      <c r="G75934" s="5">
        <f t="shared" si="2376"/>
        <v>0</v>
      </c>
    </row>
    <row r="75935" spans="1:7" x14ac:dyDescent="0.25">
      <c r="A75935">
        <v>352390</v>
      </c>
      <c r="B75935">
        <v>5354</v>
      </c>
      <c r="C75935" s="69">
        <v>44243.30541666667</v>
      </c>
      <c r="D75935">
        <v>9309</v>
      </c>
      <c r="E75935" s="6">
        <v>1200</v>
      </c>
      <c r="F75935" s="4">
        <f t="shared" si="2375"/>
        <v>43862.647430555553</v>
      </c>
      <c r="G75935" s="5">
        <f t="shared" si="2376"/>
        <v>0</v>
      </c>
    </row>
    <row r="75936" spans="1:7" x14ac:dyDescent="0.25">
      <c r="A75936">
        <v>352397</v>
      </c>
      <c r="B75936">
        <v>10356</v>
      </c>
      <c r="C75936" s="69">
        <v>44243.308472222219</v>
      </c>
      <c r="D75936">
        <v>10781</v>
      </c>
      <c r="E75936" s="6">
        <v>1200</v>
      </c>
      <c r="F75936" s="4">
        <f t="shared" si="2375"/>
        <v>44076.168495370373</v>
      </c>
      <c r="G75936" s="5">
        <f t="shared" si="2376"/>
        <v>0</v>
      </c>
    </row>
    <row r="75937" spans="1:7" x14ac:dyDescent="0.25">
      <c r="A75937">
        <v>352399</v>
      </c>
      <c r="B75937">
        <v>9540</v>
      </c>
      <c r="C75937" s="69">
        <v>44243.308634259258</v>
      </c>
      <c r="D75937">
        <v>11864</v>
      </c>
      <c r="E75937" s="6">
        <v>1200</v>
      </c>
      <c r="F75937" s="4">
        <f t="shared" si="2375"/>
        <v>44200.542662037034</v>
      </c>
      <c r="G75937" s="5">
        <f t="shared" si="2376"/>
        <v>0</v>
      </c>
    </row>
    <row r="75938" spans="1:7" x14ac:dyDescent="0.25">
      <c r="A75938">
        <v>352400</v>
      </c>
      <c r="B75938">
        <v>9884</v>
      </c>
      <c r="C75938" s="69">
        <v>44243.308819444443</v>
      </c>
      <c r="D75938">
        <v>5216</v>
      </c>
      <c r="E75938" s="6">
        <v>1200</v>
      </c>
      <c r="F75938" s="4">
        <f t="shared" si="2375"/>
        <v>44166.069513888891</v>
      </c>
      <c r="G75938" s="5">
        <f t="shared" si="2376"/>
        <v>0</v>
      </c>
    </row>
    <row r="75939" spans="1:7" x14ac:dyDescent="0.25">
      <c r="A75939">
        <v>352402</v>
      </c>
      <c r="B75939">
        <v>985</v>
      </c>
      <c r="C75939" s="69">
        <v>44243.311423611107</v>
      </c>
      <c r="D75939">
        <v>4972</v>
      </c>
      <c r="E75939" s="6">
        <v>1200</v>
      </c>
      <c r="F75939" s="4">
        <f t="shared" si="2375"/>
        <v>43952.029305555552</v>
      </c>
      <c r="G75939" s="5">
        <f t="shared" si="2376"/>
        <v>0</v>
      </c>
    </row>
    <row r="75940" spans="1:7" x14ac:dyDescent="0.25">
      <c r="A75940">
        <v>352406</v>
      </c>
      <c r="B75940">
        <v>4820</v>
      </c>
      <c r="C75940" s="69">
        <v>44243.312361111108</v>
      </c>
      <c r="D75940">
        <v>2360</v>
      </c>
      <c r="E75940" s="6">
        <v>1200</v>
      </c>
      <c r="F75940" s="4">
        <f t="shared" si="2375"/>
        <v>44136.161643518521</v>
      </c>
      <c r="G75940" s="5">
        <f t="shared" si="2376"/>
        <v>0</v>
      </c>
    </row>
    <row r="75941" spans="1:7" x14ac:dyDescent="0.25">
      <c r="A75941">
        <v>352411</v>
      </c>
      <c r="B75941">
        <v>2075</v>
      </c>
      <c r="C75941" s="69">
        <v>44243.313483796293</v>
      </c>
      <c r="D75941">
        <v>5272</v>
      </c>
      <c r="E75941" s="6">
        <v>1200</v>
      </c>
      <c r="F75941" s="4">
        <f t="shared" si="2375"/>
        <v>44136.199131944442</v>
      </c>
      <c r="G75941" s="5">
        <f t="shared" si="2376"/>
        <v>0</v>
      </c>
    </row>
    <row r="75942" spans="1:7" x14ac:dyDescent="0.25">
      <c r="A75942">
        <v>352416</v>
      </c>
      <c r="B75942">
        <v>8973</v>
      </c>
      <c r="C75942" s="69">
        <v>44243.31453703704</v>
      </c>
      <c r="D75942">
        <v>11388</v>
      </c>
      <c r="E75942" s="6">
        <v>1200</v>
      </c>
      <c r="F75942" s="4">
        <f t="shared" si="2375"/>
        <v>44136.667048611111</v>
      </c>
      <c r="G75942" s="5">
        <f t="shared" si="2376"/>
        <v>0</v>
      </c>
    </row>
    <row r="75943" spans="1:7" x14ac:dyDescent="0.25">
      <c r="A75943">
        <v>352423</v>
      </c>
      <c r="B75943">
        <v>13934</v>
      </c>
      <c r="C75943" s="69">
        <v>44243.318472222221</v>
      </c>
      <c r="D75943">
        <v>12878</v>
      </c>
      <c r="E75943" s="6">
        <v>960</v>
      </c>
      <c r="F75943" s="4">
        <f t="shared" si="2375"/>
        <v>44198.527418981481</v>
      </c>
      <c r="G75943" s="5">
        <f t="shared" si="2376"/>
        <v>0</v>
      </c>
    </row>
    <row r="75944" spans="1:7" x14ac:dyDescent="0.25">
      <c r="A75944">
        <v>352429</v>
      </c>
      <c r="B75944">
        <v>7275</v>
      </c>
      <c r="C75944" s="69">
        <v>44243.327893518523</v>
      </c>
      <c r="D75944">
        <v>1275</v>
      </c>
      <c r="E75944" s="6">
        <v>960</v>
      </c>
      <c r="F75944" s="4">
        <f t="shared" si="2375"/>
        <v>44228.250625000001</v>
      </c>
      <c r="G75944" s="5">
        <f t="shared" si="2376"/>
        <v>0</v>
      </c>
    </row>
    <row r="75945" spans="1:7" x14ac:dyDescent="0.25">
      <c r="A75945">
        <v>352434</v>
      </c>
      <c r="B75945">
        <v>10809</v>
      </c>
      <c r="C75945" s="69">
        <v>44243.328113425923</v>
      </c>
      <c r="D75945">
        <v>1897</v>
      </c>
      <c r="E75945" s="6">
        <v>960</v>
      </c>
      <c r="F75945" s="4">
        <f t="shared" si="2375"/>
        <v>44166.034872685188</v>
      </c>
      <c r="G75945" s="5">
        <f t="shared" si="2376"/>
        <v>0</v>
      </c>
    </row>
    <row r="75946" spans="1:7" x14ac:dyDescent="0.25">
      <c r="A75946">
        <v>352435</v>
      </c>
      <c r="B75946">
        <v>13411</v>
      </c>
      <c r="C75946" s="69">
        <v>44243.337094907409</v>
      </c>
      <c r="D75946">
        <v>13007</v>
      </c>
      <c r="E75946" s="6">
        <v>1200</v>
      </c>
      <c r="F75946" s="4">
        <f t="shared" si="2375"/>
        <v>44197.001018518517</v>
      </c>
      <c r="G75946" s="5">
        <f t="shared" si="2376"/>
        <v>0</v>
      </c>
    </row>
    <row r="75947" spans="1:7" x14ac:dyDescent="0.25">
      <c r="A75947">
        <v>352436</v>
      </c>
      <c r="B75947">
        <v>10205</v>
      </c>
      <c r="C75947" s="69">
        <v>44243.340451388889</v>
      </c>
      <c r="D75947">
        <v>6204</v>
      </c>
      <c r="E75947" s="6">
        <v>1200</v>
      </c>
      <c r="F75947" s="4">
        <f t="shared" si="2375"/>
        <v>43983.43540509259</v>
      </c>
      <c r="G75947" s="5">
        <f t="shared" si="2376"/>
        <v>0</v>
      </c>
    </row>
    <row r="75948" spans="1:7" x14ac:dyDescent="0.25">
      <c r="A75948">
        <v>352442</v>
      </c>
      <c r="B75948">
        <v>5789</v>
      </c>
      <c r="C75948" s="69">
        <v>44243.344166666669</v>
      </c>
      <c r="D75948">
        <v>5952</v>
      </c>
      <c r="E75948" s="6">
        <v>1200</v>
      </c>
      <c r="F75948" s="4">
        <f t="shared" si="2375"/>
        <v>44013.2809837963</v>
      </c>
      <c r="G75948" s="5">
        <f t="shared" si="2376"/>
        <v>0</v>
      </c>
    </row>
    <row r="75949" spans="1:7" x14ac:dyDescent="0.25">
      <c r="A75949">
        <v>352448</v>
      </c>
      <c r="B75949">
        <v>9250</v>
      </c>
      <c r="C75949" s="69">
        <v>44243.345289351862</v>
      </c>
      <c r="D75949">
        <v>10304</v>
      </c>
      <c r="E75949" s="6">
        <v>1200</v>
      </c>
      <c r="F75949" s="4">
        <f t="shared" si="2375"/>
        <v>43891.918229166666</v>
      </c>
      <c r="G75949" s="5">
        <f t="shared" si="2376"/>
        <v>0</v>
      </c>
    </row>
    <row r="75950" spans="1:7" x14ac:dyDescent="0.25">
      <c r="A75950">
        <v>352449</v>
      </c>
      <c r="B75950">
        <v>3928</v>
      </c>
      <c r="C75950" s="69">
        <v>44243.345729166656</v>
      </c>
      <c r="D75950">
        <v>12462</v>
      </c>
      <c r="E75950" s="6">
        <v>960</v>
      </c>
      <c r="F75950" s="4">
        <f t="shared" si="2375"/>
        <v>44075.365104166667</v>
      </c>
      <c r="G75950" s="5">
        <f t="shared" si="2376"/>
        <v>0</v>
      </c>
    </row>
    <row r="75951" spans="1:7" x14ac:dyDescent="0.25">
      <c r="A75951">
        <v>352455</v>
      </c>
      <c r="B75951">
        <v>2356</v>
      </c>
      <c r="C75951" s="69">
        <v>44243.346956018519</v>
      </c>
      <c r="D75951">
        <v>1834</v>
      </c>
      <c r="E75951" s="6">
        <v>0</v>
      </c>
      <c r="F75951" s="4">
        <f t="shared" si="2375"/>
        <v>44045.603078703702</v>
      </c>
      <c r="G75951" s="5">
        <f t="shared" si="2376"/>
        <v>0</v>
      </c>
    </row>
    <row r="75952" spans="1:7" x14ac:dyDescent="0.25">
      <c r="A75952">
        <v>352457</v>
      </c>
      <c r="B75952">
        <v>4228</v>
      </c>
      <c r="C75952" s="69">
        <v>44243.346990740742</v>
      </c>
      <c r="D75952">
        <v>2491</v>
      </c>
      <c r="E75952" s="6">
        <v>1200</v>
      </c>
      <c r="F75952" s="4">
        <f t="shared" si="2375"/>
        <v>44136.620497685188</v>
      </c>
      <c r="G75952" s="5">
        <f t="shared" si="2376"/>
        <v>0</v>
      </c>
    </row>
    <row r="75953" spans="1:7" x14ac:dyDescent="0.25">
      <c r="A75953">
        <v>352463</v>
      </c>
      <c r="B75953">
        <v>11953</v>
      </c>
      <c r="C75953" s="69">
        <v>44243.347592592603</v>
      </c>
      <c r="D75953">
        <v>10805</v>
      </c>
      <c r="E75953" s="6">
        <v>1200</v>
      </c>
      <c r="F75953" s="4">
        <f t="shared" si="2375"/>
        <v>44075.547384259262</v>
      </c>
      <c r="G75953" s="5">
        <f t="shared" si="2376"/>
        <v>0</v>
      </c>
    </row>
    <row r="75954" spans="1:7" x14ac:dyDescent="0.25">
      <c r="A75954">
        <v>352464</v>
      </c>
      <c r="B75954">
        <v>2026</v>
      </c>
      <c r="C75954" s="69">
        <v>44243.348449074067</v>
      </c>
      <c r="D75954">
        <v>3528</v>
      </c>
      <c r="E75954" s="6">
        <v>1200</v>
      </c>
      <c r="F75954" s="4">
        <f t="shared" si="2375"/>
        <v>43832.253541666665</v>
      </c>
      <c r="G75954" s="5">
        <f t="shared" si="2376"/>
        <v>0</v>
      </c>
    </row>
    <row r="75955" spans="1:7" x14ac:dyDescent="0.25">
      <c r="A75955">
        <v>352470</v>
      </c>
      <c r="B75955">
        <v>5071</v>
      </c>
      <c r="C75955" s="69">
        <v>44243.348576388889</v>
      </c>
      <c r="D75955">
        <v>11110</v>
      </c>
      <c r="E75955" s="6">
        <v>1200</v>
      </c>
      <c r="F75955" s="4">
        <f t="shared" si="2375"/>
        <v>44197.16915509259</v>
      </c>
      <c r="G75955" s="5">
        <f t="shared" si="2376"/>
        <v>0</v>
      </c>
    </row>
    <row r="75956" spans="1:7" x14ac:dyDescent="0.25">
      <c r="A75956">
        <v>352472</v>
      </c>
      <c r="B75956">
        <v>9588</v>
      </c>
      <c r="C75956" s="69">
        <v>44243.362280092602</v>
      </c>
      <c r="D75956">
        <v>1181</v>
      </c>
      <c r="E75956" s="6">
        <v>1200</v>
      </c>
      <c r="F75956" s="4">
        <f t="shared" si="2375"/>
        <v>43985.458460648151</v>
      </c>
      <c r="G75956" s="5">
        <f t="shared" si="2376"/>
        <v>0</v>
      </c>
    </row>
    <row r="75957" spans="1:7" x14ac:dyDescent="0.25">
      <c r="A75957">
        <v>352476</v>
      </c>
      <c r="B75957">
        <v>13718</v>
      </c>
      <c r="C75957" s="69">
        <v>44243.364791666667</v>
      </c>
      <c r="D75957">
        <v>13670</v>
      </c>
      <c r="E75957" s="6">
        <v>1200</v>
      </c>
      <c r="F75957" s="4">
        <f t="shared" si="2375"/>
        <v>44014.365486111114</v>
      </c>
      <c r="G75957" s="5">
        <f t="shared" si="2376"/>
        <v>0</v>
      </c>
    </row>
    <row r="75958" spans="1:7" x14ac:dyDescent="0.25">
      <c r="A75958">
        <v>352481</v>
      </c>
      <c r="B75958">
        <v>9577</v>
      </c>
      <c r="C75958" s="69">
        <v>44243.367013888892</v>
      </c>
      <c r="D75958">
        <v>5849</v>
      </c>
      <c r="E75958" s="6">
        <v>1200</v>
      </c>
      <c r="F75958" s="4">
        <f t="shared" si="2375"/>
        <v>44013.745717592596</v>
      </c>
      <c r="G75958" s="5">
        <f t="shared" si="2376"/>
        <v>0</v>
      </c>
    </row>
    <row r="75959" spans="1:7" x14ac:dyDescent="0.25">
      <c r="A75959">
        <v>352486</v>
      </c>
      <c r="B75959">
        <v>8845</v>
      </c>
      <c r="C75959" s="69">
        <v>44243.369016203702</v>
      </c>
      <c r="D75959">
        <v>7817</v>
      </c>
      <c r="E75959" s="6">
        <v>1200</v>
      </c>
      <c r="F75959" s="4">
        <f t="shared" si="2375"/>
        <v>44136.682789351849</v>
      </c>
      <c r="G75959" s="5">
        <f t="shared" si="2376"/>
        <v>0</v>
      </c>
    </row>
    <row r="75960" spans="1:7" x14ac:dyDescent="0.25">
      <c r="A75960">
        <v>352491</v>
      </c>
      <c r="B75960">
        <v>2352</v>
      </c>
      <c r="C75960" s="69">
        <v>44243.369675925933</v>
      </c>
      <c r="D75960">
        <v>13817</v>
      </c>
      <c r="E75960" s="6">
        <v>1200</v>
      </c>
      <c r="F75960" s="4">
        <f t="shared" si="2375"/>
        <v>43891.131111111114</v>
      </c>
      <c r="G75960" s="5">
        <f t="shared" si="2376"/>
        <v>0</v>
      </c>
    </row>
    <row r="75961" spans="1:7" x14ac:dyDescent="0.25">
      <c r="A75961">
        <v>352497</v>
      </c>
      <c r="B75961">
        <v>579</v>
      </c>
      <c r="C75961" s="69">
        <v>44243.374918981477</v>
      </c>
      <c r="D75961">
        <v>10850</v>
      </c>
      <c r="E75961" s="6">
        <v>1200</v>
      </c>
      <c r="F75961" s="4">
        <f t="shared" si="2375"/>
        <v>44075.111851851849</v>
      </c>
      <c r="G75961" s="5">
        <f t="shared" si="2376"/>
        <v>0</v>
      </c>
    </row>
    <row r="75962" spans="1:7" x14ac:dyDescent="0.25">
      <c r="A75962">
        <v>352500</v>
      </c>
      <c r="B75962">
        <v>11754</v>
      </c>
      <c r="C75962" s="69">
        <v>44243.377245370371</v>
      </c>
      <c r="D75962">
        <v>10805</v>
      </c>
      <c r="E75962" s="6">
        <v>1200</v>
      </c>
      <c r="F75962" s="4">
        <f t="shared" si="2375"/>
        <v>44075.547384259262</v>
      </c>
      <c r="G75962" s="5">
        <f t="shared" si="2376"/>
        <v>0</v>
      </c>
    </row>
    <row r="75963" spans="1:7" x14ac:dyDescent="0.25">
      <c r="A75963">
        <v>352506</v>
      </c>
      <c r="B75963">
        <v>7580</v>
      </c>
      <c r="C75963" s="69">
        <v>44243.378750000003</v>
      </c>
      <c r="D75963">
        <v>7964</v>
      </c>
      <c r="E75963" s="6">
        <v>1200</v>
      </c>
      <c r="F75963" s="4">
        <f t="shared" si="2375"/>
        <v>44166.446377314816</v>
      </c>
      <c r="G75963" s="5">
        <f t="shared" si="2376"/>
        <v>0</v>
      </c>
    </row>
    <row r="75964" spans="1:7" x14ac:dyDescent="0.25">
      <c r="A75964">
        <v>352508</v>
      </c>
      <c r="B75964">
        <v>13468</v>
      </c>
      <c r="C75964" s="69">
        <v>44243.379236111112</v>
      </c>
      <c r="D75964">
        <v>10304</v>
      </c>
      <c r="E75964" s="6">
        <v>1200</v>
      </c>
      <c r="F75964" s="4">
        <f t="shared" si="2375"/>
        <v>43891.918229166666</v>
      </c>
      <c r="G75964" s="5">
        <f t="shared" si="2376"/>
        <v>0</v>
      </c>
    </row>
    <row r="75965" spans="1:7" x14ac:dyDescent="0.25">
      <c r="A75965">
        <v>352510</v>
      </c>
      <c r="B75965">
        <v>3469</v>
      </c>
      <c r="C75965" s="69">
        <v>44243.382094907407</v>
      </c>
      <c r="D75965">
        <v>5355</v>
      </c>
      <c r="E75965" s="6">
        <v>1200</v>
      </c>
      <c r="F75965" s="4">
        <f t="shared" si="2375"/>
        <v>43985.126192129632</v>
      </c>
      <c r="G75965" s="5">
        <f t="shared" si="2376"/>
        <v>0</v>
      </c>
    </row>
    <row r="75966" spans="1:7" x14ac:dyDescent="0.25">
      <c r="A75966">
        <v>352512</v>
      </c>
      <c r="B75966">
        <v>3996</v>
      </c>
      <c r="C75966" s="69">
        <v>44243.382962962962</v>
      </c>
      <c r="D75966">
        <v>10783</v>
      </c>
      <c r="E75966" s="6">
        <v>1200</v>
      </c>
      <c r="F75966" s="4">
        <f t="shared" si="2375"/>
        <v>43862.838495370372</v>
      </c>
      <c r="G75966" s="5">
        <f t="shared" si="2376"/>
        <v>0</v>
      </c>
    </row>
    <row r="75967" spans="1:7" x14ac:dyDescent="0.25">
      <c r="A75967">
        <v>352513</v>
      </c>
      <c r="B75967">
        <v>4268</v>
      </c>
      <c r="C75967" s="69">
        <v>44243.383437500001</v>
      </c>
      <c r="D75967">
        <v>12086</v>
      </c>
      <c r="E75967" s="6">
        <v>1200</v>
      </c>
      <c r="F75967" s="4">
        <f t="shared" si="2375"/>
        <v>44197.109861111108</v>
      </c>
      <c r="G75967" s="5">
        <f t="shared" si="2376"/>
        <v>0</v>
      </c>
    </row>
    <row r="75968" spans="1:7" x14ac:dyDescent="0.25">
      <c r="A75968">
        <v>352515</v>
      </c>
      <c r="B75968">
        <v>10825</v>
      </c>
      <c r="C75968" s="69">
        <v>44243.388136574067</v>
      </c>
      <c r="D75968">
        <v>3120</v>
      </c>
      <c r="E75968" s="6">
        <v>1200</v>
      </c>
      <c r="F75968" s="4">
        <f t="shared" si="2375"/>
        <v>44136.078090277777</v>
      </c>
      <c r="G75968" s="5">
        <f t="shared" si="2376"/>
        <v>0</v>
      </c>
    </row>
    <row r="75969" spans="1:7" x14ac:dyDescent="0.25">
      <c r="A75969">
        <v>352521</v>
      </c>
      <c r="B75969">
        <v>13657</v>
      </c>
      <c r="C75969" s="69">
        <v>44243.390439814822</v>
      </c>
      <c r="D75969">
        <v>2491</v>
      </c>
      <c r="E75969" s="6">
        <v>1200</v>
      </c>
      <c r="F75969" s="4">
        <f t="shared" si="2375"/>
        <v>44136.620497685188</v>
      </c>
      <c r="G75969" s="5">
        <f t="shared" si="2376"/>
        <v>0</v>
      </c>
    </row>
    <row r="75970" spans="1:7" x14ac:dyDescent="0.25">
      <c r="A75970">
        <v>352528</v>
      </c>
      <c r="B75970">
        <v>11872</v>
      </c>
      <c r="C75970" s="69">
        <v>44243.390925925924</v>
      </c>
      <c r="D75970">
        <v>9597</v>
      </c>
      <c r="E75970" s="6">
        <v>1200</v>
      </c>
      <c r="F75970" s="4">
        <f t="shared" ref="F75970:F76033" si="2377">VLOOKUP(D75970,J:K,2,0)</f>
        <v>44044.821122685185</v>
      </c>
      <c r="G75970" s="5">
        <f t="shared" si="2376"/>
        <v>0</v>
      </c>
    </row>
    <row r="75971" spans="1:7" x14ac:dyDescent="0.25">
      <c r="A75971">
        <v>352535</v>
      </c>
      <c r="B75971">
        <v>4234</v>
      </c>
      <c r="C75971" s="69">
        <v>44243.393634259257</v>
      </c>
      <c r="D75971">
        <v>1305</v>
      </c>
      <c r="E75971" s="6">
        <v>1200</v>
      </c>
      <c r="F75971" s="4">
        <f t="shared" si="2377"/>
        <v>43922.021249999998</v>
      </c>
      <c r="G75971" s="5">
        <f t="shared" ref="G75971:G76034" si="2378">IF(F75971=C75971, 1, 0)</f>
        <v>0</v>
      </c>
    </row>
    <row r="75972" spans="1:7" x14ac:dyDescent="0.25">
      <c r="A75972">
        <v>352542</v>
      </c>
      <c r="B75972">
        <v>7158</v>
      </c>
      <c r="C75972" s="69">
        <v>44243.393923611111</v>
      </c>
      <c r="D75972">
        <v>11562</v>
      </c>
      <c r="E75972" s="6">
        <v>1200</v>
      </c>
      <c r="F75972" s="4">
        <f t="shared" si="2377"/>
        <v>44076.770902777775</v>
      </c>
      <c r="G75972" s="5">
        <f t="shared" si="2378"/>
        <v>0</v>
      </c>
    </row>
    <row r="75973" spans="1:7" x14ac:dyDescent="0.25">
      <c r="A75973">
        <v>352544</v>
      </c>
      <c r="B75973">
        <v>208</v>
      </c>
      <c r="C75973" s="69">
        <v>44243.399699074071</v>
      </c>
      <c r="D75973">
        <v>4730</v>
      </c>
      <c r="E75973" s="6">
        <v>1200</v>
      </c>
      <c r="F75973" s="4">
        <f t="shared" si="2377"/>
        <v>44228.863761574074</v>
      </c>
      <c r="G75973" s="5">
        <f t="shared" si="2378"/>
        <v>0</v>
      </c>
    </row>
    <row r="75974" spans="1:7" x14ac:dyDescent="0.25">
      <c r="A75974">
        <v>352552</v>
      </c>
      <c r="B75974">
        <v>4113</v>
      </c>
      <c r="C75974" s="69">
        <v>44243.400787037041</v>
      </c>
      <c r="D75974">
        <v>13033</v>
      </c>
      <c r="E75974" s="6">
        <v>1200</v>
      </c>
      <c r="F75974" s="4">
        <f t="shared" si="2377"/>
        <v>44075.387592592589</v>
      </c>
      <c r="G75974" s="5">
        <f t="shared" si="2378"/>
        <v>0</v>
      </c>
    </row>
    <row r="75975" spans="1:7" x14ac:dyDescent="0.25">
      <c r="A75975">
        <v>352554</v>
      </c>
      <c r="B75975">
        <v>13471</v>
      </c>
      <c r="C75975" s="69">
        <v>44243.402361111112</v>
      </c>
      <c r="D75975">
        <v>5166</v>
      </c>
      <c r="E75975" s="6">
        <v>1200</v>
      </c>
      <c r="F75975" s="4">
        <f t="shared" si="2377"/>
        <v>44197.428252314814</v>
      </c>
      <c r="G75975" s="5">
        <f t="shared" si="2378"/>
        <v>0</v>
      </c>
    </row>
    <row r="75976" spans="1:7" x14ac:dyDescent="0.25">
      <c r="A75976">
        <v>352560</v>
      </c>
      <c r="B75976">
        <v>5994</v>
      </c>
      <c r="C75976" s="69">
        <v>44243.403379629628</v>
      </c>
      <c r="D75976">
        <v>2780</v>
      </c>
      <c r="E75976" s="6">
        <v>1200</v>
      </c>
      <c r="F75976" s="4">
        <f t="shared" si="2377"/>
        <v>44044.350624999999</v>
      </c>
      <c r="G75976" s="5">
        <f t="shared" si="2378"/>
        <v>0</v>
      </c>
    </row>
    <row r="75977" spans="1:7" x14ac:dyDescent="0.25">
      <c r="A75977">
        <v>352563</v>
      </c>
      <c r="B75977">
        <v>13892</v>
      </c>
      <c r="C75977" s="69">
        <v>44243.404062499998</v>
      </c>
      <c r="D75977">
        <v>1416</v>
      </c>
      <c r="E75977" s="6">
        <v>1200</v>
      </c>
      <c r="F75977" s="4">
        <f t="shared" si="2377"/>
        <v>44075.540567129632</v>
      </c>
      <c r="G75977" s="5">
        <f t="shared" si="2378"/>
        <v>0</v>
      </c>
    </row>
    <row r="75978" spans="1:7" x14ac:dyDescent="0.25">
      <c r="A75978">
        <v>352567</v>
      </c>
      <c r="B75978">
        <v>8842</v>
      </c>
      <c r="C75978" s="69">
        <v>44243.406192129631</v>
      </c>
      <c r="D75978">
        <v>8508</v>
      </c>
      <c r="E75978" s="6">
        <v>1200</v>
      </c>
      <c r="F75978" s="4">
        <f t="shared" si="2377"/>
        <v>43831.426666666666</v>
      </c>
      <c r="G75978" s="5">
        <f t="shared" si="2378"/>
        <v>0</v>
      </c>
    </row>
    <row r="75979" spans="1:7" x14ac:dyDescent="0.25">
      <c r="A75979">
        <v>352571</v>
      </c>
      <c r="B75979">
        <v>12533</v>
      </c>
      <c r="C75979" s="69">
        <v>44243.409085648149</v>
      </c>
      <c r="D75979">
        <v>8501</v>
      </c>
      <c r="E75979" s="6">
        <v>1200</v>
      </c>
      <c r="F75979" s="4">
        <f t="shared" si="2377"/>
        <v>44166.429490740738</v>
      </c>
      <c r="G75979" s="5">
        <f t="shared" si="2378"/>
        <v>0</v>
      </c>
    </row>
    <row r="75980" spans="1:7" x14ac:dyDescent="0.25">
      <c r="A75980">
        <v>352581</v>
      </c>
      <c r="B75980">
        <v>3795</v>
      </c>
      <c r="C75980" s="69">
        <v>44243.411805555559</v>
      </c>
      <c r="D75980">
        <v>5893</v>
      </c>
      <c r="E75980" s="6">
        <v>1200</v>
      </c>
      <c r="F75980" s="4">
        <f t="shared" si="2377"/>
        <v>44075.811689814815</v>
      </c>
      <c r="G75980" s="5">
        <f t="shared" si="2378"/>
        <v>0</v>
      </c>
    </row>
    <row r="75981" spans="1:7" x14ac:dyDescent="0.25">
      <c r="A75981">
        <v>352585</v>
      </c>
      <c r="B75981">
        <v>10160</v>
      </c>
      <c r="C75981" s="69">
        <v>44243.412268518521</v>
      </c>
      <c r="D75981">
        <v>4725</v>
      </c>
      <c r="E75981" s="6">
        <v>1200</v>
      </c>
      <c r="F75981" s="4">
        <f t="shared" si="2377"/>
        <v>44229.47729166667</v>
      </c>
      <c r="G75981" s="5">
        <f t="shared" si="2378"/>
        <v>0</v>
      </c>
    </row>
    <row r="75982" spans="1:7" x14ac:dyDescent="0.25">
      <c r="A75982">
        <v>352587</v>
      </c>
      <c r="B75982">
        <v>10206</v>
      </c>
      <c r="C75982" s="69">
        <v>44243.412754629629</v>
      </c>
      <c r="D75982">
        <v>12884</v>
      </c>
      <c r="E75982" s="6">
        <v>1200</v>
      </c>
      <c r="F75982" s="4">
        <f t="shared" si="2377"/>
        <v>44197.188854166663</v>
      </c>
      <c r="G75982" s="5">
        <f t="shared" si="2378"/>
        <v>0</v>
      </c>
    </row>
    <row r="75983" spans="1:7" x14ac:dyDescent="0.25">
      <c r="A75983">
        <v>352588</v>
      </c>
      <c r="B75983">
        <v>13958</v>
      </c>
      <c r="C75983" s="69">
        <v>44243.416689814818</v>
      </c>
      <c r="D75983">
        <v>13670</v>
      </c>
      <c r="E75983" s="6">
        <v>1200</v>
      </c>
      <c r="F75983" s="4">
        <f t="shared" si="2377"/>
        <v>44014.365486111114</v>
      </c>
      <c r="G75983" s="5">
        <f t="shared" si="2378"/>
        <v>0</v>
      </c>
    </row>
    <row r="75984" spans="1:7" x14ac:dyDescent="0.25">
      <c r="A75984">
        <v>352594</v>
      </c>
      <c r="B75984">
        <v>2251</v>
      </c>
      <c r="C75984" s="69">
        <v>44243.417199074072</v>
      </c>
      <c r="D75984">
        <v>2688</v>
      </c>
      <c r="E75984" s="6">
        <v>0</v>
      </c>
      <c r="F75984" s="4">
        <f t="shared" si="2377"/>
        <v>44015.97284722222</v>
      </c>
      <c r="G75984" s="5">
        <f t="shared" si="2378"/>
        <v>0</v>
      </c>
    </row>
    <row r="75985" spans="1:7" x14ac:dyDescent="0.25">
      <c r="A75985">
        <v>352601</v>
      </c>
      <c r="B75985">
        <v>5651</v>
      </c>
      <c r="C75985" s="69">
        <v>44243.422175925924</v>
      </c>
      <c r="D75985">
        <v>4236</v>
      </c>
      <c r="E75985" s="6">
        <v>1200</v>
      </c>
      <c r="F75985" s="4">
        <f t="shared" si="2377"/>
        <v>44013.682164351849</v>
      </c>
      <c r="G75985" s="5">
        <f t="shared" si="2378"/>
        <v>0</v>
      </c>
    </row>
    <row r="75986" spans="1:7" x14ac:dyDescent="0.25">
      <c r="A75986">
        <v>352610</v>
      </c>
      <c r="B75986">
        <v>8580</v>
      </c>
      <c r="C75986" s="69">
        <v>44243.427534722221</v>
      </c>
      <c r="D75986">
        <v>7193</v>
      </c>
      <c r="E75986" s="6">
        <v>1200</v>
      </c>
      <c r="F75986" s="4">
        <f t="shared" si="2377"/>
        <v>44197.467766203707</v>
      </c>
      <c r="G75986" s="5">
        <f t="shared" si="2378"/>
        <v>0</v>
      </c>
    </row>
    <row r="75987" spans="1:7" x14ac:dyDescent="0.25">
      <c r="A75987">
        <v>352615</v>
      </c>
      <c r="B75987">
        <v>985</v>
      </c>
      <c r="C75987" s="69">
        <v>44243.428842592592</v>
      </c>
      <c r="D75987">
        <v>8436</v>
      </c>
      <c r="E75987" s="6">
        <v>1200</v>
      </c>
      <c r="F75987" s="4">
        <f t="shared" si="2377"/>
        <v>43862.029675925929</v>
      </c>
      <c r="G75987" s="5">
        <f t="shared" si="2378"/>
        <v>0</v>
      </c>
    </row>
    <row r="75988" spans="1:7" x14ac:dyDescent="0.25">
      <c r="A75988">
        <v>352616</v>
      </c>
      <c r="B75988">
        <v>2118</v>
      </c>
      <c r="C75988" s="69">
        <v>44243.434398148151</v>
      </c>
      <c r="D75988">
        <v>11954</v>
      </c>
      <c r="E75988" s="6">
        <v>1200</v>
      </c>
      <c r="F75988" s="4">
        <f t="shared" si="2377"/>
        <v>43922.163784722223</v>
      </c>
      <c r="G75988" s="5">
        <f t="shared" si="2378"/>
        <v>0</v>
      </c>
    </row>
    <row r="75989" spans="1:7" x14ac:dyDescent="0.25">
      <c r="A75989">
        <v>352617</v>
      </c>
      <c r="B75989">
        <v>12462</v>
      </c>
      <c r="C75989" s="69">
        <v>44243.434571759259</v>
      </c>
      <c r="D75989">
        <v>11551</v>
      </c>
      <c r="E75989" s="6">
        <v>1200</v>
      </c>
      <c r="F75989" s="4">
        <f t="shared" si="2377"/>
        <v>43983.338842592595</v>
      </c>
      <c r="G75989" s="5">
        <f t="shared" si="2378"/>
        <v>0</v>
      </c>
    </row>
    <row r="75990" spans="1:7" x14ac:dyDescent="0.25">
      <c r="A75990">
        <v>352623</v>
      </c>
      <c r="B75990">
        <v>3190</v>
      </c>
      <c r="C75990" s="69">
        <v>44243.437326388892</v>
      </c>
      <c r="D75990">
        <v>10630</v>
      </c>
      <c r="E75990" s="6">
        <v>960</v>
      </c>
      <c r="F75990" s="4">
        <f t="shared" si="2377"/>
        <v>44136.003217592595</v>
      </c>
      <c r="G75990" s="5">
        <f t="shared" si="2378"/>
        <v>0</v>
      </c>
    </row>
    <row r="75991" spans="1:7" x14ac:dyDescent="0.25">
      <c r="A75991">
        <v>352625</v>
      </c>
      <c r="B75991">
        <v>8826</v>
      </c>
      <c r="C75991" s="69">
        <v>44243.444490740738</v>
      </c>
      <c r="D75991">
        <v>4120</v>
      </c>
      <c r="E75991" s="6">
        <v>1200</v>
      </c>
      <c r="F75991" s="4">
        <f t="shared" si="2377"/>
        <v>43952.016840277778</v>
      </c>
      <c r="G75991" s="5">
        <f t="shared" si="2378"/>
        <v>0</v>
      </c>
    </row>
    <row r="75992" spans="1:7" x14ac:dyDescent="0.25">
      <c r="A75992">
        <v>352631</v>
      </c>
      <c r="B75992">
        <v>4765</v>
      </c>
      <c r="C75992" s="69">
        <v>44243.445891203701</v>
      </c>
      <c r="D75992">
        <v>7878</v>
      </c>
      <c r="E75992" s="6">
        <v>1200</v>
      </c>
      <c r="F75992" s="4">
        <f t="shared" si="2377"/>
        <v>43891.070462962962</v>
      </c>
      <c r="G75992" s="5">
        <f t="shared" si="2378"/>
        <v>0</v>
      </c>
    </row>
    <row r="75993" spans="1:7" x14ac:dyDescent="0.25">
      <c r="A75993">
        <v>352637</v>
      </c>
      <c r="B75993">
        <v>8545</v>
      </c>
      <c r="C75993" s="69">
        <v>44243.455648148149</v>
      </c>
      <c r="D75993">
        <v>13670</v>
      </c>
      <c r="E75993" s="6">
        <v>1200</v>
      </c>
      <c r="F75993" s="4">
        <f t="shared" si="2377"/>
        <v>44014.365486111114</v>
      </c>
      <c r="G75993" s="5">
        <f t="shared" si="2378"/>
        <v>0</v>
      </c>
    </row>
    <row r="75994" spans="1:7" x14ac:dyDescent="0.25">
      <c r="A75994">
        <v>352644</v>
      </c>
      <c r="B75994">
        <v>2326</v>
      </c>
      <c r="C75994" s="69">
        <v>44243.459351851852</v>
      </c>
      <c r="D75994">
        <v>963</v>
      </c>
      <c r="E75994" s="6">
        <v>1200</v>
      </c>
      <c r="F75994" s="4">
        <f t="shared" si="2377"/>
        <v>44044.170370370368</v>
      </c>
      <c r="G75994" s="5">
        <f t="shared" si="2378"/>
        <v>0</v>
      </c>
    </row>
    <row r="75995" spans="1:7" x14ac:dyDescent="0.25">
      <c r="A75995">
        <v>352651</v>
      </c>
      <c r="B75995">
        <v>2633</v>
      </c>
      <c r="C75995" s="69">
        <v>44243.461631944447</v>
      </c>
      <c r="D75995">
        <v>10869</v>
      </c>
      <c r="E75995" s="6">
        <v>1200</v>
      </c>
      <c r="F75995" s="4">
        <f t="shared" si="2377"/>
        <v>44105.638993055552</v>
      </c>
      <c r="G75995" s="5">
        <f t="shared" si="2378"/>
        <v>0</v>
      </c>
    </row>
    <row r="75996" spans="1:7" x14ac:dyDescent="0.25">
      <c r="A75996">
        <v>352658</v>
      </c>
      <c r="B75996">
        <v>3160</v>
      </c>
      <c r="C75996" s="69">
        <v>44243.461678240739</v>
      </c>
      <c r="D75996">
        <v>4339</v>
      </c>
      <c r="E75996" s="6">
        <v>1200</v>
      </c>
      <c r="F75996" s="4">
        <f t="shared" si="2377"/>
        <v>44045.000092592592</v>
      </c>
      <c r="G75996" s="5">
        <f t="shared" si="2378"/>
        <v>0</v>
      </c>
    </row>
    <row r="75997" spans="1:7" x14ac:dyDescent="0.25">
      <c r="A75997">
        <v>352661</v>
      </c>
      <c r="B75997">
        <v>446</v>
      </c>
      <c r="C75997" s="69">
        <v>44243.462280092594</v>
      </c>
      <c r="D75997">
        <v>10897</v>
      </c>
      <c r="E75997" s="6">
        <v>1200</v>
      </c>
      <c r="F75997" s="4">
        <f t="shared" si="2377"/>
        <v>44105.438530092593</v>
      </c>
      <c r="G75997" s="5">
        <f t="shared" si="2378"/>
        <v>0</v>
      </c>
    </row>
    <row r="75998" spans="1:7" x14ac:dyDescent="0.25">
      <c r="A75998">
        <v>352664</v>
      </c>
      <c r="B75998">
        <v>7983</v>
      </c>
      <c r="C75998" s="69">
        <v>44243.470347222217</v>
      </c>
      <c r="D75998">
        <v>963</v>
      </c>
      <c r="E75998" s="6">
        <v>960</v>
      </c>
      <c r="F75998" s="4">
        <f t="shared" si="2377"/>
        <v>44044.170370370368</v>
      </c>
      <c r="G75998" s="5">
        <f t="shared" si="2378"/>
        <v>0</v>
      </c>
    </row>
    <row r="75999" spans="1:7" x14ac:dyDescent="0.25">
      <c r="A75999">
        <v>352670</v>
      </c>
      <c r="B75999">
        <v>1678</v>
      </c>
      <c r="C75999" s="69">
        <v>44243.472581018519</v>
      </c>
      <c r="D75999">
        <v>8662</v>
      </c>
      <c r="E75999" s="6">
        <v>0</v>
      </c>
      <c r="F75999" s="4">
        <f t="shared" si="2377"/>
        <v>44044.306481481479</v>
      </c>
      <c r="G75999" s="5">
        <f t="shared" si="2378"/>
        <v>0</v>
      </c>
    </row>
    <row r="76000" spans="1:7" x14ac:dyDescent="0.25">
      <c r="A76000">
        <v>352672</v>
      </c>
      <c r="B76000">
        <v>13411</v>
      </c>
      <c r="C76000" s="69">
        <v>44243.475092592591</v>
      </c>
      <c r="D76000">
        <v>7281</v>
      </c>
      <c r="E76000" s="6">
        <v>1200</v>
      </c>
      <c r="F76000" s="4">
        <f t="shared" si="2377"/>
        <v>44136.287256944444</v>
      </c>
      <c r="G76000" s="5">
        <f t="shared" si="2378"/>
        <v>0</v>
      </c>
    </row>
    <row r="76001" spans="1:7" x14ac:dyDescent="0.25">
      <c r="A76001">
        <v>352677</v>
      </c>
      <c r="B76001">
        <v>9888</v>
      </c>
      <c r="C76001" s="69">
        <v>44243.476967592593</v>
      </c>
      <c r="D76001">
        <v>13813</v>
      </c>
      <c r="E76001" s="6">
        <v>1200</v>
      </c>
      <c r="F76001" s="4">
        <f t="shared" si="2377"/>
        <v>43923.310972222222</v>
      </c>
      <c r="G76001" s="5">
        <f t="shared" si="2378"/>
        <v>0</v>
      </c>
    </row>
    <row r="76002" spans="1:7" x14ac:dyDescent="0.25">
      <c r="A76002">
        <v>352684</v>
      </c>
      <c r="B76002">
        <v>4382</v>
      </c>
      <c r="C76002" s="69">
        <v>44243.477164351847</v>
      </c>
      <c r="D76002">
        <v>963</v>
      </c>
      <c r="E76002" s="6">
        <v>1200</v>
      </c>
      <c r="F76002" s="4">
        <f t="shared" si="2377"/>
        <v>44044.170370370368</v>
      </c>
      <c r="G76002" s="5">
        <f t="shared" si="2378"/>
        <v>0</v>
      </c>
    </row>
    <row r="76003" spans="1:7" x14ac:dyDescent="0.25">
      <c r="A76003">
        <v>352688</v>
      </c>
      <c r="B76003">
        <v>2379</v>
      </c>
      <c r="C76003" s="69">
        <v>44243.477627314824</v>
      </c>
      <c r="D76003">
        <v>8501</v>
      </c>
      <c r="E76003" s="6">
        <v>1200</v>
      </c>
      <c r="F76003" s="4">
        <f t="shared" si="2377"/>
        <v>44166.429490740738</v>
      </c>
      <c r="G76003" s="5">
        <f t="shared" si="2378"/>
        <v>0</v>
      </c>
    </row>
    <row r="76004" spans="1:7" x14ac:dyDescent="0.25">
      <c r="A76004">
        <v>352693</v>
      </c>
      <c r="B76004">
        <v>2454</v>
      </c>
      <c r="C76004" s="69">
        <v>44243.481319444443</v>
      </c>
      <c r="D76004">
        <v>4797</v>
      </c>
      <c r="E76004" s="6">
        <v>1200</v>
      </c>
      <c r="F76004" s="4">
        <f t="shared" si="2377"/>
        <v>44075.110925925925</v>
      </c>
      <c r="G76004" s="5">
        <f t="shared" si="2378"/>
        <v>0</v>
      </c>
    </row>
    <row r="76005" spans="1:7" x14ac:dyDescent="0.25">
      <c r="A76005">
        <v>352696</v>
      </c>
      <c r="B76005">
        <v>9054</v>
      </c>
      <c r="C76005" s="69">
        <v>44243.481481481482</v>
      </c>
      <c r="D76005">
        <v>12506</v>
      </c>
      <c r="E76005" s="6">
        <v>1200</v>
      </c>
      <c r="F76005" s="4">
        <f t="shared" si="2377"/>
        <v>44197.133923611109</v>
      </c>
      <c r="G76005" s="5">
        <f t="shared" si="2378"/>
        <v>0</v>
      </c>
    </row>
    <row r="76006" spans="1:7" x14ac:dyDescent="0.25">
      <c r="A76006">
        <v>352698</v>
      </c>
      <c r="B76006">
        <v>8921</v>
      </c>
      <c r="C76006" s="69">
        <v>44243.488402777781</v>
      </c>
      <c r="D76006">
        <v>2405</v>
      </c>
      <c r="E76006" s="6">
        <v>1200</v>
      </c>
      <c r="F76006" s="4">
        <f t="shared" si="2377"/>
        <v>43891.569097222222</v>
      </c>
      <c r="G76006" s="5">
        <f t="shared" si="2378"/>
        <v>0</v>
      </c>
    </row>
    <row r="76007" spans="1:7" x14ac:dyDescent="0.25">
      <c r="A76007">
        <v>352700</v>
      </c>
      <c r="B76007">
        <v>6138</v>
      </c>
      <c r="C76007" s="69">
        <v>44243.488576388889</v>
      </c>
      <c r="D76007">
        <v>12160</v>
      </c>
      <c r="E76007" s="6">
        <v>1200</v>
      </c>
      <c r="F76007" s="4">
        <f t="shared" si="2377"/>
        <v>43891.025983796295</v>
      </c>
      <c r="G76007" s="5">
        <f t="shared" si="2378"/>
        <v>0</v>
      </c>
    </row>
    <row r="76008" spans="1:7" x14ac:dyDescent="0.25">
      <c r="A76008">
        <v>352706</v>
      </c>
      <c r="B76008">
        <v>2003</v>
      </c>
      <c r="C76008" s="69">
        <v>44243.489745370367</v>
      </c>
      <c r="D76008">
        <v>12504</v>
      </c>
      <c r="E76008" s="6">
        <v>1200</v>
      </c>
      <c r="F76008" s="4">
        <f t="shared" si="2377"/>
        <v>43833.397569444445</v>
      </c>
      <c r="G76008" s="5">
        <f t="shared" si="2378"/>
        <v>0</v>
      </c>
    </row>
    <row r="76009" spans="1:7" x14ac:dyDescent="0.25">
      <c r="A76009">
        <v>352710</v>
      </c>
      <c r="B76009">
        <v>524</v>
      </c>
      <c r="C76009" s="69">
        <v>44243.494930555556</v>
      </c>
      <c r="D76009">
        <v>9086</v>
      </c>
      <c r="E76009" s="6">
        <v>1200</v>
      </c>
      <c r="F76009" s="4">
        <f t="shared" si="2377"/>
        <v>43952.751793981479</v>
      </c>
      <c r="G76009" s="5">
        <f t="shared" si="2378"/>
        <v>0</v>
      </c>
    </row>
    <row r="76010" spans="1:7" x14ac:dyDescent="0.25">
      <c r="A76010">
        <v>352716</v>
      </c>
      <c r="B76010">
        <v>6436</v>
      </c>
      <c r="C76010" s="69">
        <v>44243.495428240742</v>
      </c>
      <c r="D76010">
        <v>4674</v>
      </c>
      <c r="E76010" s="6">
        <v>1200</v>
      </c>
      <c r="F76010" s="4">
        <f t="shared" si="2377"/>
        <v>44075.012592592589</v>
      </c>
      <c r="G76010" s="5">
        <f t="shared" si="2378"/>
        <v>0</v>
      </c>
    </row>
    <row r="76011" spans="1:7" x14ac:dyDescent="0.25">
      <c r="A76011">
        <v>352723</v>
      </c>
      <c r="B76011">
        <v>11273</v>
      </c>
      <c r="C76011" s="69">
        <v>44243.496678240743</v>
      </c>
      <c r="D76011">
        <v>6403</v>
      </c>
      <c r="E76011" s="6">
        <v>960</v>
      </c>
      <c r="F76011" s="4">
        <f t="shared" si="2377"/>
        <v>43922.923217592594</v>
      </c>
      <c r="G76011" s="5">
        <f t="shared" si="2378"/>
        <v>0</v>
      </c>
    </row>
    <row r="76012" spans="1:7" x14ac:dyDescent="0.25">
      <c r="A76012">
        <v>352725</v>
      </c>
      <c r="B76012">
        <v>8506</v>
      </c>
      <c r="C76012" s="69">
        <v>44243.500486111108</v>
      </c>
      <c r="D76012">
        <v>8508</v>
      </c>
      <c r="E76012" s="6">
        <v>1200</v>
      </c>
      <c r="F76012" s="4">
        <f t="shared" si="2377"/>
        <v>43831.426666666666</v>
      </c>
      <c r="G76012" s="5">
        <f t="shared" si="2378"/>
        <v>0</v>
      </c>
    </row>
    <row r="76013" spans="1:7" x14ac:dyDescent="0.25">
      <c r="A76013">
        <v>352728</v>
      </c>
      <c r="B76013">
        <v>5764</v>
      </c>
      <c r="C76013" s="69">
        <v>44243.501076388893</v>
      </c>
      <c r="D76013">
        <v>11214</v>
      </c>
      <c r="E76013" s="6">
        <v>0</v>
      </c>
      <c r="F76013" s="4">
        <f t="shared" si="2377"/>
        <v>44136.094247685185</v>
      </c>
      <c r="G76013" s="5">
        <f t="shared" si="2378"/>
        <v>0</v>
      </c>
    </row>
    <row r="76014" spans="1:7" x14ac:dyDescent="0.25">
      <c r="A76014">
        <v>352730</v>
      </c>
      <c r="B76014">
        <v>11108</v>
      </c>
      <c r="C76014" s="69">
        <v>44243.50172453704</v>
      </c>
      <c r="D76014">
        <v>5216</v>
      </c>
      <c r="E76014" s="6">
        <v>1200</v>
      </c>
      <c r="F76014" s="4">
        <f t="shared" si="2377"/>
        <v>44166.069513888891</v>
      </c>
      <c r="G76014" s="5">
        <f t="shared" si="2378"/>
        <v>0</v>
      </c>
    </row>
    <row r="76015" spans="1:7" x14ac:dyDescent="0.25">
      <c r="A76015">
        <v>352736</v>
      </c>
      <c r="B76015">
        <v>5491</v>
      </c>
      <c r="C76015" s="69">
        <v>44243.502812500003</v>
      </c>
      <c r="D76015">
        <v>4339</v>
      </c>
      <c r="E76015" s="6">
        <v>1200</v>
      </c>
      <c r="F76015" s="4">
        <f t="shared" si="2377"/>
        <v>44045.000092592592</v>
      </c>
      <c r="G76015" s="5">
        <f t="shared" si="2378"/>
        <v>0</v>
      </c>
    </row>
    <row r="76016" spans="1:7" x14ac:dyDescent="0.25">
      <c r="A76016">
        <v>352743</v>
      </c>
      <c r="B76016">
        <v>8877</v>
      </c>
      <c r="C76016" s="69">
        <v>44243.503969907397</v>
      </c>
      <c r="D76016">
        <v>10138</v>
      </c>
      <c r="E76016" s="6">
        <v>960</v>
      </c>
      <c r="F76016" s="4">
        <f t="shared" si="2377"/>
        <v>44230.843599537038</v>
      </c>
      <c r="G76016" s="5">
        <f t="shared" si="2378"/>
        <v>0</v>
      </c>
    </row>
    <row r="76017" spans="1:7" x14ac:dyDescent="0.25">
      <c r="A76017">
        <v>352744</v>
      </c>
      <c r="B76017">
        <v>4922</v>
      </c>
      <c r="C76017" s="69">
        <v>44243.510208333333</v>
      </c>
      <c r="D76017">
        <v>5927</v>
      </c>
      <c r="E76017" s="6">
        <v>1200</v>
      </c>
      <c r="F76017" s="4">
        <f t="shared" si="2377"/>
        <v>43862.03502314815</v>
      </c>
      <c r="G76017" s="5">
        <f t="shared" si="2378"/>
        <v>0</v>
      </c>
    </row>
    <row r="76018" spans="1:7" x14ac:dyDescent="0.25">
      <c r="A76018">
        <v>352751</v>
      </c>
      <c r="B76018">
        <v>13712</v>
      </c>
      <c r="C76018" s="69">
        <v>44243.511018518519</v>
      </c>
      <c r="D76018">
        <v>552</v>
      </c>
      <c r="E76018" s="6">
        <v>1200</v>
      </c>
      <c r="F76018" s="4">
        <f t="shared" si="2377"/>
        <v>44137.753993055558</v>
      </c>
      <c r="G76018" s="5">
        <f t="shared" si="2378"/>
        <v>0</v>
      </c>
    </row>
    <row r="76019" spans="1:7" x14ac:dyDescent="0.25">
      <c r="A76019">
        <v>352752</v>
      </c>
      <c r="B76019">
        <v>10462</v>
      </c>
      <c r="C76019" s="69">
        <v>44243.515439814822</v>
      </c>
      <c r="D76019">
        <v>11664</v>
      </c>
      <c r="E76019" s="6">
        <v>1200</v>
      </c>
      <c r="F76019" s="4">
        <f t="shared" si="2377"/>
        <v>44105.660173611112</v>
      </c>
      <c r="G76019" s="5">
        <f t="shared" si="2378"/>
        <v>0</v>
      </c>
    </row>
    <row r="76020" spans="1:7" x14ac:dyDescent="0.25">
      <c r="A76020">
        <v>352754</v>
      </c>
      <c r="B76020">
        <v>6910</v>
      </c>
      <c r="C76020" s="69">
        <v>44243.516053240739</v>
      </c>
      <c r="D76020">
        <v>6266</v>
      </c>
      <c r="E76020" s="6">
        <v>1200</v>
      </c>
      <c r="F76020" s="4">
        <f t="shared" si="2377"/>
        <v>43863.602118055554</v>
      </c>
      <c r="G76020" s="5">
        <f t="shared" si="2378"/>
        <v>0</v>
      </c>
    </row>
    <row r="76021" spans="1:7" x14ac:dyDescent="0.25">
      <c r="A76021">
        <v>352755</v>
      </c>
      <c r="B76021">
        <v>11657</v>
      </c>
      <c r="C76021" s="69">
        <v>44243.516724537039</v>
      </c>
      <c r="D76021">
        <v>5849</v>
      </c>
      <c r="E76021" s="6">
        <v>1200</v>
      </c>
      <c r="F76021" s="4">
        <f t="shared" si="2377"/>
        <v>44013.745717592596</v>
      </c>
      <c r="G76021" s="5">
        <f t="shared" si="2378"/>
        <v>0</v>
      </c>
    </row>
    <row r="76022" spans="1:7" x14ac:dyDescent="0.25">
      <c r="A76022">
        <v>352757</v>
      </c>
      <c r="B76022">
        <v>12406</v>
      </c>
      <c r="C76022" s="69">
        <v>44243.516782407409</v>
      </c>
      <c r="D76022">
        <v>3120</v>
      </c>
      <c r="E76022" s="6">
        <v>1200</v>
      </c>
      <c r="F76022" s="4">
        <f t="shared" si="2377"/>
        <v>44136.078090277777</v>
      </c>
      <c r="G76022" s="5">
        <f t="shared" si="2378"/>
        <v>0</v>
      </c>
    </row>
    <row r="76023" spans="1:7" x14ac:dyDescent="0.25">
      <c r="A76023">
        <v>352759</v>
      </c>
      <c r="B76023">
        <v>4486</v>
      </c>
      <c r="C76023" s="69">
        <v>44243.517951388887</v>
      </c>
      <c r="D76023">
        <v>4283</v>
      </c>
      <c r="E76023" s="6">
        <v>1200</v>
      </c>
      <c r="F76023" s="4">
        <f t="shared" si="2377"/>
        <v>43983.649594907409</v>
      </c>
      <c r="G76023" s="5">
        <f t="shared" si="2378"/>
        <v>0</v>
      </c>
    </row>
    <row r="76024" spans="1:7" x14ac:dyDescent="0.25">
      <c r="A76024">
        <v>352760</v>
      </c>
      <c r="B76024">
        <v>13532</v>
      </c>
      <c r="C76024" s="69">
        <v>44243.521956018521</v>
      </c>
      <c r="D76024">
        <v>9752</v>
      </c>
      <c r="E76024" s="6">
        <v>1200</v>
      </c>
      <c r="F76024" s="4">
        <f t="shared" si="2377"/>
        <v>44105.054895833331</v>
      </c>
      <c r="G76024" s="5">
        <f t="shared" si="2378"/>
        <v>0</v>
      </c>
    </row>
    <row r="76025" spans="1:7" x14ac:dyDescent="0.25">
      <c r="A76025">
        <v>352767</v>
      </c>
      <c r="B76025">
        <v>8569</v>
      </c>
      <c r="C76025" s="69">
        <v>44243.522233796299</v>
      </c>
      <c r="D76025">
        <v>3813</v>
      </c>
      <c r="E76025" s="6">
        <v>1200</v>
      </c>
      <c r="F76025" s="4">
        <f t="shared" si="2377"/>
        <v>44044.288703703707</v>
      </c>
      <c r="G76025" s="5">
        <f t="shared" si="2378"/>
        <v>0</v>
      </c>
    </row>
    <row r="76026" spans="1:7" x14ac:dyDescent="0.25">
      <c r="A76026">
        <v>352768</v>
      </c>
      <c r="B76026">
        <v>396</v>
      </c>
      <c r="C76026" s="69">
        <v>44243.527442129627</v>
      </c>
      <c r="D76026">
        <v>7817</v>
      </c>
      <c r="E76026" s="6">
        <v>960</v>
      </c>
      <c r="F76026" s="4">
        <f t="shared" si="2377"/>
        <v>44136.682789351849</v>
      </c>
      <c r="G76026" s="5">
        <f t="shared" si="2378"/>
        <v>0</v>
      </c>
    </row>
    <row r="76027" spans="1:7" x14ac:dyDescent="0.25">
      <c r="A76027">
        <v>352770</v>
      </c>
      <c r="B76027">
        <v>2339</v>
      </c>
      <c r="C76027" s="69">
        <v>44243.530706018522</v>
      </c>
      <c r="D76027">
        <v>638</v>
      </c>
      <c r="E76027" s="6">
        <v>1200</v>
      </c>
      <c r="F76027" s="4">
        <f t="shared" si="2377"/>
        <v>44166.575787037036</v>
      </c>
      <c r="G76027" s="5">
        <f t="shared" si="2378"/>
        <v>0</v>
      </c>
    </row>
    <row r="76028" spans="1:7" x14ac:dyDescent="0.25">
      <c r="A76028">
        <v>352776</v>
      </c>
      <c r="B76028">
        <v>13123</v>
      </c>
      <c r="C76028" s="69">
        <v>44243.533912037034</v>
      </c>
      <c r="D76028">
        <v>11700</v>
      </c>
      <c r="E76028" s="6">
        <v>1200</v>
      </c>
      <c r="F76028" s="4">
        <f t="shared" si="2377"/>
        <v>43833.01934027778</v>
      </c>
      <c r="G76028" s="5">
        <f t="shared" si="2378"/>
        <v>0</v>
      </c>
    </row>
    <row r="76029" spans="1:7" x14ac:dyDescent="0.25">
      <c r="A76029">
        <v>352783</v>
      </c>
      <c r="B76029">
        <v>2062</v>
      </c>
      <c r="C76029" s="69">
        <v>44243.534432870372</v>
      </c>
      <c r="D76029">
        <v>8436</v>
      </c>
      <c r="E76029" s="6">
        <v>1200</v>
      </c>
      <c r="F76029" s="4">
        <f t="shared" si="2377"/>
        <v>43862.029675925929</v>
      </c>
      <c r="G76029" s="5">
        <f t="shared" si="2378"/>
        <v>0</v>
      </c>
    </row>
    <row r="76030" spans="1:7" x14ac:dyDescent="0.25">
      <c r="A76030">
        <v>352790</v>
      </c>
      <c r="B76030">
        <v>4539</v>
      </c>
      <c r="C76030" s="69">
        <v>44243.537060185183</v>
      </c>
      <c r="D76030">
        <v>4797</v>
      </c>
      <c r="E76030" s="6">
        <v>1200</v>
      </c>
      <c r="F76030" s="4">
        <f t="shared" si="2377"/>
        <v>44075.110925925925</v>
      </c>
      <c r="G76030" s="5">
        <f t="shared" si="2378"/>
        <v>0</v>
      </c>
    </row>
    <row r="76031" spans="1:7" x14ac:dyDescent="0.25">
      <c r="A76031">
        <v>352795</v>
      </c>
      <c r="B76031">
        <v>1002</v>
      </c>
      <c r="C76031" s="69">
        <v>44243.537280092591</v>
      </c>
      <c r="D76031">
        <v>11954</v>
      </c>
      <c r="E76031" s="6">
        <v>960</v>
      </c>
      <c r="F76031" s="4">
        <f t="shared" si="2377"/>
        <v>43922.163784722223</v>
      </c>
      <c r="G76031" s="5">
        <f t="shared" si="2378"/>
        <v>0</v>
      </c>
    </row>
    <row r="76032" spans="1:7" x14ac:dyDescent="0.25">
      <c r="A76032">
        <v>352799</v>
      </c>
      <c r="B76032">
        <v>5880</v>
      </c>
      <c r="C76032" s="69">
        <v>44243.539537037039</v>
      </c>
      <c r="D76032">
        <v>6403</v>
      </c>
      <c r="E76032" s="6">
        <v>1200</v>
      </c>
      <c r="F76032" s="4">
        <f t="shared" si="2377"/>
        <v>43922.923217592594</v>
      </c>
      <c r="G76032" s="5">
        <f t="shared" si="2378"/>
        <v>0</v>
      </c>
    </row>
    <row r="76033" spans="1:7" x14ac:dyDescent="0.25">
      <c r="A76033">
        <v>352801</v>
      </c>
      <c r="B76033">
        <v>7117</v>
      </c>
      <c r="C76033" s="69">
        <v>44243.540162037039</v>
      </c>
      <c r="D76033">
        <v>12268</v>
      </c>
      <c r="E76033" s="6">
        <v>1200</v>
      </c>
      <c r="F76033" s="4">
        <f t="shared" si="2377"/>
        <v>44229.740833333337</v>
      </c>
      <c r="G76033" s="5">
        <f t="shared" si="2378"/>
        <v>0</v>
      </c>
    </row>
    <row r="76034" spans="1:7" x14ac:dyDescent="0.25">
      <c r="A76034">
        <v>352806</v>
      </c>
      <c r="B76034">
        <v>361</v>
      </c>
      <c r="C76034" s="69">
        <v>44243.540451388893</v>
      </c>
      <c r="D76034">
        <v>1811</v>
      </c>
      <c r="E76034" s="6">
        <v>1200</v>
      </c>
      <c r="F76034" s="4">
        <f t="shared" ref="F76034:F76097" si="2379">VLOOKUP(D76034,J:K,2,0)</f>
        <v>44229.445370370369</v>
      </c>
      <c r="G76034" s="5">
        <f t="shared" si="2378"/>
        <v>0</v>
      </c>
    </row>
    <row r="76035" spans="1:7" x14ac:dyDescent="0.25">
      <c r="A76035">
        <v>352814</v>
      </c>
      <c r="B76035">
        <v>1929</v>
      </c>
      <c r="C76035" s="69">
        <v>44243.541527777779</v>
      </c>
      <c r="D76035">
        <v>4236</v>
      </c>
      <c r="E76035" s="6">
        <v>0</v>
      </c>
      <c r="F76035" s="4">
        <f t="shared" si="2379"/>
        <v>44013.682164351849</v>
      </c>
      <c r="G76035" s="5">
        <f t="shared" ref="G76035:G76098" si="2380">IF(F76035=C76035, 1, 0)</f>
        <v>0</v>
      </c>
    </row>
    <row r="76036" spans="1:7" x14ac:dyDescent="0.25">
      <c r="A76036">
        <v>352816</v>
      </c>
      <c r="B76036">
        <v>3266</v>
      </c>
      <c r="C76036" s="69">
        <v>44243.551481481481</v>
      </c>
      <c r="D76036">
        <v>291</v>
      </c>
      <c r="E76036" s="6">
        <v>1200</v>
      </c>
      <c r="F76036" s="4">
        <f t="shared" si="2379"/>
        <v>44197.072800925926</v>
      </c>
      <c r="G76036" s="5">
        <f t="shared" si="2380"/>
        <v>0</v>
      </c>
    </row>
    <row r="76037" spans="1:7" x14ac:dyDescent="0.25">
      <c r="A76037">
        <v>352819</v>
      </c>
      <c r="B76037">
        <v>4147</v>
      </c>
      <c r="C76037" s="69">
        <v>44243.554988425924</v>
      </c>
      <c r="D76037">
        <v>12798</v>
      </c>
      <c r="E76037" s="6">
        <v>1200</v>
      </c>
      <c r="F76037" s="4">
        <f t="shared" si="2379"/>
        <v>44045.843321759261</v>
      </c>
      <c r="G76037" s="5">
        <f t="shared" si="2380"/>
        <v>0</v>
      </c>
    </row>
    <row r="76038" spans="1:7" x14ac:dyDescent="0.25">
      <c r="A76038">
        <v>352820</v>
      </c>
      <c r="B76038">
        <v>3215</v>
      </c>
      <c r="C76038" s="69">
        <v>44243.555358796293</v>
      </c>
      <c r="D76038">
        <v>4674</v>
      </c>
      <c r="E76038" s="6">
        <v>1200</v>
      </c>
      <c r="F76038" s="4">
        <f t="shared" si="2379"/>
        <v>44075.012592592589</v>
      </c>
      <c r="G76038" s="5">
        <f t="shared" si="2380"/>
        <v>0</v>
      </c>
    </row>
    <row r="76039" spans="1:7" x14ac:dyDescent="0.25">
      <c r="A76039">
        <v>352827</v>
      </c>
      <c r="B76039">
        <v>8233</v>
      </c>
      <c r="C76039" s="69">
        <v>44243.556689814817</v>
      </c>
      <c r="D76039">
        <v>4361</v>
      </c>
      <c r="E76039" s="6">
        <v>1200</v>
      </c>
      <c r="F76039" s="4">
        <f t="shared" si="2379"/>
        <v>44166.461400462962</v>
      </c>
      <c r="G76039" s="5">
        <f t="shared" si="2380"/>
        <v>0</v>
      </c>
    </row>
    <row r="76040" spans="1:7" x14ac:dyDescent="0.25">
      <c r="A76040">
        <v>352832</v>
      </c>
      <c r="B76040">
        <v>2317</v>
      </c>
      <c r="C76040" s="69">
        <v>44243.557106481479</v>
      </c>
      <c r="D76040">
        <v>4782</v>
      </c>
      <c r="E76040" s="6">
        <v>1200</v>
      </c>
      <c r="F76040" s="4">
        <f t="shared" si="2379"/>
        <v>44105.143101851849</v>
      </c>
      <c r="G76040" s="5">
        <f t="shared" si="2380"/>
        <v>0</v>
      </c>
    </row>
    <row r="76041" spans="1:7" x14ac:dyDescent="0.25">
      <c r="A76041">
        <v>352838</v>
      </c>
      <c r="B76041">
        <v>5769</v>
      </c>
      <c r="C76041" s="69">
        <v>44243.562337962961</v>
      </c>
      <c r="D76041">
        <v>228</v>
      </c>
      <c r="E76041" s="6">
        <v>1200</v>
      </c>
      <c r="F76041" s="4">
        <f t="shared" si="2379"/>
        <v>44200.374178240738</v>
      </c>
      <c r="G76041" s="5">
        <f t="shared" si="2380"/>
        <v>0</v>
      </c>
    </row>
    <row r="76042" spans="1:7" x14ac:dyDescent="0.25">
      <c r="A76042">
        <v>352844</v>
      </c>
      <c r="B76042">
        <v>13471</v>
      </c>
      <c r="C76042" s="69">
        <v>44243.565439814818</v>
      </c>
      <c r="D76042">
        <v>11325</v>
      </c>
      <c r="E76042" s="6">
        <v>1200</v>
      </c>
      <c r="F76042" s="4">
        <f t="shared" si="2379"/>
        <v>43952.918958333335</v>
      </c>
      <c r="G76042" s="5">
        <f t="shared" si="2380"/>
        <v>0</v>
      </c>
    </row>
    <row r="76043" spans="1:7" x14ac:dyDescent="0.25">
      <c r="A76043">
        <v>352850</v>
      </c>
      <c r="B76043">
        <v>6991</v>
      </c>
      <c r="C76043" s="69">
        <v>44243.570034722223</v>
      </c>
      <c r="D76043">
        <v>12156</v>
      </c>
      <c r="E76043" s="6">
        <v>0</v>
      </c>
      <c r="F76043" s="4">
        <f t="shared" si="2379"/>
        <v>43922.017361111109</v>
      </c>
      <c r="G76043" s="5">
        <f t="shared" si="2380"/>
        <v>0</v>
      </c>
    </row>
    <row r="76044" spans="1:7" x14ac:dyDescent="0.25">
      <c r="A76044">
        <v>352856</v>
      </c>
      <c r="B76044">
        <v>2496</v>
      </c>
      <c r="C76044" s="69">
        <v>44243.576145833344</v>
      </c>
      <c r="D76044">
        <v>9309</v>
      </c>
      <c r="E76044" s="6">
        <v>1200</v>
      </c>
      <c r="F76044" s="4">
        <f t="shared" si="2379"/>
        <v>43862.647430555553</v>
      </c>
      <c r="G76044" s="5">
        <f t="shared" si="2380"/>
        <v>0</v>
      </c>
    </row>
    <row r="76045" spans="1:7" x14ac:dyDescent="0.25">
      <c r="A76045">
        <v>352861</v>
      </c>
      <c r="B76045">
        <v>13978</v>
      </c>
      <c r="C76045" s="69">
        <v>44243.577233796299</v>
      </c>
      <c r="D76045">
        <v>5204</v>
      </c>
      <c r="E76045" s="6">
        <v>1200</v>
      </c>
      <c r="F76045" s="4">
        <f t="shared" si="2379"/>
        <v>43922.600034722222</v>
      </c>
      <c r="G76045" s="5">
        <f t="shared" si="2380"/>
        <v>0</v>
      </c>
    </row>
    <row r="76046" spans="1:7" x14ac:dyDescent="0.25">
      <c r="A76046">
        <v>352863</v>
      </c>
      <c r="B76046">
        <v>11960</v>
      </c>
      <c r="C76046" s="69">
        <v>44243.58185185185</v>
      </c>
      <c r="D76046">
        <v>1275</v>
      </c>
      <c r="E76046" s="6">
        <v>960</v>
      </c>
      <c r="F76046" s="4">
        <f t="shared" si="2379"/>
        <v>44228.250625000001</v>
      </c>
      <c r="G76046" s="5">
        <f t="shared" si="2380"/>
        <v>0</v>
      </c>
    </row>
    <row r="76047" spans="1:7" x14ac:dyDescent="0.25">
      <c r="A76047">
        <v>352870</v>
      </c>
      <c r="B76047">
        <v>3567</v>
      </c>
      <c r="C76047" s="69">
        <v>44243.583749999998</v>
      </c>
      <c r="D76047">
        <v>13758</v>
      </c>
      <c r="E76047" s="6">
        <v>1200</v>
      </c>
      <c r="F76047" s="4">
        <f t="shared" si="2379"/>
        <v>44167.442152777781</v>
      </c>
      <c r="G76047" s="5">
        <f t="shared" si="2380"/>
        <v>0</v>
      </c>
    </row>
    <row r="76048" spans="1:7" x14ac:dyDescent="0.25">
      <c r="A76048">
        <v>352875</v>
      </c>
      <c r="B76048">
        <v>10871</v>
      </c>
      <c r="C76048" s="69">
        <v>44243.585289351853</v>
      </c>
      <c r="D76048">
        <v>5701</v>
      </c>
      <c r="E76048" s="6">
        <v>1200</v>
      </c>
      <c r="F76048" s="4">
        <f t="shared" si="2379"/>
        <v>44166.401678240742</v>
      </c>
      <c r="G76048" s="5">
        <f t="shared" si="2380"/>
        <v>0</v>
      </c>
    </row>
    <row r="76049" spans="1:7" x14ac:dyDescent="0.25">
      <c r="A76049">
        <v>352881</v>
      </c>
      <c r="B76049">
        <v>6539</v>
      </c>
      <c r="C76049" s="69">
        <v>44243.587557870371</v>
      </c>
      <c r="D76049">
        <v>2167</v>
      </c>
      <c r="E76049" s="6">
        <v>1200</v>
      </c>
      <c r="F76049" s="4">
        <f t="shared" si="2379"/>
        <v>43983.320763888885</v>
      </c>
      <c r="G76049" s="5">
        <f t="shared" si="2380"/>
        <v>0</v>
      </c>
    </row>
    <row r="76050" spans="1:7" x14ac:dyDescent="0.25">
      <c r="A76050">
        <v>352882</v>
      </c>
      <c r="B76050">
        <v>8943</v>
      </c>
      <c r="C76050" s="69">
        <v>44243.587708333333</v>
      </c>
      <c r="D76050">
        <v>4283</v>
      </c>
      <c r="E76050" s="6">
        <v>1200</v>
      </c>
      <c r="F76050" s="4">
        <f t="shared" si="2379"/>
        <v>43983.649594907409</v>
      </c>
      <c r="G76050" s="5">
        <f t="shared" si="2380"/>
        <v>0</v>
      </c>
    </row>
    <row r="76051" spans="1:7" x14ac:dyDescent="0.25">
      <c r="A76051">
        <v>352885</v>
      </c>
      <c r="B76051">
        <v>8840</v>
      </c>
      <c r="C76051" s="69">
        <v>44243.591400462959</v>
      </c>
      <c r="D76051">
        <v>13731</v>
      </c>
      <c r="E76051" s="6">
        <v>960</v>
      </c>
      <c r="F76051" s="4">
        <f t="shared" si="2379"/>
        <v>44168.802858796298</v>
      </c>
      <c r="G76051" s="5">
        <f t="shared" si="2380"/>
        <v>0</v>
      </c>
    </row>
    <row r="76052" spans="1:7" x14ac:dyDescent="0.25">
      <c r="A76052">
        <v>352888</v>
      </c>
      <c r="B76052">
        <v>5962</v>
      </c>
      <c r="C76052" s="69">
        <v>44243.595196759263</v>
      </c>
      <c r="D76052">
        <v>2405</v>
      </c>
      <c r="E76052" s="6">
        <v>960</v>
      </c>
      <c r="F76052" s="4">
        <f t="shared" si="2379"/>
        <v>43891.569097222222</v>
      </c>
      <c r="G76052" s="5">
        <f t="shared" si="2380"/>
        <v>0</v>
      </c>
    </row>
    <row r="76053" spans="1:7" x14ac:dyDescent="0.25">
      <c r="A76053">
        <v>352893</v>
      </c>
      <c r="B76053">
        <v>8815</v>
      </c>
      <c r="C76053" s="69">
        <v>44243.599722222221</v>
      </c>
      <c r="D76053">
        <v>8727</v>
      </c>
      <c r="E76053" s="6">
        <v>1200</v>
      </c>
      <c r="F76053" s="4">
        <f t="shared" si="2379"/>
        <v>44198.154768518521</v>
      </c>
      <c r="G76053" s="5">
        <f t="shared" si="2380"/>
        <v>0</v>
      </c>
    </row>
    <row r="76054" spans="1:7" x14ac:dyDescent="0.25">
      <c r="A76054">
        <v>352895</v>
      </c>
      <c r="B76054">
        <v>9132</v>
      </c>
      <c r="C76054" s="69">
        <v>44243.599965277783</v>
      </c>
      <c r="D76054">
        <v>11932</v>
      </c>
      <c r="E76054" s="6">
        <v>1200</v>
      </c>
      <c r="F76054" s="4">
        <f t="shared" si="2379"/>
        <v>44136.615451388891</v>
      </c>
      <c r="G76054" s="5">
        <f t="shared" si="2380"/>
        <v>0</v>
      </c>
    </row>
    <row r="76055" spans="1:7" x14ac:dyDescent="0.25">
      <c r="A76055">
        <v>352902</v>
      </c>
      <c r="B76055">
        <v>13697</v>
      </c>
      <c r="C76055" s="69">
        <v>44243.601446759261</v>
      </c>
      <c r="D76055">
        <v>963</v>
      </c>
      <c r="E76055" s="6">
        <v>0</v>
      </c>
      <c r="F76055" s="4">
        <f t="shared" si="2379"/>
        <v>44044.170370370368</v>
      </c>
      <c r="G76055" s="5">
        <f t="shared" si="2380"/>
        <v>0</v>
      </c>
    </row>
    <row r="76056" spans="1:7" x14ac:dyDescent="0.25">
      <c r="A76056">
        <v>352906</v>
      </c>
      <c r="B76056">
        <v>6879</v>
      </c>
      <c r="C76056" s="69">
        <v>44243.602418981478</v>
      </c>
      <c r="D76056">
        <v>4120</v>
      </c>
      <c r="E76056" s="6">
        <v>1200</v>
      </c>
      <c r="F76056" s="4">
        <f t="shared" si="2379"/>
        <v>43952.016840277778</v>
      </c>
      <c r="G76056" s="5">
        <f t="shared" si="2380"/>
        <v>0</v>
      </c>
    </row>
    <row r="76057" spans="1:7" x14ac:dyDescent="0.25">
      <c r="A76057">
        <v>352909</v>
      </c>
      <c r="B76057">
        <v>13427</v>
      </c>
      <c r="C76057" s="69">
        <v>44243.604189814818</v>
      </c>
      <c r="D76057">
        <v>13007</v>
      </c>
      <c r="E76057" s="6">
        <v>1200</v>
      </c>
      <c r="F76057" s="4">
        <f t="shared" si="2379"/>
        <v>44197.001018518517</v>
      </c>
      <c r="G76057" s="5">
        <f t="shared" si="2380"/>
        <v>0</v>
      </c>
    </row>
    <row r="76058" spans="1:7" x14ac:dyDescent="0.25">
      <c r="A76058">
        <v>352914</v>
      </c>
      <c r="B76058">
        <v>463</v>
      </c>
      <c r="C76058" s="69">
        <v>44243.60664351852</v>
      </c>
      <c r="D76058">
        <v>228</v>
      </c>
      <c r="E76058" s="6">
        <v>1200</v>
      </c>
      <c r="F76058" s="4">
        <f t="shared" si="2379"/>
        <v>44200.374178240738</v>
      </c>
      <c r="G76058" s="5">
        <f t="shared" si="2380"/>
        <v>0</v>
      </c>
    </row>
    <row r="76059" spans="1:7" x14ac:dyDescent="0.25">
      <c r="A76059">
        <v>352918</v>
      </c>
      <c r="B76059">
        <v>9059</v>
      </c>
      <c r="C76059" s="69">
        <v>44243.607037037043</v>
      </c>
      <c r="D76059">
        <v>8036</v>
      </c>
      <c r="E76059" s="6">
        <v>0</v>
      </c>
      <c r="F76059" s="4">
        <f t="shared" si="2379"/>
        <v>44167.584826388891</v>
      </c>
      <c r="G76059" s="5">
        <f t="shared" si="2380"/>
        <v>0</v>
      </c>
    </row>
    <row r="76060" spans="1:7" x14ac:dyDescent="0.25">
      <c r="A76060">
        <v>352924</v>
      </c>
      <c r="B76060">
        <v>5140</v>
      </c>
      <c r="C76060" s="69">
        <v>44243.610879629632</v>
      </c>
      <c r="D76060">
        <v>1670</v>
      </c>
      <c r="E76060" s="6">
        <v>1200</v>
      </c>
      <c r="F76060" s="4">
        <f t="shared" si="2379"/>
        <v>43952.049432870372</v>
      </c>
      <c r="G76060" s="5">
        <f t="shared" si="2380"/>
        <v>0</v>
      </c>
    </row>
    <row r="76061" spans="1:7" x14ac:dyDescent="0.25">
      <c r="A76061">
        <v>352929</v>
      </c>
      <c r="B76061">
        <v>9015</v>
      </c>
      <c r="C76061" s="69">
        <v>44243.619108796287</v>
      </c>
      <c r="D76061">
        <v>8823</v>
      </c>
      <c r="E76061" s="6">
        <v>1200</v>
      </c>
      <c r="F76061" s="4">
        <f t="shared" si="2379"/>
        <v>44136.460150462961</v>
      </c>
      <c r="G76061" s="5">
        <f t="shared" si="2380"/>
        <v>0</v>
      </c>
    </row>
    <row r="76062" spans="1:7" x14ac:dyDescent="0.25">
      <c r="A76062">
        <v>352931</v>
      </c>
      <c r="B76062">
        <v>5060</v>
      </c>
      <c r="C76062" s="69">
        <v>44243.622870370367</v>
      </c>
      <c r="D76062">
        <v>6210</v>
      </c>
      <c r="E76062" s="6">
        <v>1200</v>
      </c>
      <c r="F76062" s="4">
        <f t="shared" si="2379"/>
        <v>43922.62840277778</v>
      </c>
      <c r="G76062" s="5">
        <f t="shared" si="2380"/>
        <v>0</v>
      </c>
    </row>
    <row r="76063" spans="1:7" x14ac:dyDescent="0.25">
      <c r="A76063">
        <v>352933</v>
      </c>
      <c r="B76063">
        <v>5420</v>
      </c>
      <c r="C76063" s="69">
        <v>44243.623668981483</v>
      </c>
      <c r="D76063">
        <v>6806</v>
      </c>
      <c r="E76063" s="6">
        <v>1200</v>
      </c>
      <c r="F76063" s="4">
        <f t="shared" si="2379"/>
        <v>44229.847256944442</v>
      </c>
      <c r="G76063" s="5">
        <f t="shared" si="2380"/>
        <v>0</v>
      </c>
    </row>
    <row r="76064" spans="1:7" x14ac:dyDescent="0.25">
      <c r="A76064">
        <v>352936</v>
      </c>
      <c r="B76064">
        <v>8530</v>
      </c>
      <c r="C76064" s="69">
        <v>44243.627766203703</v>
      </c>
      <c r="D76064">
        <v>7281</v>
      </c>
      <c r="E76064" s="6">
        <v>1200</v>
      </c>
      <c r="F76064" s="4">
        <f t="shared" si="2379"/>
        <v>44136.287256944444</v>
      </c>
      <c r="G76064" s="5">
        <f t="shared" si="2380"/>
        <v>0</v>
      </c>
    </row>
    <row r="76065" spans="1:7" x14ac:dyDescent="0.25">
      <c r="A76065">
        <v>352943</v>
      </c>
      <c r="B76065">
        <v>3360</v>
      </c>
      <c r="C76065" s="69">
        <v>44243.632662037038</v>
      </c>
      <c r="D76065">
        <v>3286</v>
      </c>
      <c r="E76065" s="6">
        <v>1200</v>
      </c>
      <c r="F76065" s="4">
        <f t="shared" si="2379"/>
        <v>44197.721782407411</v>
      </c>
      <c r="G76065" s="5">
        <f t="shared" si="2380"/>
        <v>0</v>
      </c>
    </row>
    <row r="76066" spans="1:7" x14ac:dyDescent="0.25">
      <c r="A76066">
        <v>352946</v>
      </c>
      <c r="B76066">
        <v>2661</v>
      </c>
      <c r="C76066" s="69">
        <v>44243.634328703702</v>
      </c>
      <c r="D76066">
        <v>12046</v>
      </c>
      <c r="E76066" s="6">
        <v>1200</v>
      </c>
      <c r="F76066" s="4">
        <f t="shared" si="2379"/>
        <v>44228.557557870372</v>
      </c>
      <c r="G76066" s="5">
        <f t="shared" si="2380"/>
        <v>0</v>
      </c>
    </row>
    <row r="76067" spans="1:7" x14ac:dyDescent="0.25">
      <c r="A76067">
        <v>352947</v>
      </c>
      <c r="B76067">
        <v>3859</v>
      </c>
      <c r="C76067" s="69">
        <v>44243.634664351863</v>
      </c>
      <c r="D76067">
        <v>4946</v>
      </c>
      <c r="E76067" s="6">
        <v>1200</v>
      </c>
      <c r="F76067" s="4">
        <f t="shared" si="2379"/>
        <v>44013.952685185184</v>
      </c>
      <c r="G76067" s="5">
        <f t="shared" si="2380"/>
        <v>0</v>
      </c>
    </row>
    <row r="76068" spans="1:7" x14ac:dyDescent="0.25">
      <c r="A76068">
        <v>352952</v>
      </c>
      <c r="B76068">
        <v>11913</v>
      </c>
      <c r="C76068" s="69">
        <v>44243.635949074072</v>
      </c>
      <c r="D76068">
        <v>10587</v>
      </c>
      <c r="E76068" s="6">
        <v>1200</v>
      </c>
      <c r="F76068" s="4">
        <f t="shared" si="2379"/>
        <v>44013.007175925923</v>
      </c>
      <c r="G76068" s="5">
        <f t="shared" si="2380"/>
        <v>0</v>
      </c>
    </row>
    <row r="76069" spans="1:7" x14ac:dyDescent="0.25">
      <c r="A76069">
        <v>352957</v>
      </c>
      <c r="B76069">
        <v>9130</v>
      </c>
      <c r="C76069" s="69">
        <v>44243.637083333328</v>
      </c>
      <c r="D76069">
        <v>4730</v>
      </c>
      <c r="E76069" s="6">
        <v>1200</v>
      </c>
      <c r="F76069" s="4">
        <f t="shared" si="2379"/>
        <v>44228.863761574074</v>
      </c>
      <c r="G76069" s="5">
        <f t="shared" si="2380"/>
        <v>0</v>
      </c>
    </row>
    <row r="76070" spans="1:7" x14ac:dyDescent="0.25">
      <c r="A76070">
        <v>352961</v>
      </c>
      <c r="B76070">
        <v>5773</v>
      </c>
      <c r="C76070" s="69">
        <v>44243.652349537027</v>
      </c>
      <c r="D76070">
        <v>4947</v>
      </c>
      <c r="E76070" s="6">
        <v>1200</v>
      </c>
      <c r="F76070" s="4">
        <f t="shared" si="2379"/>
        <v>43983.628136574072</v>
      </c>
      <c r="G76070" s="5">
        <f t="shared" si="2380"/>
        <v>0</v>
      </c>
    </row>
    <row r="76071" spans="1:7" x14ac:dyDescent="0.25">
      <c r="A76071">
        <v>352965</v>
      </c>
      <c r="B76071">
        <v>1754</v>
      </c>
      <c r="C76071" s="69">
        <v>44243.659594907411</v>
      </c>
      <c r="D76071">
        <v>6721</v>
      </c>
      <c r="E76071" s="6">
        <v>1200</v>
      </c>
      <c r="F76071" s="4">
        <f t="shared" si="2379"/>
        <v>44075.447638888887</v>
      </c>
      <c r="G76071" s="5">
        <f t="shared" si="2380"/>
        <v>0</v>
      </c>
    </row>
    <row r="76072" spans="1:7" x14ac:dyDescent="0.25">
      <c r="A76072">
        <v>352969</v>
      </c>
      <c r="B76072">
        <v>8255</v>
      </c>
      <c r="C76072" s="69">
        <v>44243.662673611107</v>
      </c>
      <c r="D76072">
        <v>1329</v>
      </c>
      <c r="E76072" s="6">
        <v>1200</v>
      </c>
      <c r="F76072" s="4">
        <f t="shared" si="2379"/>
        <v>44075.264363425929</v>
      </c>
      <c r="G76072" s="5">
        <f t="shared" si="2380"/>
        <v>0</v>
      </c>
    </row>
    <row r="76073" spans="1:7" x14ac:dyDescent="0.25">
      <c r="A76073">
        <v>352976</v>
      </c>
      <c r="B76073">
        <v>2691</v>
      </c>
      <c r="C76073" s="69">
        <v>44243.664027777777</v>
      </c>
      <c r="D76073">
        <v>12160</v>
      </c>
      <c r="E76073" s="6">
        <v>1200</v>
      </c>
      <c r="F76073" s="4">
        <f t="shared" si="2379"/>
        <v>43891.025983796295</v>
      </c>
      <c r="G76073" s="5">
        <f t="shared" si="2380"/>
        <v>0</v>
      </c>
    </row>
    <row r="76074" spans="1:7" x14ac:dyDescent="0.25">
      <c r="A76074">
        <v>352977</v>
      </c>
      <c r="B76074">
        <v>1707</v>
      </c>
      <c r="C76074" s="69">
        <v>44243.665648148148</v>
      </c>
      <c r="D76074">
        <v>2405</v>
      </c>
      <c r="E76074" s="6">
        <v>1200</v>
      </c>
      <c r="F76074" s="4">
        <f t="shared" si="2379"/>
        <v>43891.569097222222</v>
      </c>
      <c r="G76074" s="5">
        <f t="shared" si="2380"/>
        <v>0</v>
      </c>
    </row>
    <row r="76075" spans="1:7" x14ac:dyDescent="0.25">
      <c r="A76075">
        <v>352984</v>
      </c>
      <c r="B76075">
        <v>870</v>
      </c>
      <c r="C76075" s="69">
        <v>44243.670023148137</v>
      </c>
      <c r="D76075">
        <v>11562</v>
      </c>
      <c r="E76075" s="6">
        <v>1200</v>
      </c>
      <c r="F76075" s="4">
        <f t="shared" si="2379"/>
        <v>44076.770902777775</v>
      </c>
      <c r="G76075" s="5">
        <f t="shared" si="2380"/>
        <v>0</v>
      </c>
    </row>
    <row r="76076" spans="1:7" x14ac:dyDescent="0.25">
      <c r="A76076">
        <v>352986</v>
      </c>
      <c r="B76076">
        <v>12995</v>
      </c>
      <c r="C76076" s="69">
        <v>44243.672291666669</v>
      </c>
      <c r="D76076">
        <v>2387</v>
      </c>
      <c r="E76076" s="6">
        <v>1200</v>
      </c>
      <c r="F76076" s="4">
        <f t="shared" si="2379"/>
        <v>43836.127511574072</v>
      </c>
      <c r="G76076" s="5">
        <f t="shared" si="2380"/>
        <v>0</v>
      </c>
    </row>
    <row r="76077" spans="1:7" x14ac:dyDescent="0.25">
      <c r="A76077">
        <v>352991</v>
      </c>
      <c r="B76077">
        <v>2763</v>
      </c>
      <c r="C76077" s="69">
        <v>44243.673194444447</v>
      </c>
      <c r="D76077">
        <v>12086</v>
      </c>
      <c r="E76077" s="6">
        <v>1200</v>
      </c>
      <c r="F76077" s="4">
        <f t="shared" si="2379"/>
        <v>44197.109861111108</v>
      </c>
      <c r="G76077" s="5">
        <f t="shared" si="2380"/>
        <v>0</v>
      </c>
    </row>
    <row r="76078" spans="1:7" x14ac:dyDescent="0.25">
      <c r="A76078">
        <v>352997</v>
      </c>
      <c r="B76078">
        <v>1496</v>
      </c>
      <c r="C76078" s="69">
        <v>44243.674375000002</v>
      </c>
      <c r="D76078">
        <v>10755</v>
      </c>
      <c r="E76078" s="6">
        <v>1200</v>
      </c>
      <c r="F76078" s="4">
        <f t="shared" si="2379"/>
        <v>44075.211076388892</v>
      </c>
      <c r="G76078" s="5">
        <f t="shared" si="2380"/>
        <v>0</v>
      </c>
    </row>
    <row r="76079" spans="1:7" x14ac:dyDescent="0.25">
      <c r="A76079">
        <v>352999</v>
      </c>
      <c r="B76079">
        <v>2238</v>
      </c>
      <c r="C76079" s="69">
        <v>44243.675752314812</v>
      </c>
      <c r="D76079">
        <v>5927</v>
      </c>
      <c r="E76079" s="6">
        <v>1200</v>
      </c>
      <c r="F76079" s="4">
        <f t="shared" si="2379"/>
        <v>43862.03502314815</v>
      </c>
      <c r="G76079" s="5">
        <f t="shared" si="2380"/>
        <v>0</v>
      </c>
    </row>
    <row r="76080" spans="1:7" x14ac:dyDescent="0.25">
      <c r="A76080">
        <v>353006</v>
      </c>
      <c r="B76080">
        <v>10173</v>
      </c>
      <c r="C76080" s="69">
        <v>44243.677106481482</v>
      </c>
      <c r="D76080">
        <v>7629</v>
      </c>
      <c r="E76080" s="6">
        <v>1200</v>
      </c>
      <c r="F76080" s="4">
        <f t="shared" si="2379"/>
        <v>43986.256631944445</v>
      </c>
      <c r="G76080" s="5">
        <f t="shared" si="2380"/>
        <v>0</v>
      </c>
    </row>
    <row r="76081" spans="1:7" x14ac:dyDescent="0.25">
      <c r="A76081">
        <v>353011</v>
      </c>
      <c r="B76081">
        <v>4057</v>
      </c>
      <c r="C76081" s="69">
        <v>44243.678784722222</v>
      </c>
      <c r="D76081">
        <v>6025</v>
      </c>
      <c r="E76081" s="6">
        <v>1200</v>
      </c>
      <c r="F76081" s="4">
        <f t="shared" si="2379"/>
        <v>44136.587361111109</v>
      </c>
      <c r="G76081" s="5">
        <f t="shared" si="2380"/>
        <v>0</v>
      </c>
    </row>
    <row r="76082" spans="1:7" x14ac:dyDescent="0.25">
      <c r="A76082">
        <v>353015</v>
      </c>
      <c r="B76082">
        <v>4716</v>
      </c>
      <c r="C76082" s="69">
        <v>44243.678819444453</v>
      </c>
      <c r="D76082">
        <v>11214</v>
      </c>
      <c r="E76082" s="6">
        <v>1200</v>
      </c>
      <c r="F76082" s="4">
        <f t="shared" si="2379"/>
        <v>44136.094247685185</v>
      </c>
      <c r="G76082" s="5">
        <f t="shared" si="2380"/>
        <v>0</v>
      </c>
    </row>
    <row r="76083" spans="1:7" x14ac:dyDescent="0.25">
      <c r="A76083">
        <v>353018</v>
      </c>
      <c r="B76083">
        <v>3867</v>
      </c>
      <c r="C76083" s="69">
        <v>44243.692997685182</v>
      </c>
      <c r="D76083">
        <v>2421</v>
      </c>
      <c r="E76083" s="6">
        <v>1200</v>
      </c>
      <c r="F76083" s="4">
        <f t="shared" si="2379"/>
        <v>44044.368518518517</v>
      </c>
      <c r="G76083" s="5">
        <f t="shared" si="2380"/>
        <v>0</v>
      </c>
    </row>
    <row r="76084" spans="1:7" x14ac:dyDescent="0.25">
      <c r="A76084">
        <v>353023</v>
      </c>
      <c r="B76084">
        <v>2913</v>
      </c>
      <c r="C76084" s="69">
        <v>44243.695370370369</v>
      </c>
      <c r="D76084">
        <v>13033</v>
      </c>
      <c r="E76084" s="6">
        <v>1200</v>
      </c>
      <c r="F76084" s="4">
        <f t="shared" si="2379"/>
        <v>44075.387592592589</v>
      </c>
      <c r="G76084" s="5">
        <f t="shared" si="2380"/>
        <v>0</v>
      </c>
    </row>
    <row r="76085" spans="1:7" x14ac:dyDescent="0.25">
      <c r="A76085">
        <v>353029</v>
      </c>
      <c r="B76085">
        <v>2591</v>
      </c>
      <c r="C76085" s="69">
        <v>44243.695821759262</v>
      </c>
      <c r="D76085">
        <v>3788</v>
      </c>
      <c r="E76085" s="6">
        <v>960</v>
      </c>
      <c r="F76085" s="4">
        <f t="shared" si="2379"/>
        <v>44075.480567129627</v>
      </c>
      <c r="G76085" s="5">
        <f t="shared" si="2380"/>
        <v>0</v>
      </c>
    </row>
    <row r="76086" spans="1:7" x14ac:dyDescent="0.25">
      <c r="A76086">
        <v>353030</v>
      </c>
      <c r="B76086">
        <v>9600</v>
      </c>
      <c r="C76086" s="69">
        <v>44243.705659722233</v>
      </c>
      <c r="D76086">
        <v>11700</v>
      </c>
      <c r="E76086" s="6">
        <v>1200</v>
      </c>
      <c r="F76086" s="4">
        <f t="shared" si="2379"/>
        <v>43833.01934027778</v>
      </c>
      <c r="G76086" s="5">
        <f t="shared" si="2380"/>
        <v>0</v>
      </c>
    </row>
    <row r="76087" spans="1:7" x14ac:dyDescent="0.25">
      <c r="A76087">
        <v>353036</v>
      </c>
      <c r="B76087">
        <v>10759</v>
      </c>
      <c r="C76087" s="69">
        <v>44243.709143518521</v>
      </c>
      <c r="D76087">
        <v>10850</v>
      </c>
      <c r="E76087" s="6">
        <v>1200</v>
      </c>
      <c r="F76087" s="4">
        <f t="shared" si="2379"/>
        <v>44075.111851851849</v>
      </c>
      <c r="G76087" s="5">
        <f t="shared" si="2380"/>
        <v>0</v>
      </c>
    </row>
    <row r="76088" spans="1:7" x14ac:dyDescent="0.25">
      <c r="A76088">
        <v>353043</v>
      </c>
      <c r="B76088">
        <v>1422</v>
      </c>
      <c r="C76088" s="69">
        <v>44243.709791666668</v>
      </c>
      <c r="D76088">
        <v>11864</v>
      </c>
      <c r="E76088" s="6">
        <v>1200</v>
      </c>
      <c r="F76088" s="4">
        <f t="shared" si="2379"/>
        <v>44200.542662037034</v>
      </c>
      <c r="G76088" s="5">
        <f t="shared" si="2380"/>
        <v>0</v>
      </c>
    </row>
    <row r="76089" spans="1:7" x14ac:dyDescent="0.25">
      <c r="A76089">
        <v>353046</v>
      </c>
      <c r="B76089">
        <v>10176</v>
      </c>
      <c r="C76089" s="69">
        <v>44243.710798611108</v>
      </c>
      <c r="D76089">
        <v>13731</v>
      </c>
      <c r="E76089" s="6">
        <v>1200</v>
      </c>
      <c r="F76089" s="4">
        <f t="shared" si="2379"/>
        <v>44168.802858796298</v>
      </c>
      <c r="G76089" s="5">
        <f t="shared" si="2380"/>
        <v>0</v>
      </c>
    </row>
    <row r="76090" spans="1:7" x14ac:dyDescent="0.25">
      <c r="A76090">
        <v>353049</v>
      </c>
      <c r="B76090">
        <v>13682</v>
      </c>
      <c r="C76090" s="69">
        <v>44243.712465277778</v>
      </c>
      <c r="D76090">
        <v>12046</v>
      </c>
      <c r="E76090" s="6">
        <v>960</v>
      </c>
      <c r="F76090" s="4">
        <f t="shared" si="2379"/>
        <v>44228.557557870372</v>
      </c>
      <c r="G76090" s="5">
        <f t="shared" si="2380"/>
        <v>0</v>
      </c>
    </row>
    <row r="76091" spans="1:7" x14ac:dyDescent="0.25">
      <c r="A76091">
        <v>353053</v>
      </c>
      <c r="B76091">
        <v>10613</v>
      </c>
      <c r="C76091" s="69">
        <v>44243.71298611111</v>
      </c>
      <c r="D76091">
        <v>6210</v>
      </c>
      <c r="E76091" s="6">
        <v>1200</v>
      </c>
      <c r="F76091" s="4">
        <f t="shared" si="2379"/>
        <v>43922.62840277778</v>
      </c>
      <c r="G76091" s="5">
        <f t="shared" si="2380"/>
        <v>0</v>
      </c>
    </row>
    <row r="76092" spans="1:7" x14ac:dyDescent="0.25">
      <c r="A76092">
        <v>353056</v>
      </c>
      <c r="B76092">
        <v>13237</v>
      </c>
      <c r="C76092" s="69">
        <v>44243.715891203698</v>
      </c>
      <c r="D76092">
        <v>11437</v>
      </c>
      <c r="E76092" s="6">
        <v>1200</v>
      </c>
      <c r="F76092" s="4">
        <f t="shared" si="2379"/>
        <v>43923.125856481478</v>
      </c>
      <c r="G76092" s="5">
        <f t="shared" si="2380"/>
        <v>0</v>
      </c>
    </row>
    <row r="76093" spans="1:7" x14ac:dyDescent="0.25">
      <c r="A76093">
        <v>353063</v>
      </c>
      <c r="B76093">
        <v>10212</v>
      </c>
      <c r="C76093" s="69">
        <v>44243.724733796298</v>
      </c>
      <c r="D76093">
        <v>3224</v>
      </c>
      <c r="E76093" s="6">
        <v>1200</v>
      </c>
      <c r="F76093" s="4">
        <f t="shared" si="2379"/>
        <v>44136.470231481479</v>
      </c>
      <c r="G76093" s="5">
        <f t="shared" si="2380"/>
        <v>0</v>
      </c>
    </row>
    <row r="76094" spans="1:7" x14ac:dyDescent="0.25">
      <c r="A76094">
        <v>353065</v>
      </c>
      <c r="B76094">
        <v>870</v>
      </c>
      <c r="C76094" s="69">
        <v>44243.727407407408</v>
      </c>
      <c r="D76094">
        <v>6465</v>
      </c>
      <c r="E76094" s="6">
        <v>1200</v>
      </c>
      <c r="F76094" s="4">
        <f t="shared" si="2379"/>
        <v>44229.595914351848</v>
      </c>
      <c r="G76094" s="5">
        <f t="shared" si="2380"/>
        <v>0</v>
      </c>
    </row>
    <row r="76095" spans="1:7" x14ac:dyDescent="0.25">
      <c r="A76095">
        <v>353071</v>
      </c>
      <c r="B76095">
        <v>5340</v>
      </c>
      <c r="C76095" s="69">
        <v>44243.73578703704</v>
      </c>
      <c r="D76095">
        <v>10630</v>
      </c>
      <c r="E76095" s="6">
        <v>960</v>
      </c>
      <c r="F76095" s="4">
        <f t="shared" si="2379"/>
        <v>44136.003217592595</v>
      </c>
      <c r="G76095" s="5">
        <f t="shared" si="2380"/>
        <v>0</v>
      </c>
    </row>
    <row r="76096" spans="1:7" x14ac:dyDescent="0.25">
      <c r="A76096">
        <v>353078</v>
      </c>
      <c r="B76096">
        <v>6436</v>
      </c>
      <c r="C76096" s="69">
        <v>44243.738217592603</v>
      </c>
      <c r="D76096">
        <v>5465</v>
      </c>
      <c r="E76096" s="6">
        <v>960</v>
      </c>
      <c r="F76096" s="4">
        <f t="shared" si="2379"/>
        <v>44166.53392361111</v>
      </c>
      <c r="G76096" s="5">
        <f t="shared" si="2380"/>
        <v>0</v>
      </c>
    </row>
    <row r="76097" spans="1:7" x14ac:dyDescent="0.25">
      <c r="A76097">
        <v>353080</v>
      </c>
      <c r="B76097">
        <v>10906</v>
      </c>
      <c r="C76097" s="69">
        <v>44243.743680555563</v>
      </c>
      <c r="D76097">
        <v>12884</v>
      </c>
      <c r="E76097" s="6">
        <v>0</v>
      </c>
      <c r="F76097" s="4">
        <f t="shared" si="2379"/>
        <v>44197.188854166663</v>
      </c>
      <c r="G76097" s="5">
        <f t="shared" si="2380"/>
        <v>0</v>
      </c>
    </row>
    <row r="76098" spans="1:7" x14ac:dyDescent="0.25">
      <c r="A76098">
        <v>353087</v>
      </c>
      <c r="B76098">
        <v>1967</v>
      </c>
      <c r="C76098" s="69">
        <v>44243.743761574071</v>
      </c>
      <c r="D76098">
        <v>13033</v>
      </c>
      <c r="E76098" s="6">
        <v>1200</v>
      </c>
      <c r="F76098" s="4">
        <f t="shared" ref="F76098:F76161" si="2381">VLOOKUP(D76098,J:K,2,0)</f>
        <v>44075.387592592589</v>
      </c>
      <c r="G76098" s="5">
        <f t="shared" si="2380"/>
        <v>0</v>
      </c>
    </row>
    <row r="76099" spans="1:7" x14ac:dyDescent="0.25">
      <c r="A76099">
        <v>353088</v>
      </c>
      <c r="B76099">
        <v>5699</v>
      </c>
      <c r="C76099" s="69">
        <v>44243.744062500002</v>
      </c>
      <c r="D76099">
        <v>11562</v>
      </c>
      <c r="E76099" s="6">
        <v>1200</v>
      </c>
      <c r="F76099" s="4">
        <f t="shared" si="2381"/>
        <v>44076.770902777775</v>
      </c>
      <c r="G76099" s="5">
        <f t="shared" ref="G76099:G76162" si="2382">IF(F76099=C76099, 1, 0)</f>
        <v>0</v>
      </c>
    </row>
    <row r="76100" spans="1:7" x14ac:dyDescent="0.25">
      <c r="A76100">
        <v>353093</v>
      </c>
      <c r="B76100">
        <v>6480</v>
      </c>
      <c r="C76100" s="69">
        <v>44243.744687500002</v>
      </c>
      <c r="D76100">
        <v>6844</v>
      </c>
      <c r="E76100" s="6">
        <v>1200</v>
      </c>
      <c r="F76100" s="4">
        <f t="shared" si="2381"/>
        <v>43891.224456018521</v>
      </c>
      <c r="G76100" s="5">
        <f t="shared" si="2382"/>
        <v>0</v>
      </c>
    </row>
    <row r="76101" spans="1:7" x14ac:dyDescent="0.25">
      <c r="A76101">
        <v>353096</v>
      </c>
      <c r="B76101">
        <v>6930</v>
      </c>
      <c r="C76101" s="69">
        <v>44243.745219907411</v>
      </c>
      <c r="D76101">
        <v>11696</v>
      </c>
      <c r="E76101" s="6">
        <v>1200</v>
      </c>
      <c r="F76101" s="4">
        <f t="shared" si="2381"/>
        <v>44136.688506944447</v>
      </c>
      <c r="G76101" s="5">
        <f t="shared" si="2382"/>
        <v>0</v>
      </c>
    </row>
    <row r="76102" spans="1:7" x14ac:dyDescent="0.25">
      <c r="A76102">
        <v>353100</v>
      </c>
      <c r="B76102">
        <v>8310</v>
      </c>
      <c r="C76102" s="69">
        <v>44243.745243055557</v>
      </c>
      <c r="D76102">
        <v>3821</v>
      </c>
      <c r="E76102" s="6">
        <v>1200</v>
      </c>
      <c r="F76102" s="4">
        <f t="shared" si="2381"/>
        <v>43835.019953703704</v>
      </c>
      <c r="G76102" s="5">
        <f t="shared" si="2382"/>
        <v>0</v>
      </c>
    </row>
    <row r="76103" spans="1:7" x14ac:dyDescent="0.25">
      <c r="A76103">
        <v>353104</v>
      </c>
      <c r="B76103">
        <v>8231</v>
      </c>
      <c r="C76103" s="69">
        <v>44243.755381944437</v>
      </c>
      <c r="D76103">
        <v>9086</v>
      </c>
      <c r="E76103" s="6">
        <v>1200</v>
      </c>
      <c r="F76103" s="4">
        <f t="shared" si="2381"/>
        <v>43952.751793981479</v>
      </c>
      <c r="G76103" s="5">
        <f t="shared" si="2382"/>
        <v>0</v>
      </c>
    </row>
    <row r="76104" spans="1:7" x14ac:dyDescent="0.25">
      <c r="A76104">
        <v>353105</v>
      </c>
      <c r="B76104">
        <v>3580</v>
      </c>
      <c r="C76104" s="69">
        <v>44243.759004629632</v>
      </c>
      <c r="D76104">
        <v>10080</v>
      </c>
      <c r="E76104" s="6">
        <v>1200</v>
      </c>
      <c r="F76104" s="4">
        <f t="shared" si="2381"/>
        <v>44044.264340277776</v>
      </c>
      <c r="G76104" s="5">
        <f t="shared" si="2382"/>
        <v>0</v>
      </c>
    </row>
    <row r="76105" spans="1:7" x14ac:dyDescent="0.25">
      <c r="A76105">
        <v>353109</v>
      </c>
      <c r="B76105">
        <v>9476</v>
      </c>
      <c r="C76105" s="69">
        <v>44243.75949074074</v>
      </c>
      <c r="D76105">
        <v>1275</v>
      </c>
      <c r="E76105" s="6">
        <v>1200</v>
      </c>
      <c r="F76105" s="4">
        <f t="shared" si="2381"/>
        <v>44228.250625000001</v>
      </c>
      <c r="G76105" s="5">
        <f t="shared" si="2382"/>
        <v>0</v>
      </c>
    </row>
    <row r="76106" spans="1:7" x14ac:dyDescent="0.25">
      <c r="A76106">
        <v>353110</v>
      </c>
      <c r="B76106">
        <v>12154</v>
      </c>
      <c r="C76106" s="69">
        <v>44243.764756944453</v>
      </c>
      <c r="D76106">
        <v>2343</v>
      </c>
      <c r="E76106" s="6">
        <v>1200</v>
      </c>
      <c r="F76106" s="4">
        <f t="shared" si="2381"/>
        <v>43952.033032407409</v>
      </c>
      <c r="G76106" s="5">
        <f t="shared" si="2382"/>
        <v>0</v>
      </c>
    </row>
    <row r="76107" spans="1:7" x14ac:dyDescent="0.25">
      <c r="A76107">
        <v>353116</v>
      </c>
      <c r="B76107">
        <v>13213</v>
      </c>
      <c r="C76107" s="69">
        <v>44243.771087962959</v>
      </c>
      <c r="D76107">
        <v>3127</v>
      </c>
      <c r="E76107" s="6">
        <v>1200</v>
      </c>
      <c r="F76107" s="4">
        <f t="shared" si="2381"/>
        <v>44228.637395833335</v>
      </c>
      <c r="G76107" s="5">
        <f t="shared" si="2382"/>
        <v>0</v>
      </c>
    </row>
    <row r="76108" spans="1:7" x14ac:dyDescent="0.25">
      <c r="A76108">
        <v>353121</v>
      </c>
      <c r="B76108">
        <v>12815</v>
      </c>
      <c r="C76108" s="69">
        <v>44243.772881944453</v>
      </c>
      <c r="D76108">
        <v>7629</v>
      </c>
      <c r="E76108" s="6">
        <v>1200</v>
      </c>
      <c r="F76108" s="4">
        <f t="shared" si="2381"/>
        <v>43986.256631944445</v>
      </c>
      <c r="G76108" s="5">
        <f t="shared" si="2382"/>
        <v>0</v>
      </c>
    </row>
    <row r="76109" spans="1:7" x14ac:dyDescent="0.25">
      <c r="A76109">
        <v>353133</v>
      </c>
      <c r="B76109">
        <v>985</v>
      </c>
      <c r="C76109" s="69">
        <v>44243.773159722223</v>
      </c>
      <c r="D76109">
        <v>6508</v>
      </c>
      <c r="E76109" s="6">
        <v>1200</v>
      </c>
      <c r="F76109" s="4">
        <f t="shared" si="2381"/>
        <v>43922.195034722223</v>
      </c>
      <c r="G76109" s="5">
        <f t="shared" si="2382"/>
        <v>0</v>
      </c>
    </row>
    <row r="76110" spans="1:7" x14ac:dyDescent="0.25">
      <c r="A76110">
        <v>353134</v>
      </c>
      <c r="B76110">
        <v>2003</v>
      </c>
      <c r="C76110" s="69">
        <v>44243.773634259262</v>
      </c>
      <c r="D76110">
        <v>4361</v>
      </c>
      <c r="E76110" s="6">
        <v>1200</v>
      </c>
      <c r="F76110" s="4">
        <f t="shared" si="2381"/>
        <v>44166.461400462962</v>
      </c>
      <c r="G76110" s="5">
        <f t="shared" si="2382"/>
        <v>0</v>
      </c>
    </row>
    <row r="76111" spans="1:7" x14ac:dyDescent="0.25">
      <c r="A76111">
        <v>353140</v>
      </c>
      <c r="B76111">
        <v>5699</v>
      </c>
      <c r="C76111" s="69">
        <v>44243.775555555563</v>
      </c>
      <c r="D76111">
        <v>9193</v>
      </c>
      <c r="E76111" s="6">
        <v>0</v>
      </c>
      <c r="F76111" s="4">
        <f t="shared" si="2381"/>
        <v>43922.429456018515</v>
      </c>
      <c r="G76111" s="5">
        <f t="shared" si="2382"/>
        <v>0</v>
      </c>
    </row>
    <row r="76112" spans="1:7" x14ac:dyDescent="0.25">
      <c r="A76112">
        <v>353146</v>
      </c>
      <c r="B76112">
        <v>9766</v>
      </c>
      <c r="C76112" s="69">
        <v>44243.775706018518</v>
      </c>
      <c r="D76112">
        <v>7978</v>
      </c>
      <c r="E76112" s="6">
        <v>1200</v>
      </c>
      <c r="F76112" s="4">
        <f t="shared" si="2381"/>
        <v>44076.571203703701</v>
      </c>
      <c r="G76112" s="5">
        <f t="shared" si="2382"/>
        <v>0</v>
      </c>
    </row>
    <row r="76113" spans="1:7" x14ac:dyDescent="0.25">
      <c r="A76113">
        <v>353153</v>
      </c>
      <c r="B76113">
        <v>10776</v>
      </c>
      <c r="C76113" s="69">
        <v>44243.777997685182</v>
      </c>
      <c r="D76113">
        <v>3506</v>
      </c>
      <c r="E76113" s="6">
        <v>1200</v>
      </c>
      <c r="F76113" s="4">
        <f t="shared" si="2381"/>
        <v>44044.029652777775</v>
      </c>
      <c r="G76113" s="5">
        <f t="shared" si="2382"/>
        <v>0</v>
      </c>
    </row>
    <row r="76114" spans="1:7" x14ac:dyDescent="0.25">
      <c r="A76114">
        <v>353157</v>
      </c>
      <c r="B76114">
        <v>12038</v>
      </c>
      <c r="C76114" s="69">
        <v>44243.779189814813</v>
      </c>
      <c r="D76114">
        <v>4808</v>
      </c>
      <c r="E76114" s="6">
        <v>1200</v>
      </c>
      <c r="F76114" s="4">
        <f t="shared" si="2381"/>
        <v>43835.220995370371</v>
      </c>
      <c r="G76114" s="5">
        <f t="shared" si="2382"/>
        <v>0</v>
      </c>
    </row>
    <row r="76115" spans="1:7" x14ac:dyDescent="0.25">
      <c r="A76115">
        <v>353164</v>
      </c>
      <c r="B76115">
        <v>12572</v>
      </c>
      <c r="C76115" s="69">
        <v>44243.780335648153</v>
      </c>
      <c r="D76115">
        <v>4808</v>
      </c>
      <c r="E76115" s="6">
        <v>1200</v>
      </c>
      <c r="F76115" s="4">
        <f t="shared" si="2381"/>
        <v>43835.220995370371</v>
      </c>
      <c r="G76115" s="5">
        <f t="shared" si="2382"/>
        <v>0</v>
      </c>
    </row>
    <row r="76116" spans="1:7" x14ac:dyDescent="0.25">
      <c r="A76116">
        <v>353165</v>
      </c>
      <c r="B76116">
        <v>10773</v>
      </c>
      <c r="C76116" s="69">
        <v>44243.781180555547</v>
      </c>
      <c r="D76116">
        <v>6210</v>
      </c>
      <c r="E76116" s="6">
        <v>1200</v>
      </c>
      <c r="F76116" s="4">
        <f t="shared" si="2381"/>
        <v>43922.62840277778</v>
      </c>
      <c r="G76116" s="5">
        <f t="shared" si="2382"/>
        <v>0</v>
      </c>
    </row>
    <row r="76117" spans="1:7" x14ac:dyDescent="0.25">
      <c r="A76117">
        <v>353168</v>
      </c>
      <c r="B76117">
        <v>13436</v>
      </c>
      <c r="C76117" s="69">
        <v>44243.783912037034</v>
      </c>
      <c r="D76117">
        <v>6351</v>
      </c>
      <c r="E76117" s="6">
        <v>1200</v>
      </c>
      <c r="F76117" s="4">
        <f t="shared" si="2381"/>
        <v>44045.819884259261</v>
      </c>
      <c r="G76117" s="5">
        <f t="shared" si="2382"/>
        <v>0</v>
      </c>
    </row>
    <row r="76118" spans="1:7" x14ac:dyDescent="0.25">
      <c r="A76118">
        <v>353173</v>
      </c>
      <c r="B76118">
        <v>1609</v>
      </c>
      <c r="C76118" s="69">
        <v>44243.787037037036</v>
      </c>
      <c r="D76118">
        <v>4947</v>
      </c>
      <c r="E76118" s="6">
        <v>1200</v>
      </c>
      <c r="F76118" s="4">
        <f t="shared" si="2381"/>
        <v>43983.628136574072</v>
      </c>
      <c r="G76118" s="5">
        <f t="shared" si="2382"/>
        <v>0</v>
      </c>
    </row>
    <row r="76119" spans="1:7" x14ac:dyDescent="0.25">
      <c r="A76119">
        <v>353177</v>
      </c>
      <c r="B76119">
        <v>12184</v>
      </c>
      <c r="C76119" s="69">
        <v>44243.801018518519</v>
      </c>
      <c r="D76119">
        <v>2780</v>
      </c>
      <c r="E76119" s="6">
        <v>1200</v>
      </c>
      <c r="F76119" s="4">
        <f t="shared" si="2381"/>
        <v>44044.350624999999</v>
      </c>
      <c r="G76119" s="5">
        <f t="shared" si="2382"/>
        <v>0</v>
      </c>
    </row>
    <row r="76120" spans="1:7" x14ac:dyDescent="0.25">
      <c r="A76120">
        <v>353180</v>
      </c>
      <c r="B76120">
        <v>5583</v>
      </c>
      <c r="C76120" s="69">
        <v>44243.807187500002</v>
      </c>
      <c r="D76120">
        <v>8501</v>
      </c>
      <c r="E76120" s="6">
        <v>1200</v>
      </c>
      <c r="F76120" s="4">
        <f t="shared" si="2381"/>
        <v>44166.429490740738</v>
      </c>
      <c r="G76120" s="5">
        <f t="shared" si="2382"/>
        <v>0</v>
      </c>
    </row>
    <row r="76121" spans="1:7" x14ac:dyDescent="0.25">
      <c r="A76121">
        <v>353185</v>
      </c>
      <c r="B76121">
        <v>5699</v>
      </c>
      <c r="C76121" s="69">
        <v>44243.807453703703</v>
      </c>
      <c r="D76121">
        <v>2421</v>
      </c>
      <c r="E76121" s="6">
        <v>1200</v>
      </c>
      <c r="F76121" s="4">
        <f t="shared" si="2381"/>
        <v>44044.368518518517</v>
      </c>
      <c r="G76121" s="5">
        <f t="shared" si="2382"/>
        <v>0</v>
      </c>
    </row>
    <row r="76122" spans="1:7" x14ac:dyDescent="0.25">
      <c r="A76122">
        <v>353188</v>
      </c>
      <c r="B76122">
        <v>2228</v>
      </c>
      <c r="C76122" s="69">
        <v>44243.813437500001</v>
      </c>
      <c r="D76122">
        <v>8064</v>
      </c>
      <c r="E76122" s="6">
        <v>1200</v>
      </c>
      <c r="F76122" s="4">
        <f t="shared" si="2381"/>
        <v>43832.876203703701</v>
      </c>
      <c r="G76122" s="5">
        <f t="shared" si="2382"/>
        <v>0</v>
      </c>
    </row>
    <row r="76123" spans="1:7" x14ac:dyDescent="0.25">
      <c r="A76123">
        <v>353193</v>
      </c>
      <c r="B76123">
        <v>5223</v>
      </c>
      <c r="C76123" s="69">
        <v>44243.817928240736</v>
      </c>
      <c r="D76123">
        <v>10805</v>
      </c>
      <c r="E76123" s="6">
        <v>1200</v>
      </c>
      <c r="F76123" s="4">
        <f t="shared" si="2381"/>
        <v>44075.547384259262</v>
      </c>
      <c r="G76123" s="5">
        <f t="shared" si="2382"/>
        <v>0</v>
      </c>
    </row>
    <row r="76124" spans="1:7" x14ac:dyDescent="0.25">
      <c r="A76124">
        <v>353200</v>
      </c>
      <c r="B76124">
        <v>13237</v>
      </c>
      <c r="C76124" s="69">
        <v>44243.822511574072</v>
      </c>
      <c r="D76124">
        <v>11551</v>
      </c>
      <c r="E76124" s="6">
        <v>1200</v>
      </c>
      <c r="F76124" s="4">
        <f t="shared" si="2381"/>
        <v>43983.338842592595</v>
      </c>
      <c r="G76124" s="5">
        <f t="shared" si="2382"/>
        <v>0</v>
      </c>
    </row>
    <row r="76125" spans="1:7" x14ac:dyDescent="0.25">
      <c r="A76125">
        <v>353207</v>
      </c>
      <c r="B76125">
        <v>13570</v>
      </c>
      <c r="C76125" s="69">
        <v>44243.824340277781</v>
      </c>
      <c r="D76125">
        <v>5709</v>
      </c>
      <c r="E76125" s="6">
        <v>1200</v>
      </c>
      <c r="F76125" s="4">
        <f t="shared" si="2381"/>
        <v>44166.081365740742</v>
      </c>
      <c r="G76125" s="5">
        <f t="shared" si="2382"/>
        <v>0</v>
      </c>
    </row>
    <row r="76126" spans="1:7" x14ac:dyDescent="0.25">
      <c r="A76126">
        <v>353209</v>
      </c>
      <c r="B76126">
        <v>5396</v>
      </c>
      <c r="C76126" s="69">
        <v>44243.827476851853</v>
      </c>
      <c r="D76126">
        <v>11110</v>
      </c>
      <c r="E76126" s="6">
        <v>1200</v>
      </c>
      <c r="F76126" s="4">
        <f t="shared" si="2381"/>
        <v>44197.16915509259</v>
      </c>
      <c r="G76126" s="5">
        <f t="shared" si="2382"/>
        <v>0</v>
      </c>
    </row>
    <row r="76127" spans="1:7" x14ac:dyDescent="0.25">
      <c r="A76127">
        <v>353215</v>
      </c>
      <c r="B76127">
        <v>1720</v>
      </c>
      <c r="C76127" s="69">
        <v>44243.830567129633</v>
      </c>
      <c r="D76127">
        <v>13930</v>
      </c>
      <c r="E76127" s="6">
        <v>1200</v>
      </c>
      <c r="F76127" s="4">
        <f t="shared" si="2381"/>
        <v>44228.165717592594</v>
      </c>
      <c r="G76127" s="5">
        <f t="shared" si="2382"/>
        <v>0</v>
      </c>
    </row>
    <row r="76128" spans="1:7" x14ac:dyDescent="0.25">
      <c r="A76128">
        <v>353217</v>
      </c>
      <c r="B76128">
        <v>130</v>
      </c>
      <c r="C76128" s="69">
        <v>44243.844270833331</v>
      </c>
      <c r="D76128">
        <v>1181</v>
      </c>
      <c r="E76128" s="6">
        <v>1200</v>
      </c>
      <c r="F76128" s="4">
        <f t="shared" si="2381"/>
        <v>43985.458460648151</v>
      </c>
      <c r="G76128" s="5">
        <f t="shared" si="2382"/>
        <v>0</v>
      </c>
    </row>
    <row r="76129" spans="1:7" x14ac:dyDescent="0.25">
      <c r="A76129">
        <v>353223</v>
      </c>
      <c r="B76129">
        <v>12787</v>
      </c>
      <c r="C76129" s="69">
        <v>44243.844293981478</v>
      </c>
      <c r="D76129">
        <v>11700</v>
      </c>
      <c r="E76129" s="6">
        <v>1200</v>
      </c>
      <c r="F76129" s="4">
        <f t="shared" si="2381"/>
        <v>43833.01934027778</v>
      </c>
      <c r="G76129" s="5">
        <f t="shared" si="2382"/>
        <v>0</v>
      </c>
    </row>
    <row r="76130" spans="1:7" x14ac:dyDescent="0.25">
      <c r="A76130">
        <v>353224</v>
      </c>
      <c r="B76130">
        <v>7416</v>
      </c>
      <c r="C76130" s="69">
        <v>44243.847546296303</v>
      </c>
      <c r="D76130">
        <v>8662</v>
      </c>
      <c r="E76130" s="6">
        <v>1200</v>
      </c>
      <c r="F76130" s="4">
        <f t="shared" si="2381"/>
        <v>44044.306481481479</v>
      </c>
      <c r="G76130" s="5">
        <f t="shared" si="2382"/>
        <v>0</v>
      </c>
    </row>
    <row r="76131" spans="1:7" x14ac:dyDescent="0.25">
      <c r="A76131">
        <v>353230</v>
      </c>
      <c r="B76131">
        <v>2227</v>
      </c>
      <c r="C76131" s="69">
        <v>44243.848113425927</v>
      </c>
      <c r="D76131">
        <v>5849</v>
      </c>
      <c r="E76131" s="6">
        <v>1200</v>
      </c>
      <c r="F76131" s="4">
        <f t="shared" si="2381"/>
        <v>44013.745717592596</v>
      </c>
      <c r="G76131" s="5">
        <f t="shared" si="2382"/>
        <v>0</v>
      </c>
    </row>
    <row r="76132" spans="1:7" x14ac:dyDescent="0.25">
      <c r="A76132">
        <v>353237</v>
      </c>
      <c r="B76132">
        <v>8096</v>
      </c>
      <c r="C76132" s="69">
        <v>44243.848622685182</v>
      </c>
      <c r="D76132">
        <v>1570</v>
      </c>
      <c r="E76132" s="6">
        <v>960</v>
      </c>
      <c r="F76132" s="4">
        <f t="shared" si="2381"/>
        <v>43891.105428240742</v>
      </c>
      <c r="G76132" s="5">
        <f t="shared" si="2382"/>
        <v>0</v>
      </c>
    </row>
    <row r="76133" spans="1:7" x14ac:dyDescent="0.25">
      <c r="A76133">
        <v>353241</v>
      </c>
      <c r="B76133">
        <v>1568</v>
      </c>
      <c r="C76133" s="69">
        <v>44243.857048611113</v>
      </c>
      <c r="D76133">
        <v>10897</v>
      </c>
      <c r="E76133" s="6">
        <v>1200</v>
      </c>
      <c r="F76133" s="4">
        <f t="shared" si="2381"/>
        <v>44105.438530092593</v>
      </c>
      <c r="G76133" s="5">
        <f t="shared" si="2382"/>
        <v>0</v>
      </c>
    </row>
    <row r="76134" spans="1:7" x14ac:dyDescent="0.25">
      <c r="A76134">
        <v>353245</v>
      </c>
      <c r="B76134">
        <v>4531</v>
      </c>
      <c r="C76134" s="69">
        <v>44243.86515046296</v>
      </c>
      <c r="D76134">
        <v>310</v>
      </c>
      <c r="E76134" s="6">
        <v>1200</v>
      </c>
      <c r="F76134" s="4">
        <f t="shared" si="2381"/>
        <v>44105.154143518521</v>
      </c>
      <c r="G76134" s="5">
        <f t="shared" si="2382"/>
        <v>0</v>
      </c>
    </row>
    <row r="76135" spans="1:7" x14ac:dyDescent="0.25">
      <c r="A76135">
        <v>353247</v>
      </c>
      <c r="B76135">
        <v>2091</v>
      </c>
      <c r="C76135" s="69">
        <v>44243.866666666669</v>
      </c>
      <c r="D76135">
        <v>2271</v>
      </c>
      <c r="E76135" s="6">
        <v>1200</v>
      </c>
      <c r="F76135" s="4">
        <f t="shared" si="2381"/>
        <v>43922.063993055555</v>
      </c>
      <c r="G76135" s="5">
        <f t="shared" si="2382"/>
        <v>0</v>
      </c>
    </row>
    <row r="76136" spans="1:7" x14ac:dyDescent="0.25">
      <c r="A76136">
        <v>353250</v>
      </c>
      <c r="B76136">
        <v>591</v>
      </c>
      <c r="C76136" s="69">
        <v>44243.869097222218</v>
      </c>
      <c r="D76136">
        <v>3528</v>
      </c>
      <c r="E76136" s="6">
        <v>1200</v>
      </c>
      <c r="F76136" s="4">
        <f t="shared" si="2381"/>
        <v>43832.253541666665</v>
      </c>
      <c r="G76136" s="5">
        <f t="shared" si="2382"/>
        <v>0</v>
      </c>
    </row>
    <row r="76137" spans="1:7" x14ac:dyDescent="0.25">
      <c r="A76137">
        <v>353257</v>
      </c>
      <c r="B76137">
        <v>989</v>
      </c>
      <c r="C76137" s="69">
        <v>44243.871874999997</v>
      </c>
      <c r="D76137">
        <v>1275</v>
      </c>
      <c r="E76137" s="6">
        <v>1200</v>
      </c>
      <c r="F76137" s="4">
        <f t="shared" si="2381"/>
        <v>44228.250625000001</v>
      </c>
      <c r="G76137" s="5">
        <f t="shared" si="2382"/>
        <v>0</v>
      </c>
    </row>
    <row r="76138" spans="1:7" x14ac:dyDescent="0.25">
      <c r="A76138">
        <v>353263</v>
      </c>
      <c r="B76138">
        <v>8231</v>
      </c>
      <c r="C76138" s="69">
        <v>44243.873333333337</v>
      </c>
      <c r="D76138">
        <v>9608</v>
      </c>
      <c r="E76138" s="6">
        <v>1200</v>
      </c>
      <c r="F76138" s="4">
        <f t="shared" si="2381"/>
        <v>44076.014999999999</v>
      </c>
      <c r="G76138" s="5">
        <f t="shared" si="2382"/>
        <v>0</v>
      </c>
    </row>
    <row r="76139" spans="1:7" x14ac:dyDescent="0.25">
      <c r="A76139">
        <v>353264</v>
      </c>
      <c r="B76139">
        <v>8940</v>
      </c>
      <c r="C76139" s="69">
        <v>44243.874525462961</v>
      </c>
      <c r="D76139">
        <v>7569</v>
      </c>
      <c r="E76139" s="6">
        <v>1200</v>
      </c>
      <c r="F76139" s="4">
        <f t="shared" si="2381"/>
        <v>44166.333518518521</v>
      </c>
      <c r="G76139" s="5">
        <f t="shared" si="2382"/>
        <v>0</v>
      </c>
    </row>
    <row r="76140" spans="1:7" x14ac:dyDescent="0.25">
      <c r="A76140">
        <v>353269</v>
      </c>
      <c r="B76140">
        <v>9527</v>
      </c>
      <c r="C76140" s="69">
        <v>44243.875833333332</v>
      </c>
      <c r="D76140">
        <v>2405</v>
      </c>
      <c r="E76140" s="6">
        <v>1200</v>
      </c>
      <c r="F76140" s="4">
        <f t="shared" si="2381"/>
        <v>43891.569097222222</v>
      </c>
      <c r="G76140" s="5">
        <f t="shared" si="2382"/>
        <v>0</v>
      </c>
    </row>
    <row r="76141" spans="1:7" x14ac:dyDescent="0.25">
      <c r="A76141">
        <v>353278</v>
      </c>
      <c r="B76141">
        <v>2227</v>
      </c>
      <c r="C76141" s="69">
        <v>44243.878321759257</v>
      </c>
      <c r="D76141">
        <v>13853</v>
      </c>
      <c r="E76141" s="6">
        <v>1200</v>
      </c>
      <c r="F76141" s="4">
        <f t="shared" si="2381"/>
        <v>44075.264965277776</v>
      </c>
      <c r="G76141" s="5">
        <f t="shared" si="2382"/>
        <v>0</v>
      </c>
    </row>
    <row r="76142" spans="1:7" x14ac:dyDescent="0.25">
      <c r="A76142">
        <v>353279</v>
      </c>
      <c r="B76142">
        <v>7458</v>
      </c>
      <c r="C76142" s="69">
        <v>44243.880578703713</v>
      </c>
      <c r="D76142">
        <v>1329</v>
      </c>
      <c r="E76142" s="6">
        <v>1200</v>
      </c>
      <c r="F76142" s="4">
        <f t="shared" si="2381"/>
        <v>44075.264363425929</v>
      </c>
      <c r="G76142" s="5">
        <f t="shared" si="2382"/>
        <v>0</v>
      </c>
    </row>
    <row r="76143" spans="1:7" x14ac:dyDescent="0.25">
      <c r="A76143">
        <v>353286</v>
      </c>
      <c r="B76143">
        <v>10549</v>
      </c>
      <c r="C76143" s="69">
        <v>44243.880960648137</v>
      </c>
      <c r="D76143">
        <v>638</v>
      </c>
      <c r="E76143" s="6">
        <v>1200</v>
      </c>
      <c r="F76143" s="4">
        <f t="shared" si="2381"/>
        <v>44166.575787037036</v>
      </c>
      <c r="G76143" s="5">
        <f t="shared" si="2382"/>
        <v>0</v>
      </c>
    </row>
    <row r="76144" spans="1:7" x14ac:dyDescent="0.25">
      <c r="A76144">
        <v>353293</v>
      </c>
      <c r="B76144">
        <v>10690</v>
      </c>
      <c r="C76144" s="69">
        <v>44243.885428240741</v>
      </c>
      <c r="D76144">
        <v>10526</v>
      </c>
      <c r="E76144" s="6">
        <v>1200</v>
      </c>
      <c r="F76144" s="4">
        <f t="shared" si="2381"/>
        <v>43922.45652777778</v>
      </c>
      <c r="G76144" s="5">
        <f t="shared" si="2382"/>
        <v>0</v>
      </c>
    </row>
    <row r="76145" spans="1:7" x14ac:dyDescent="0.25">
      <c r="A76145">
        <v>353294</v>
      </c>
      <c r="B76145">
        <v>619</v>
      </c>
      <c r="C76145" s="69">
        <v>44243.888518518521</v>
      </c>
      <c r="D76145">
        <v>2731</v>
      </c>
      <c r="E76145" s="6">
        <v>1200</v>
      </c>
      <c r="F76145" s="4">
        <f t="shared" si="2381"/>
        <v>44198.486990740741</v>
      </c>
      <c r="G76145" s="5">
        <f t="shared" si="2382"/>
        <v>0</v>
      </c>
    </row>
    <row r="76146" spans="1:7" x14ac:dyDescent="0.25">
      <c r="A76146">
        <v>353298</v>
      </c>
      <c r="B76146">
        <v>3353</v>
      </c>
      <c r="C76146" s="69">
        <v>44243.890497685177</v>
      </c>
      <c r="D76146">
        <v>2688</v>
      </c>
      <c r="E76146" s="6">
        <v>1200</v>
      </c>
      <c r="F76146" s="4">
        <f t="shared" si="2381"/>
        <v>44015.97284722222</v>
      </c>
      <c r="G76146" s="5">
        <f t="shared" si="2382"/>
        <v>0</v>
      </c>
    </row>
    <row r="76147" spans="1:7" x14ac:dyDescent="0.25">
      <c r="A76147">
        <v>353300</v>
      </c>
      <c r="B76147">
        <v>11000</v>
      </c>
      <c r="C76147" s="69">
        <v>44243.890775462962</v>
      </c>
      <c r="D76147">
        <v>2401</v>
      </c>
      <c r="E76147" s="6">
        <v>1200</v>
      </c>
      <c r="F76147" s="4">
        <f t="shared" si="2381"/>
        <v>44136.099861111114</v>
      </c>
      <c r="G76147" s="5">
        <f t="shared" si="2382"/>
        <v>0</v>
      </c>
    </row>
    <row r="76148" spans="1:7" x14ac:dyDescent="0.25">
      <c r="A76148">
        <v>353303</v>
      </c>
      <c r="B76148">
        <v>6428</v>
      </c>
      <c r="C76148" s="69">
        <v>44243.896365740737</v>
      </c>
      <c r="D76148">
        <v>6962</v>
      </c>
      <c r="E76148" s="6">
        <v>1200</v>
      </c>
      <c r="F76148" s="4">
        <f t="shared" si="2381"/>
        <v>43922.213738425926</v>
      </c>
      <c r="G76148" s="5">
        <f t="shared" si="2382"/>
        <v>0</v>
      </c>
    </row>
    <row r="76149" spans="1:7" x14ac:dyDescent="0.25">
      <c r="A76149">
        <v>353305</v>
      </c>
      <c r="B76149">
        <v>3160</v>
      </c>
      <c r="C76149" s="69">
        <v>44243.899768518517</v>
      </c>
      <c r="D76149">
        <v>12884</v>
      </c>
      <c r="E76149" s="6">
        <v>960</v>
      </c>
      <c r="F76149" s="4">
        <f t="shared" si="2381"/>
        <v>44197.188854166663</v>
      </c>
      <c r="G76149" s="5">
        <f t="shared" si="2382"/>
        <v>0</v>
      </c>
    </row>
    <row r="76150" spans="1:7" x14ac:dyDescent="0.25">
      <c r="A76150">
        <v>353306</v>
      </c>
      <c r="B76150">
        <v>11422</v>
      </c>
      <c r="C76150" s="69">
        <v>44243.901979166672</v>
      </c>
      <c r="D76150">
        <v>704</v>
      </c>
      <c r="E76150" s="6">
        <v>0</v>
      </c>
      <c r="F76150" s="4">
        <f t="shared" si="2381"/>
        <v>44075.203321759262</v>
      </c>
      <c r="G76150" s="5">
        <f t="shared" si="2382"/>
        <v>0</v>
      </c>
    </row>
    <row r="76151" spans="1:7" x14ac:dyDescent="0.25">
      <c r="A76151">
        <v>353313</v>
      </c>
      <c r="B76151">
        <v>12405</v>
      </c>
      <c r="C76151" s="69">
        <v>44243.902789351851</v>
      </c>
      <c r="D76151">
        <v>11954</v>
      </c>
      <c r="E76151" s="6">
        <v>960</v>
      </c>
      <c r="F76151" s="4">
        <f t="shared" si="2381"/>
        <v>43922.163784722223</v>
      </c>
      <c r="G76151" s="5">
        <f t="shared" si="2382"/>
        <v>0</v>
      </c>
    </row>
    <row r="76152" spans="1:7" x14ac:dyDescent="0.25">
      <c r="A76152">
        <v>353320</v>
      </c>
      <c r="B76152">
        <v>116</v>
      </c>
      <c r="C76152" s="69">
        <v>44243.90552083333</v>
      </c>
      <c r="D76152">
        <v>1416</v>
      </c>
      <c r="E76152" s="6">
        <v>1200</v>
      </c>
      <c r="F76152" s="4">
        <f t="shared" si="2381"/>
        <v>44075.540567129632</v>
      </c>
      <c r="G76152" s="5">
        <f t="shared" si="2382"/>
        <v>0</v>
      </c>
    </row>
    <row r="76153" spans="1:7" x14ac:dyDescent="0.25">
      <c r="A76153">
        <v>353322</v>
      </c>
      <c r="B76153">
        <v>2656</v>
      </c>
      <c r="C76153" s="69">
        <v>44243.907604166663</v>
      </c>
      <c r="D76153">
        <v>182</v>
      </c>
      <c r="E76153" s="6">
        <v>1200</v>
      </c>
      <c r="F76153" s="4">
        <f t="shared" si="2381"/>
        <v>44137.592476851853</v>
      </c>
      <c r="G76153" s="5">
        <f t="shared" si="2382"/>
        <v>0</v>
      </c>
    </row>
    <row r="76154" spans="1:7" x14ac:dyDescent="0.25">
      <c r="A76154">
        <v>353324</v>
      </c>
      <c r="B76154">
        <v>5098</v>
      </c>
      <c r="C76154" s="69">
        <v>44243.910416666673</v>
      </c>
      <c r="D76154">
        <v>13731</v>
      </c>
      <c r="E76154" s="6">
        <v>1200</v>
      </c>
      <c r="F76154" s="4">
        <f t="shared" si="2381"/>
        <v>44168.802858796298</v>
      </c>
      <c r="G76154" s="5">
        <f t="shared" si="2382"/>
        <v>0</v>
      </c>
    </row>
    <row r="76155" spans="1:7" x14ac:dyDescent="0.25">
      <c r="A76155">
        <v>353329</v>
      </c>
      <c r="B76155">
        <v>5137</v>
      </c>
      <c r="C76155" s="69">
        <v>44243.915509259263</v>
      </c>
      <c r="D76155">
        <v>5265</v>
      </c>
      <c r="E76155" s="6">
        <v>1200</v>
      </c>
      <c r="F76155" s="4">
        <f t="shared" si="2381"/>
        <v>44197.071793981479</v>
      </c>
      <c r="G76155" s="5">
        <f t="shared" si="2382"/>
        <v>0</v>
      </c>
    </row>
    <row r="76156" spans="1:7" x14ac:dyDescent="0.25">
      <c r="A76156">
        <v>353330</v>
      </c>
      <c r="B76156">
        <v>2454</v>
      </c>
      <c r="C76156" s="69">
        <v>44243.915995370371</v>
      </c>
      <c r="D76156">
        <v>4730</v>
      </c>
      <c r="E76156" s="6">
        <v>1200</v>
      </c>
      <c r="F76156" s="4">
        <f t="shared" si="2381"/>
        <v>44228.863761574074</v>
      </c>
      <c r="G76156" s="5">
        <f t="shared" si="2382"/>
        <v>0</v>
      </c>
    </row>
    <row r="76157" spans="1:7" x14ac:dyDescent="0.25">
      <c r="A76157">
        <v>353336</v>
      </c>
      <c r="B76157">
        <v>8906</v>
      </c>
      <c r="C76157" s="69">
        <v>44243.922650462962</v>
      </c>
      <c r="D76157">
        <v>11437</v>
      </c>
      <c r="E76157" s="6">
        <v>1200</v>
      </c>
      <c r="F76157" s="4">
        <f t="shared" si="2381"/>
        <v>43923.125856481478</v>
      </c>
      <c r="G76157" s="5">
        <f t="shared" si="2382"/>
        <v>0</v>
      </c>
    </row>
    <row r="76158" spans="1:7" x14ac:dyDescent="0.25">
      <c r="A76158">
        <v>353342</v>
      </c>
      <c r="B76158">
        <v>465</v>
      </c>
      <c r="C76158" s="69">
        <v>44243.92291666667</v>
      </c>
      <c r="D76158">
        <v>2491</v>
      </c>
      <c r="E76158" s="6">
        <v>1200</v>
      </c>
      <c r="F76158" s="4">
        <f t="shared" si="2381"/>
        <v>44136.620497685188</v>
      </c>
      <c r="G76158" s="5">
        <f t="shared" si="2382"/>
        <v>0</v>
      </c>
    </row>
    <row r="76159" spans="1:7" x14ac:dyDescent="0.25">
      <c r="A76159">
        <v>353345</v>
      </c>
      <c r="B76159">
        <v>4790</v>
      </c>
      <c r="C76159" s="69">
        <v>44243.923425925917</v>
      </c>
      <c r="D76159">
        <v>8823</v>
      </c>
      <c r="E76159" s="6">
        <v>1200</v>
      </c>
      <c r="F76159" s="4">
        <f t="shared" si="2381"/>
        <v>44136.460150462961</v>
      </c>
      <c r="G76159" s="5">
        <f t="shared" si="2382"/>
        <v>0</v>
      </c>
    </row>
    <row r="76160" spans="1:7" x14ac:dyDescent="0.25">
      <c r="A76160">
        <v>353352</v>
      </c>
      <c r="B76160">
        <v>1927</v>
      </c>
      <c r="C76160" s="69">
        <v>44243.92659722222</v>
      </c>
      <c r="D76160">
        <v>3850</v>
      </c>
      <c r="E76160" s="6">
        <v>1200</v>
      </c>
      <c r="F76160" s="4">
        <f t="shared" si="2381"/>
        <v>44044.450995370367</v>
      </c>
      <c r="G76160" s="5">
        <f t="shared" si="2382"/>
        <v>0</v>
      </c>
    </row>
    <row r="76161" spans="1:7" x14ac:dyDescent="0.25">
      <c r="A76161">
        <v>353353</v>
      </c>
      <c r="B76161">
        <v>5541</v>
      </c>
      <c r="C76161" s="69">
        <v>44243.927361111113</v>
      </c>
      <c r="D76161">
        <v>9755</v>
      </c>
      <c r="E76161" s="6">
        <v>1200</v>
      </c>
      <c r="F76161" s="4">
        <f t="shared" si="2381"/>
        <v>44167.099872685183</v>
      </c>
      <c r="G76161" s="5">
        <f t="shared" si="2382"/>
        <v>0</v>
      </c>
    </row>
    <row r="76162" spans="1:7" x14ac:dyDescent="0.25">
      <c r="A76162">
        <v>353355</v>
      </c>
      <c r="B76162">
        <v>1855</v>
      </c>
      <c r="C76162" s="69">
        <v>44243.927789351852</v>
      </c>
      <c r="D76162">
        <v>11325</v>
      </c>
      <c r="E76162" s="6">
        <v>1200</v>
      </c>
      <c r="F76162" s="4">
        <f t="shared" ref="F76162:F76225" si="2383">VLOOKUP(D76162,J:K,2,0)</f>
        <v>43952.918958333335</v>
      </c>
      <c r="G76162" s="5">
        <f t="shared" si="2382"/>
        <v>0</v>
      </c>
    </row>
    <row r="76163" spans="1:7" x14ac:dyDescent="0.25">
      <c r="A76163">
        <v>353361</v>
      </c>
      <c r="B76163">
        <v>2003</v>
      </c>
      <c r="C76163" s="69">
        <v>44243.927870370368</v>
      </c>
      <c r="D76163">
        <v>5193</v>
      </c>
      <c r="E76163" s="6">
        <v>1200</v>
      </c>
      <c r="F76163" s="4">
        <f t="shared" si="2383"/>
        <v>44013.102743055555</v>
      </c>
      <c r="G76163" s="5">
        <f t="shared" ref="G76163:G76226" si="2384">IF(F76163=C76163, 1, 0)</f>
        <v>0</v>
      </c>
    </row>
    <row r="76164" spans="1:7" x14ac:dyDescent="0.25">
      <c r="A76164">
        <v>353364</v>
      </c>
      <c r="B76164">
        <v>6608</v>
      </c>
      <c r="C76164" s="69">
        <v>44243.935266203713</v>
      </c>
      <c r="D76164">
        <v>5893</v>
      </c>
      <c r="E76164" s="6">
        <v>1200</v>
      </c>
      <c r="F76164" s="4">
        <f t="shared" si="2383"/>
        <v>44075.811689814815</v>
      </c>
      <c r="G76164" s="5">
        <f t="shared" si="2384"/>
        <v>0</v>
      </c>
    </row>
    <row r="76165" spans="1:7" x14ac:dyDescent="0.25">
      <c r="A76165">
        <v>353369</v>
      </c>
      <c r="B76165">
        <v>4918</v>
      </c>
      <c r="C76165" s="69">
        <v>44243.936018518521</v>
      </c>
      <c r="D76165">
        <v>963</v>
      </c>
      <c r="E76165" s="6">
        <v>1200</v>
      </c>
      <c r="F76165" s="4">
        <f t="shared" si="2383"/>
        <v>44044.170370370368</v>
      </c>
      <c r="G76165" s="5">
        <f t="shared" si="2384"/>
        <v>0</v>
      </c>
    </row>
    <row r="76166" spans="1:7" x14ac:dyDescent="0.25">
      <c r="A76166">
        <v>353381</v>
      </c>
      <c r="B76166">
        <v>6091</v>
      </c>
      <c r="C76166" s="69">
        <v>44243.940717592603</v>
      </c>
      <c r="D76166">
        <v>5216</v>
      </c>
      <c r="E76166" s="6">
        <v>1200</v>
      </c>
      <c r="F76166" s="4">
        <f t="shared" si="2383"/>
        <v>44166.069513888891</v>
      </c>
      <c r="G76166" s="5">
        <f t="shared" si="2384"/>
        <v>0</v>
      </c>
    </row>
    <row r="76167" spans="1:7" x14ac:dyDescent="0.25">
      <c r="A76167">
        <v>353387</v>
      </c>
      <c r="B76167">
        <v>2770</v>
      </c>
      <c r="C76167" s="69">
        <v>44243.940752314818</v>
      </c>
      <c r="D76167">
        <v>10897</v>
      </c>
      <c r="E76167" s="6">
        <v>1200</v>
      </c>
      <c r="F76167" s="4">
        <f t="shared" si="2383"/>
        <v>44105.438530092593</v>
      </c>
      <c r="G76167" s="5">
        <f t="shared" si="2384"/>
        <v>0</v>
      </c>
    </row>
    <row r="76168" spans="1:7" x14ac:dyDescent="0.25">
      <c r="A76168">
        <v>353394</v>
      </c>
      <c r="B76168">
        <v>9022</v>
      </c>
      <c r="C76168" s="69">
        <v>44243.941099537027</v>
      </c>
      <c r="D76168">
        <v>6403</v>
      </c>
      <c r="E76168" s="6">
        <v>1200</v>
      </c>
      <c r="F76168" s="4">
        <f t="shared" si="2383"/>
        <v>43922.923217592594</v>
      </c>
      <c r="G76168" s="5">
        <f t="shared" si="2384"/>
        <v>0</v>
      </c>
    </row>
    <row r="76169" spans="1:7" x14ac:dyDescent="0.25">
      <c r="A76169">
        <v>353395</v>
      </c>
      <c r="B76169">
        <v>7229</v>
      </c>
      <c r="C76169" s="69">
        <v>44243.942650462966</v>
      </c>
      <c r="D76169">
        <v>11932</v>
      </c>
      <c r="E76169" s="6">
        <v>1200</v>
      </c>
      <c r="F76169" s="4">
        <f t="shared" si="2383"/>
        <v>44136.615451388891</v>
      </c>
      <c r="G76169" s="5">
        <f t="shared" si="2384"/>
        <v>0</v>
      </c>
    </row>
    <row r="76170" spans="1:7" x14ac:dyDescent="0.25">
      <c r="A76170">
        <v>353397</v>
      </c>
      <c r="B76170">
        <v>12033</v>
      </c>
      <c r="C76170" s="69">
        <v>44243.945486111108</v>
      </c>
      <c r="D76170">
        <v>1737</v>
      </c>
      <c r="E76170" s="6">
        <v>1200</v>
      </c>
      <c r="F76170" s="4">
        <f t="shared" si="2383"/>
        <v>43923.047071759262</v>
      </c>
      <c r="G76170" s="5">
        <f t="shared" si="2384"/>
        <v>0</v>
      </c>
    </row>
    <row r="76171" spans="1:7" x14ac:dyDescent="0.25">
      <c r="A76171">
        <v>353399</v>
      </c>
      <c r="B76171">
        <v>3054</v>
      </c>
      <c r="C76171" s="69">
        <v>44243.94771990741</v>
      </c>
      <c r="D76171">
        <v>8508</v>
      </c>
      <c r="E76171" s="6">
        <v>1200</v>
      </c>
      <c r="F76171" s="4">
        <f t="shared" si="2383"/>
        <v>43831.426666666666</v>
      </c>
      <c r="G76171" s="5">
        <f t="shared" si="2384"/>
        <v>0</v>
      </c>
    </row>
    <row r="76172" spans="1:7" x14ac:dyDescent="0.25">
      <c r="A76172">
        <v>353405</v>
      </c>
      <c r="B76172">
        <v>8535</v>
      </c>
      <c r="C76172" s="69">
        <v>44243.950254629628</v>
      </c>
      <c r="D76172">
        <v>9597</v>
      </c>
      <c r="E76172" s="6">
        <v>1200</v>
      </c>
      <c r="F76172" s="4">
        <f t="shared" si="2383"/>
        <v>44044.821122685185</v>
      </c>
      <c r="G76172" s="5">
        <f t="shared" si="2384"/>
        <v>0</v>
      </c>
    </row>
    <row r="76173" spans="1:7" x14ac:dyDescent="0.25">
      <c r="A76173">
        <v>353408</v>
      </c>
      <c r="B76173">
        <v>13374</v>
      </c>
      <c r="C76173" s="69">
        <v>44243.950740740736</v>
      </c>
      <c r="D76173">
        <v>5994</v>
      </c>
      <c r="E76173" s="6">
        <v>1200</v>
      </c>
      <c r="F76173" s="4">
        <f t="shared" si="2383"/>
        <v>43833.741469907407</v>
      </c>
      <c r="G76173" s="5">
        <f t="shared" si="2384"/>
        <v>0</v>
      </c>
    </row>
    <row r="76174" spans="1:7" x14ac:dyDescent="0.25">
      <c r="A76174">
        <v>353414</v>
      </c>
      <c r="B76174">
        <v>4969</v>
      </c>
      <c r="C76174" s="69">
        <v>44243.953194444453</v>
      </c>
      <c r="D76174">
        <v>4972</v>
      </c>
      <c r="E76174" s="6">
        <v>0</v>
      </c>
      <c r="F76174" s="4">
        <f t="shared" si="2383"/>
        <v>43952.029305555552</v>
      </c>
      <c r="G76174" s="5">
        <f t="shared" si="2384"/>
        <v>0</v>
      </c>
    </row>
    <row r="76175" spans="1:7" x14ac:dyDescent="0.25">
      <c r="A76175">
        <v>353419</v>
      </c>
      <c r="B76175">
        <v>10282</v>
      </c>
      <c r="C76175" s="69">
        <v>44243.953310185178</v>
      </c>
      <c r="D76175">
        <v>11954</v>
      </c>
      <c r="E76175" s="6">
        <v>1200</v>
      </c>
      <c r="F76175" s="4">
        <f t="shared" si="2383"/>
        <v>43922.163784722223</v>
      </c>
      <c r="G76175" s="5">
        <f t="shared" si="2384"/>
        <v>0</v>
      </c>
    </row>
    <row r="76176" spans="1:7" x14ac:dyDescent="0.25">
      <c r="A76176">
        <v>353422</v>
      </c>
      <c r="B76176">
        <v>6744</v>
      </c>
      <c r="C76176" s="69">
        <v>44243.95484953704</v>
      </c>
      <c r="D76176">
        <v>10869</v>
      </c>
      <c r="E76176" s="6">
        <v>1200</v>
      </c>
      <c r="F76176" s="4">
        <f t="shared" si="2383"/>
        <v>44105.638993055552</v>
      </c>
      <c r="G76176" s="5">
        <f t="shared" si="2384"/>
        <v>0</v>
      </c>
    </row>
    <row r="76177" spans="1:7" x14ac:dyDescent="0.25">
      <c r="A76177">
        <v>353425</v>
      </c>
      <c r="B76177">
        <v>4207</v>
      </c>
      <c r="C76177" s="69">
        <v>44243.957245370373</v>
      </c>
      <c r="D76177">
        <v>5927</v>
      </c>
      <c r="E76177" s="6">
        <v>960</v>
      </c>
      <c r="F76177" s="4">
        <f t="shared" si="2383"/>
        <v>43862.03502314815</v>
      </c>
      <c r="G76177" s="5">
        <f t="shared" si="2384"/>
        <v>0</v>
      </c>
    </row>
    <row r="76178" spans="1:7" x14ac:dyDescent="0.25">
      <c r="A76178">
        <v>353432</v>
      </c>
      <c r="B76178">
        <v>1392</v>
      </c>
      <c r="C76178" s="69">
        <v>44243.960092592592</v>
      </c>
      <c r="D76178">
        <v>3850</v>
      </c>
      <c r="E76178" s="6">
        <v>1200</v>
      </c>
      <c r="F76178" s="4">
        <f t="shared" si="2383"/>
        <v>44044.450995370367</v>
      </c>
      <c r="G76178" s="5">
        <f t="shared" si="2384"/>
        <v>0</v>
      </c>
    </row>
    <row r="76179" spans="1:7" x14ac:dyDescent="0.25">
      <c r="A76179">
        <v>353439</v>
      </c>
      <c r="B76179">
        <v>10773</v>
      </c>
      <c r="C76179" s="69">
        <v>44243.963113425933</v>
      </c>
      <c r="D76179">
        <v>10526</v>
      </c>
      <c r="E76179" s="6">
        <v>1200</v>
      </c>
      <c r="F76179" s="4">
        <f t="shared" si="2383"/>
        <v>43922.45652777778</v>
      </c>
      <c r="G76179" s="5">
        <f t="shared" si="2384"/>
        <v>0</v>
      </c>
    </row>
    <row r="76180" spans="1:7" x14ac:dyDescent="0.25">
      <c r="A76180">
        <v>353442</v>
      </c>
      <c r="B76180">
        <v>13213</v>
      </c>
      <c r="C76180" s="69">
        <v>44243.970462962963</v>
      </c>
      <c r="D76180">
        <v>5994</v>
      </c>
      <c r="E76180" s="6">
        <v>1200</v>
      </c>
      <c r="F76180" s="4">
        <f t="shared" si="2383"/>
        <v>43833.741469907407</v>
      </c>
      <c r="G76180" s="5">
        <f t="shared" si="2384"/>
        <v>0</v>
      </c>
    </row>
    <row r="76181" spans="1:7" x14ac:dyDescent="0.25">
      <c r="A76181">
        <v>353444</v>
      </c>
      <c r="B76181">
        <v>7778</v>
      </c>
      <c r="C76181" s="69">
        <v>44243.973877314813</v>
      </c>
      <c r="D76181">
        <v>7697</v>
      </c>
      <c r="E76181" s="6">
        <v>960</v>
      </c>
      <c r="F76181" s="4">
        <f t="shared" si="2383"/>
        <v>44137.145752314813</v>
      </c>
      <c r="G76181" s="5">
        <f t="shared" si="2384"/>
        <v>0</v>
      </c>
    </row>
    <row r="76182" spans="1:7" x14ac:dyDescent="0.25">
      <c r="A76182">
        <v>353451</v>
      </c>
      <c r="B76182">
        <v>10455</v>
      </c>
      <c r="C76182" s="69">
        <v>44243.974953703713</v>
      </c>
      <c r="D76182">
        <v>4758</v>
      </c>
      <c r="E76182" s="6">
        <v>1200</v>
      </c>
      <c r="F76182" s="4">
        <f t="shared" si="2383"/>
        <v>43838.476377314815</v>
      </c>
      <c r="G76182" s="5">
        <f t="shared" si="2384"/>
        <v>0</v>
      </c>
    </row>
    <row r="76183" spans="1:7" x14ac:dyDescent="0.25">
      <c r="A76183">
        <v>353458</v>
      </c>
      <c r="B76183">
        <v>3751</v>
      </c>
      <c r="C76183" s="69">
        <v>44243.977719907409</v>
      </c>
      <c r="D76183">
        <v>10304</v>
      </c>
      <c r="E76183" s="6">
        <v>1200</v>
      </c>
      <c r="F76183" s="4">
        <f t="shared" si="2383"/>
        <v>43891.918229166666</v>
      </c>
      <c r="G76183" s="5">
        <f t="shared" si="2384"/>
        <v>0</v>
      </c>
    </row>
    <row r="76184" spans="1:7" x14ac:dyDescent="0.25">
      <c r="A76184">
        <v>353464</v>
      </c>
      <c r="B76184">
        <v>7645</v>
      </c>
      <c r="C76184" s="69">
        <v>44243.978692129633</v>
      </c>
      <c r="D76184">
        <v>11264</v>
      </c>
      <c r="E76184" s="6">
        <v>1200</v>
      </c>
      <c r="F76184" s="4">
        <f t="shared" si="2383"/>
        <v>44228.137824074074</v>
      </c>
      <c r="G76184" s="5">
        <f t="shared" si="2384"/>
        <v>0</v>
      </c>
    </row>
    <row r="76185" spans="1:7" x14ac:dyDescent="0.25">
      <c r="A76185">
        <v>353467</v>
      </c>
      <c r="B76185">
        <v>12365</v>
      </c>
      <c r="C76185" s="69">
        <v>44243.981006944443</v>
      </c>
      <c r="D76185">
        <v>12798</v>
      </c>
      <c r="E76185" s="6">
        <v>960</v>
      </c>
      <c r="F76185" s="4">
        <f t="shared" si="2383"/>
        <v>44045.843321759261</v>
      </c>
      <c r="G76185" s="5">
        <f t="shared" si="2384"/>
        <v>0</v>
      </c>
    </row>
    <row r="76186" spans="1:7" x14ac:dyDescent="0.25">
      <c r="A76186">
        <v>353469</v>
      </c>
      <c r="B76186">
        <v>7374</v>
      </c>
      <c r="C76186" s="69">
        <v>44243.986307870371</v>
      </c>
      <c r="D76186">
        <v>2405</v>
      </c>
      <c r="E76186" s="6">
        <v>1200</v>
      </c>
      <c r="F76186" s="4">
        <f t="shared" si="2383"/>
        <v>43891.569097222222</v>
      </c>
      <c r="G76186" s="5">
        <f t="shared" si="2384"/>
        <v>0</v>
      </c>
    </row>
    <row r="76187" spans="1:7" x14ac:dyDescent="0.25">
      <c r="A76187">
        <v>353474</v>
      </c>
      <c r="B76187">
        <v>12006</v>
      </c>
      <c r="C76187" s="69">
        <v>44243.989259259259</v>
      </c>
      <c r="D76187">
        <v>1416</v>
      </c>
      <c r="E76187" s="6">
        <v>1200</v>
      </c>
      <c r="F76187" s="4">
        <f t="shared" si="2383"/>
        <v>44075.540567129632</v>
      </c>
      <c r="G76187" s="5">
        <f t="shared" si="2384"/>
        <v>0</v>
      </c>
    </row>
    <row r="76188" spans="1:7" x14ac:dyDescent="0.25">
      <c r="A76188">
        <v>353480</v>
      </c>
      <c r="B76188">
        <v>1365</v>
      </c>
      <c r="C76188" s="69">
        <v>44243.99359953704</v>
      </c>
      <c r="D76188">
        <v>1329</v>
      </c>
      <c r="E76188" s="6">
        <v>1200</v>
      </c>
      <c r="F76188" s="4">
        <f t="shared" si="2383"/>
        <v>44075.264363425929</v>
      </c>
      <c r="G76188" s="5">
        <f t="shared" si="2384"/>
        <v>0</v>
      </c>
    </row>
    <row r="76189" spans="1:7" x14ac:dyDescent="0.25">
      <c r="A76189">
        <v>353485</v>
      </c>
      <c r="B76189">
        <v>4580</v>
      </c>
      <c r="C76189" s="69">
        <v>44243.998206018521</v>
      </c>
      <c r="D76189">
        <v>4522</v>
      </c>
      <c r="E76189" s="6">
        <v>0</v>
      </c>
      <c r="F76189" s="4">
        <f t="shared" si="2383"/>
        <v>44136.153078703705</v>
      </c>
      <c r="G76189" s="5">
        <f t="shared" si="2384"/>
        <v>0</v>
      </c>
    </row>
    <row r="76190" spans="1:7" x14ac:dyDescent="0.25">
      <c r="A76190">
        <v>353491</v>
      </c>
      <c r="B76190">
        <v>4429</v>
      </c>
      <c r="C76190" s="69">
        <v>44243.998437499999</v>
      </c>
      <c r="D76190">
        <v>140</v>
      </c>
      <c r="E76190" s="6">
        <v>1200</v>
      </c>
      <c r="F76190" s="4">
        <f t="shared" si="2383"/>
        <v>44228.372673611113</v>
      </c>
      <c r="G76190" s="5">
        <f t="shared" si="2384"/>
        <v>0</v>
      </c>
    </row>
    <row r="76191" spans="1:7" x14ac:dyDescent="0.25">
      <c r="A76191">
        <v>353498</v>
      </c>
      <c r="B76191">
        <v>9741</v>
      </c>
      <c r="C76191" s="69">
        <v>44243.999803240738</v>
      </c>
      <c r="D76191">
        <v>9086</v>
      </c>
      <c r="E76191" s="6">
        <v>1200</v>
      </c>
      <c r="F76191" s="4">
        <f t="shared" si="2383"/>
        <v>43952.751793981479</v>
      </c>
      <c r="G76191" s="5">
        <f t="shared" si="2384"/>
        <v>0</v>
      </c>
    </row>
    <row r="76192" spans="1:7" x14ac:dyDescent="0.25">
      <c r="A76192">
        <v>353502</v>
      </c>
      <c r="B76192">
        <v>935</v>
      </c>
      <c r="C76192" s="69">
        <v>44244.001377314817</v>
      </c>
      <c r="D76192">
        <v>6669</v>
      </c>
      <c r="E76192" s="6">
        <v>1200</v>
      </c>
      <c r="F76192" s="4">
        <f t="shared" si="2383"/>
        <v>44105.00309027778</v>
      </c>
      <c r="G76192" s="5">
        <f t="shared" si="2384"/>
        <v>0</v>
      </c>
    </row>
    <row r="76193" spans="1:7" x14ac:dyDescent="0.25">
      <c r="A76193">
        <v>353503</v>
      </c>
      <c r="B76193">
        <v>12006</v>
      </c>
      <c r="C76193" s="69">
        <v>44244.002245370371</v>
      </c>
      <c r="D76193">
        <v>1181</v>
      </c>
      <c r="E76193" s="6">
        <v>1200</v>
      </c>
      <c r="F76193" s="4">
        <f t="shared" si="2383"/>
        <v>43985.458460648151</v>
      </c>
      <c r="G76193" s="5">
        <f t="shared" si="2384"/>
        <v>0</v>
      </c>
    </row>
    <row r="76194" spans="1:7" x14ac:dyDescent="0.25">
      <c r="A76194">
        <v>353510</v>
      </c>
      <c r="B76194">
        <v>1242</v>
      </c>
      <c r="C76194" s="69">
        <v>44244.017256944448</v>
      </c>
      <c r="D76194">
        <v>11562</v>
      </c>
      <c r="E76194" s="6">
        <v>1200</v>
      </c>
      <c r="F76194" s="4">
        <f t="shared" si="2383"/>
        <v>44076.770902777775</v>
      </c>
      <c r="G76194" s="5">
        <f t="shared" si="2384"/>
        <v>0</v>
      </c>
    </row>
    <row r="76195" spans="1:7" x14ac:dyDescent="0.25">
      <c r="A76195">
        <v>353511</v>
      </c>
      <c r="B76195">
        <v>356</v>
      </c>
      <c r="C76195" s="69">
        <v>44244.019050925926</v>
      </c>
      <c r="D76195">
        <v>9086</v>
      </c>
      <c r="E76195" s="6">
        <v>1200</v>
      </c>
      <c r="F76195" s="4">
        <f t="shared" si="2383"/>
        <v>43952.751793981479</v>
      </c>
      <c r="G76195" s="5">
        <f t="shared" si="2384"/>
        <v>0</v>
      </c>
    </row>
    <row r="76196" spans="1:7" x14ac:dyDescent="0.25">
      <c r="A76196">
        <v>353517</v>
      </c>
      <c r="B76196">
        <v>8225</v>
      </c>
      <c r="C76196" s="69">
        <v>44244.020138888889</v>
      </c>
      <c r="D76196">
        <v>13930</v>
      </c>
      <c r="E76196" s="6">
        <v>1200</v>
      </c>
      <c r="F76196" s="4">
        <f t="shared" si="2383"/>
        <v>44228.165717592594</v>
      </c>
      <c r="G76196" s="5">
        <f t="shared" si="2384"/>
        <v>0</v>
      </c>
    </row>
    <row r="76197" spans="1:7" x14ac:dyDescent="0.25">
      <c r="A76197">
        <v>353524</v>
      </c>
      <c r="B76197">
        <v>3249</v>
      </c>
      <c r="C76197" s="69">
        <v>44244.02684027778</v>
      </c>
      <c r="D76197">
        <v>6508</v>
      </c>
      <c r="E76197" s="6">
        <v>960</v>
      </c>
      <c r="F76197" s="4">
        <f t="shared" si="2383"/>
        <v>43922.195034722223</v>
      </c>
      <c r="G76197" s="5">
        <f t="shared" si="2384"/>
        <v>0</v>
      </c>
    </row>
    <row r="76198" spans="1:7" x14ac:dyDescent="0.25">
      <c r="A76198">
        <v>353533</v>
      </c>
      <c r="B76198">
        <v>13886</v>
      </c>
      <c r="C76198" s="69">
        <v>44244.031793981478</v>
      </c>
      <c r="D76198">
        <v>6210</v>
      </c>
      <c r="E76198" s="6">
        <v>1200</v>
      </c>
      <c r="F76198" s="4">
        <f t="shared" si="2383"/>
        <v>43922.62840277778</v>
      </c>
      <c r="G76198" s="5">
        <f t="shared" si="2384"/>
        <v>0</v>
      </c>
    </row>
    <row r="76199" spans="1:7" x14ac:dyDescent="0.25">
      <c r="A76199">
        <v>353539</v>
      </c>
      <c r="B76199">
        <v>12692</v>
      </c>
      <c r="C76199" s="69">
        <v>44244.032453703701</v>
      </c>
      <c r="D76199">
        <v>12462</v>
      </c>
      <c r="E76199" s="6">
        <v>1200</v>
      </c>
      <c r="F76199" s="4">
        <f t="shared" si="2383"/>
        <v>44075.365104166667</v>
      </c>
      <c r="G76199" s="5">
        <f t="shared" si="2384"/>
        <v>0</v>
      </c>
    </row>
    <row r="76200" spans="1:7" x14ac:dyDescent="0.25">
      <c r="A76200">
        <v>353544</v>
      </c>
      <c r="B76200">
        <v>5685</v>
      </c>
      <c r="C76200" s="69">
        <v>44244.034791666672</v>
      </c>
      <c r="D76200">
        <v>7964</v>
      </c>
      <c r="E76200" s="6">
        <v>1200</v>
      </c>
      <c r="F76200" s="4">
        <f t="shared" si="2383"/>
        <v>44166.446377314816</v>
      </c>
      <c r="G76200" s="5">
        <f t="shared" si="2384"/>
        <v>0</v>
      </c>
    </row>
    <row r="76201" spans="1:7" x14ac:dyDescent="0.25">
      <c r="A76201">
        <v>353546</v>
      </c>
      <c r="B76201">
        <v>1814</v>
      </c>
      <c r="C76201" s="69">
        <v>44244.036099537043</v>
      </c>
      <c r="D76201">
        <v>4361</v>
      </c>
      <c r="E76201" s="6">
        <v>1200</v>
      </c>
      <c r="F76201" s="4">
        <f t="shared" si="2383"/>
        <v>44166.461400462962</v>
      </c>
      <c r="G76201" s="5">
        <f t="shared" si="2384"/>
        <v>0</v>
      </c>
    </row>
    <row r="76202" spans="1:7" x14ac:dyDescent="0.25">
      <c r="A76202">
        <v>353553</v>
      </c>
      <c r="B76202">
        <v>13316</v>
      </c>
      <c r="C76202" s="69">
        <v>44244.044247685182</v>
      </c>
      <c r="D76202">
        <v>6946</v>
      </c>
      <c r="E76202" s="6">
        <v>1200</v>
      </c>
      <c r="F76202" s="4">
        <f t="shared" si="2383"/>
        <v>44197.497488425928</v>
      </c>
      <c r="G76202" s="5">
        <f t="shared" si="2384"/>
        <v>0</v>
      </c>
    </row>
    <row r="76203" spans="1:7" x14ac:dyDescent="0.25">
      <c r="A76203">
        <v>353558</v>
      </c>
      <c r="B76203">
        <v>13240</v>
      </c>
      <c r="C76203" s="69">
        <v>44244.045393518521</v>
      </c>
      <c r="D76203">
        <v>9650</v>
      </c>
      <c r="E76203" s="6">
        <v>1200</v>
      </c>
      <c r="F76203" s="4">
        <f t="shared" si="2383"/>
        <v>44106.247627314813</v>
      </c>
      <c r="G76203" s="5">
        <f t="shared" si="2384"/>
        <v>0</v>
      </c>
    </row>
    <row r="76204" spans="1:7" x14ac:dyDescent="0.25">
      <c r="A76204">
        <v>353562</v>
      </c>
      <c r="B76204">
        <v>1165</v>
      </c>
      <c r="C76204" s="69">
        <v>44244.047037037039</v>
      </c>
      <c r="D76204">
        <v>11325</v>
      </c>
      <c r="E76204" s="6">
        <v>1200</v>
      </c>
      <c r="F76204" s="4">
        <f t="shared" si="2383"/>
        <v>43952.918958333335</v>
      </c>
      <c r="G76204" s="5">
        <f t="shared" si="2384"/>
        <v>0</v>
      </c>
    </row>
    <row r="76205" spans="1:7" x14ac:dyDescent="0.25">
      <c r="A76205">
        <v>353569</v>
      </c>
      <c r="B76205">
        <v>9562</v>
      </c>
      <c r="C76205" s="69">
        <v>44244.053518518522</v>
      </c>
      <c r="D76205">
        <v>6470</v>
      </c>
      <c r="E76205" s="6">
        <v>1200</v>
      </c>
      <c r="F76205" s="4">
        <f t="shared" si="2383"/>
        <v>44075.470451388886</v>
      </c>
      <c r="G76205" s="5">
        <f t="shared" si="2384"/>
        <v>0</v>
      </c>
    </row>
    <row r="76206" spans="1:7" x14ac:dyDescent="0.25">
      <c r="A76206">
        <v>353575</v>
      </c>
      <c r="B76206">
        <v>12457</v>
      </c>
      <c r="C76206" s="69">
        <v>44244.056435185194</v>
      </c>
      <c r="D76206">
        <v>11437</v>
      </c>
      <c r="E76206" s="6">
        <v>1200</v>
      </c>
      <c r="F76206" s="4">
        <f t="shared" si="2383"/>
        <v>43923.125856481478</v>
      </c>
      <c r="G76206" s="5">
        <f t="shared" si="2384"/>
        <v>0</v>
      </c>
    </row>
    <row r="76207" spans="1:7" x14ac:dyDescent="0.25">
      <c r="A76207">
        <v>353581</v>
      </c>
      <c r="B76207">
        <v>11254</v>
      </c>
      <c r="C76207" s="69">
        <v>44244.056469907409</v>
      </c>
      <c r="D76207">
        <v>7569</v>
      </c>
      <c r="E76207" s="6">
        <v>1200</v>
      </c>
      <c r="F76207" s="4">
        <f t="shared" si="2383"/>
        <v>44166.333518518521</v>
      </c>
      <c r="G76207" s="5">
        <f t="shared" si="2384"/>
        <v>0</v>
      </c>
    </row>
    <row r="76208" spans="1:7" x14ac:dyDescent="0.25">
      <c r="A76208">
        <v>353586</v>
      </c>
      <c r="B76208">
        <v>8889</v>
      </c>
      <c r="C76208" s="69">
        <v>44244.059756944444</v>
      </c>
      <c r="D76208">
        <v>2167</v>
      </c>
      <c r="E76208" s="6">
        <v>1200</v>
      </c>
      <c r="F76208" s="4">
        <f t="shared" si="2383"/>
        <v>43983.320763888885</v>
      </c>
      <c r="G76208" s="5">
        <f t="shared" si="2384"/>
        <v>0</v>
      </c>
    </row>
    <row r="76209" spans="1:7" x14ac:dyDescent="0.25">
      <c r="A76209">
        <v>353591</v>
      </c>
      <c r="B76209">
        <v>11108</v>
      </c>
      <c r="C76209" s="69">
        <v>44244.063692129632</v>
      </c>
      <c r="D76209">
        <v>10526</v>
      </c>
      <c r="E76209" s="6">
        <v>1200</v>
      </c>
      <c r="F76209" s="4">
        <f t="shared" si="2383"/>
        <v>43922.45652777778</v>
      </c>
      <c r="G76209" s="5">
        <f t="shared" si="2384"/>
        <v>0</v>
      </c>
    </row>
    <row r="76210" spans="1:7" x14ac:dyDescent="0.25">
      <c r="A76210">
        <v>353596</v>
      </c>
      <c r="B76210">
        <v>2312</v>
      </c>
      <c r="C76210" s="69">
        <v>44244.064629629633</v>
      </c>
      <c r="D76210">
        <v>2025</v>
      </c>
      <c r="E76210" s="6">
        <v>1200</v>
      </c>
      <c r="F76210" s="4">
        <f t="shared" si="2383"/>
        <v>44229.316608796296</v>
      </c>
      <c r="G76210" s="5">
        <f t="shared" si="2384"/>
        <v>0</v>
      </c>
    </row>
    <row r="76211" spans="1:7" x14ac:dyDescent="0.25">
      <c r="A76211">
        <v>353597</v>
      </c>
      <c r="B76211">
        <v>10443</v>
      </c>
      <c r="C76211" s="69">
        <v>44244.065046296288</v>
      </c>
      <c r="D76211">
        <v>6721</v>
      </c>
      <c r="E76211" s="6">
        <v>960</v>
      </c>
      <c r="F76211" s="4">
        <f t="shared" si="2383"/>
        <v>44075.447638888887</v>
      </c>
      <c r="G76211" s="5">
        <f t="shared" si="2384"/>
        <v>0</v>
      </c>
    </row>
    <row r="76212" spans="1:7" x14ac:dyDescent="0.25">
      <c r="A76212">
        <v>353599</v>
      </c>
      <c r="B76212">
        <v>6138</v>
      </c>
      <c r="C76212" s="69">
        <v>44244.068506944437</v>
      </c>
      <c r="D76212">
        <v>10304</v>
      </c>
      <c r="E76212" s="6">
        <v>1200</v>
      </c>
      <c r="F76212" s="4">
        <f t="shared" si="2383"/>
        <v>43891.918229166666</v>
      </c>
      <c r="G76212" s="5">
        <f t="shared" si="2384"/>
        <v>0</v>
      </c>
    </row>
    <row r="76213" spans="1:7" x14ac:dyDescent="0.25">
      <c r="A76213">
        <v>353602</v>
      </c>
      <c r="B76213">
        <v>4901</v>
      </c>
      <c r="C76213" s="69">
        <v>44244.069363425922</v>
      </c>
      <c r="D76213">
        <v>10111</v>
      </c>
      <c r="E76213" s="6">
        <v>1200</v>
      </c>
      <c r="F76213" s="4">
        <f t="shared" si="2383"/>
        <v>43891.165625000001</v>
      </c>
      <c r="G76213" s="5">
        <f t="shared" si="2384"/>
        <v>0</v>
      </c>
    </row>
    <row r="76214" spans="1:7" x14ac:dyDescent="0.25">
      <c r="A76214">
        <v>353606</v>
      </c>
      <c r="B76214">
        <v>6087</v>
      </c>
      <c r="C76214" s="69">
        <v>44244.069722222222</v>
      </c>
      <c r="D76214">
        <v>1065</v>
      </c>
      <c r="E76214" s="6">
        <v>1200</v>
      </c>
      <c r="F76214" s="4">
        <f t="shared" si="2383"/>
        <v>44105.011678240742</v>
      </c>
      <c r="G76214" s="5">
        <f t="shared" si="2384"/>
        <v>0</v>
      </c>
    </row>
    <row r="76215" spans="1:7" x14ac:dyDescent="0.25">
      <c r="A76215">
        <v>353609</v>
      </c>
      <c r="B76215">
        <v>8958</v>
      </c>
      <c r="C76215" s="69">
        <v>44244.070856481478</v>
      </c>
      <c r="D76215">
        <v>6806</v>
      </c>
      <c r="E76215" s="6">
        <v>1200</v>
      </c>
      <c r="F76215" s="4">
        <f t="shared" si="2383"/>
        <v>44229.847256944442</v>
      </c>
      <c r="G76215" s="5">
        <f t="shared" si="2384"/>
        <v>0</v>
      </c>
    </row>
    <row r="76216" spans="1:7" x14ac:dyDescent="0.25">
      <c r="A76216">
        <v>353611</v>
      </c>
      <c r="B76216">
        <v>11027</v>
      </c>
      <c r="C76216" s="69">
        <v>44244.071597222217</v>
      </c>
      <c r="D76216">
        <v>5265</v>
      </c>
      <c r="E76216" s="6">
        <v>1200</v>
      </c>
      <c r="F76216" s="4">
        <f t="shared" si="2383"/>
        <v>44197.071793981479</v>
      </c>
      <c r="G76216" s="5">
        <f t="shared" si="2384"/>
        <v>0</v>
      </c>
    </row>
    <row r="76217" spans="1:7" x14ac:dyDescent="0.25">
      <c r="A76217">
        <v>353614</v>
      </c>
      <c r="B76217">
        <v>3067</v>
      </c>
      <c r="C76217" s="69">
        <v>44244.07403935185</v>
      </c>
      <c r="D76217">
        <v>13731</v>
      </c>
      <c r="E76217" s="6">
        <v>1200</v>
      </c>
      <c r="F76217" s="4">
        <f t="shared" si="2383"/>
        <v>44168.802858796298</v>
      </c>
      <c r="G76217" s="5">
        <f t="shared" si="2384"/>
        <v>0</v>
      </c>
    </row>
    <row r="76218" spans="1:7" x14ac:dyDescent="0.25">
      <c r="A76218">
        <v>353617</v>
      </c>
      <c r="B76218">
        <v>6550</v>
      </c>
      <c r="C76218" s="69">
        <v>44244.078287037039</v>
      </c>
      <c r="D76218">
        <v>4476</v>
      </c>
      <c r="E76218" s="6">
        <v>1200</v>
      </c>
      <c r="F76218" s="4">
        <f t="shared" si="2383"/>
        <v>44014.172569444447</v>
      </c>
      <c r="G76218" s="5">
        <f t="shared" si="2384"/>
        <v>0</v>
      </c>
    </row>
    <row r="76219" spans="1:7" x14ac:dyDescent="0.25">
      <c r="A76219">
        <v>353624</v>
      </c>
      <c r="B76219">
        <v>13230</v>
      </c>
      <c r="C76219" s="69">
        <v>44244.08253472222</v>
      </c>
      <c r="D76219">
        <v>9755</v>
      </c>
      <c r="E76219" s="6">
        <v>1200</v>
      </c>
      <c r="F76219" s="4">
        <f t="shared" si="2383"/>
        <v>44167.099872685183</v>
      </c>
      <c r="G76219" s="5">
        <f t="shared" si="2384"/>
        <v>0</v>
      </c>
    </row>
    <row r="76220" spans="1:7" x14ac:dyDescent="0.25">
      <c r="A76220">
        <v>353631</v>
      </c>
      <c r="B76220">
        <v>11829</v>
      </c>
      <c r="C76220" s="69">
        <v>44244.084282407413</v>
      </c>
      <c r="D76220">
        <v>12046</v>
      </c>
      <c r="E76220" s="6">
        <v>1200</v>
      </c>
      <c r="F76220" s="4">
        <f t="shared" si="2383"/>
        <v>44228.557557870372</v>
      </c>
      <c r="G76220" s="5">
        <f t="shared" si="2384"/>
        <v>0</v>
      </c>
    </row>
    <row r="76221" spans="1:7" x14ac:dyDescent="0.25">
      <c r="A76221">
        <v>353638</v>
      </c>
      <c r="B76221">
        <v>9927</v>
      </c>
      <c r="C76221" s="69">
        <v>44244.087824074071</v>
      </c>
      <c r="D76221">
        <v>11551</v>
      </c>
      <c r="E76221" s="6">
        <v>1200</v>
      </c>
      <c r="F76221" s="4">
        <f t="shared" si="2383"/>
        <v>43983.338842592595</v>
      </c>
      <c r="G76221" s="5">
        <f t="shared" si="2384"/>
        <v>0</v>
      </c>
    </row>
    <row r="76222" spans="1:7" x14ac:dyDescent="0.25">
      <c r="A76222">
        <v>353644</v>
      </c>
      <c r="B76222">
        <v>6574</v>
      </c>
      <c r="C76222" s="69">
        <v>44244.090578703697</v>
      </c>
      <c r="D76222">
        <v>2405</v>
      </c>
      <c r="E76222" s="6">
        <v>1200</v>
      </c>
      <c r="F76222" s="4">
        <f t="shared" si="2383"/>
        <v>43891.569097222222</v>
      </c>
      <c r="G76222" s="5">
        <f t="shared" si="2384"/>
        <v>0</v>
      </c>
    </row>
    <row r="76223" spans="1:7" x14ac:dyDescent="0.25">
      <c r="A76223">
        <v>353647</v>
      </c>
      <c r="B76223">
        <v>7625</v>
      </c>
      <c r="C76223" s="69">
        <v>44244.092361111107</v>
      </c>
      <c r="D76223">
        <v>12809</v>
      </c>
      <c r="E76223" s="6">
        <v>1200</v>
      </c>
      <c r="F76223" s="4">
        <f t="shared" si="2383"/>
        <v>44197.246342592596</v>
      </c>
      <c r="G76223" s="5">
        <f t="shared" si="2384"/>
        <v>0</v>
      </c>
    </row>
    <row r="76224" spans="1:7" x14ac:dyDescent="0.25">
      <c r="A76224">
        <v>353651</v>
      </c>
      <c r="B76224">
        <v>12182</v>
      </c>
      <c r="C76224" s="69">
        <v>44244.093518518523</v>
      </c>
      <c r="D76224">
        <v>2167</v>
      </c>
      <c r="E76224" s="6">
        <v>1200</v>
      </c>
      <c r="F76224" s="4">
        <f t="shared" si="2383"/>
        <v>43983.320763888885</v>
      </c>
      <c r="G76224" s="5">
        <f t="shared" si="2384"/>
        <v>0</v>
      </c>
    </row>
    <row r="76225" spans="1:7" x14ac:dyDescent="0.25">
      <c r="A76225">
        <v>353665</v>
      </c>
      <c r="B76225">
        <v>4666</v>
      </c>
      <c r="C76225" s="69">
        <v>44244.097326388888</v>
      </c>
      <c r="D76225">
        <v>3224</v>
      </c>
      <c r="E76225" s="6">
        <v>1200</v>
      </c>
      <c r="F76225" s="4">
        <f t="shared" si="2383"/>
        <v>44136.470231481479</v>
      </c>
      <c r="G76225" s="5">
        <f t="shared" si="2384"/>
        <v>0</v>
      </c>
    </row>
    <row r="76226" spans="1:7" x14ac:dyDescent="0.25">
      <c r="A76226">
        <v>353668</v>
      </c>
      <c r="B76226">
        <v>12710</v>
      </c>
      <c r="C76226" s="69">
        <v>44244.103587962964</v>
      </c>
      <c r="D76226">
        <v>10587</v>
      </c>
      <c r="E76226" s="6">
        <v>1200</v>
      </c>
      <c r="F76226" s="4">
        <f t="shared" ref="F76226:F76289" si="2385">VLOOKUP(D76226,J:K,2,0)</f>
        <v>44013.007175925923</v>
      </c>
      <c r="G76226" s="5">
        <f t="shared" si="2384"/>
        <v>0</v>
      </c>
    </row>
    <row r="76227" spans="1:7" x14ac:dyDescent="0.25">
      <c r="A76227">
        <v>353673</v>
      </c>
      <c r="B76227">
        <v>8287</v>
      </c>
      <c r="C76227" s="69">
        <v>44244.104201388887</v>
      </c>
      <c r="D76227">
        <v>12950</v>
      </c>
      <c r="E76227" s="6">
        <v>1200</v>
      </c>
      <c r="F76227" s="4">
        <f t="shared" si="2385"/>
        <v>44166.169814814813</v>
      </c>
      <c r="G76227" s="5">
        <f t="shared" ref="G76227:G76290" si="2386">IF(F76227=C76227, 1, 0)</f>
        <v>0</v>
      </c>
    </row>
    <row r="76228" spans="1:7" x14ac:dyDescent="0.25">
      <c r="A76228">
        <v>353677</v>
      </c>
      <c r="B76228">
        <v>1242</v>
      </c>
      <c r="C76228" s="69">
        <v>44244.105046296303</v>
      </c>
      <c r="D76228">
        <v>10304</v>
      </c>
      <c r="E76228" s="6">
        <v>1200</v>
      </c>
      <c r="F76228" s="4">
        <f t="shared" si="2385"/>
        <v>43891.918229166666</v>
      </c>
      <c r="G76228" s="5">
        <f t="shared" si="2386"/>
        <v>0</v>
      </c>
    </row>
    <row r="76229" spans="1:7" x14ac:dyDescent="0.25">
      <c r="A76229">
        <v>353685</v>
      </c>
      <c r="B76229">
        <v>6877</v>
      </c>
      <c r="C76229" s="69">
        <v>44244.11146990741</v>
      </c>
      <c r="D76229">
        <v>6351</v>
      </c>
      <c r="E76229" s="6">
        <v>1200</v>
      </c>
      <c r="F76229" s="4">
        <f t="shared" si="2385"/>
        <v>44045.819884259261</v>
      </c>
      <c r="G76229" s="5">
        <f t="shared" si="2386"/>
        <v>0</v>
      </c>
    </row>
    <row r="76230" spans="1:7" x14ac:dyDescent="0.25">
      <c r="A76230">
        <v>353691</v>
      </c>
      <c r="B76230">
        <v>8615</v>
      </c>
      <c r="C76230" s="69">
        <v>44244.111932870372</v>
      </c>
      <c r="D76230">
        <v>6351</v>
      </c>
      <c r="E76230" s="6">
        <v>1200</v>
      </c>
      <c r="F76230" s="4">
        <f t="shared" si="2385"/>
        <v>44045.819884259261</v>
      </c>
      <c r="G76230" s="5">
        <f t="shared" si="2386"/>
        <v>0</v>
      </c>
    </row>
    <row r="76231" spans="1:7" x14ac:dyDescent="0.25">
      <c r="A76231">
        <v>353696</v>
      </c>
      <c r="B76231">
        <v>5610</v>
      </c>
      <c r="C76231" s="69">
        <v>44244.113402777781</v>
      </c>
      <c r="D76231">
        <v>11214</v>
      </c>
      <c r="E76231" s="6">
        <v>1200</v>
      </c>
      <c r="F76231" s="4">
        <f t="shared" si="2385"/>
        <v>44136.094247685185</v>
      </c>
      <c r="G76231" s="5">
        <f t="shared" si="2386"/>
        <v>0</v>
      </c>
    </row>
    <row r="76232" spans="1:7" x14ac:dyDescent="0.25">
      <c r="A76232">
        <v>353703</v>
      </c>
      <c r="B76232">
        <v>8679</v>
      </c>
      <c r="C76232" s="69">
        <v>44244.113645833328</v>
      </c>
      <c r="D76232">
        <v>6351</v>
      </c>
      <c r="E76232" s="6">
        <v>960</v>
      </c>
      <c r="F76232" s="4">
        <f t="shared" si="2385"/>
        <v>44045.819884259261</v>
      </c>
      <c r="G76232" s="5">
        <f t="shared" si="2386"/>
        <v>0</v>
      </c>
    </row>
    <row r="76233" spans="1:7" x14ac:dyDescent="0.25">
      <c r="A76233">
        <v>353707</v>
      </c>
      <c r="B76233">
        <v>8580</v>
      </c>
      <c r="C76233" s="69">
        <v>44244.119710648149</v>
      </c>
      <c r="D76233">
        <v>2338</v>
      </c>
      <c r="E76233" s="6">
        <v>1200</v>
      </c>
      <c r="F76233" s="4">
        <f t="shared" si="2385"/>
        <v>43952.015902777777</v>
      </c>
      <c r="G76233" s="5">
        <f t="shared" si="2386"/>
        <v>0</v>
      </c>
    </row>
    <row r="76234" spans="1:7" x14ac:dyDescent="0.25">
      <c r="A76234">
        <v>353714</v>
      </c>
      <c r="B76234">
        <v>8943</v>
      </c>
      <c r="C76234" s="69">
        <v>44244.11990740741</v>
      </c>
      <c r="D76234">
        <v>7697</v>
      </c>
      <c r="E76234" s="6">
        <v>1200</v>
      </c>
      <c r="F76234" s="4">
        <f t="shared" si="2385"/>
        <v>44137.145752314813</v>
      </c>
      <c r="G76234" s="5">
        <f t="shared" si="2386"/>
        <v>0</v>
      </c>
    </row>
    <row r="76235" spans="1:7" x14ac:dyDescent="0.25">
      <c r="A76235">
        <v>353716</v>
      </c>
      <c r="B76235">
        <v>12753</v>
      </c>
      <c r="C76235" s="69">
        <v>44244.120937500003</v>
      </c>
      <c r="D76235">
        <v>10192</v>
      </c>
      <c r="E76235" s="6">
        <v>1200</v>
      </c>
      <c r="F76235" s="4">
        <f t="shared" si="2385"/>
        <v>44013.023599537039</v>
      </c>
      <c r="G76235" s="5">
        <f t="shared" si="2386"/>
        <v>0</v>
      </c>
    </row>
    <row r="76236" spans="1:7" x14ac:dyDescent="0.25">
      <c r="A76236">
        <v>353719</v>
      </c>
      <c r="B76236">
        <v>542</v>
      </c>
      <c r="C76236" s="69">
        <v>44244.121354166673</v>
      </c>
      <c r="D76236">
        <v>10869</v>
      </c>
      <c r="E76236" s="6">
        <v>1200</v>
      </c>
      <c r="F76236" s="4">
        <f t="shared" si="2385"/>
        <v>44105.638993055552</v>
      </c>
      <c r="G76236" s="5">
        <f t="shared" si="2386"/>
        <v>0</v>
      </c>
    </row>
    <row r="76237" spans="1:7" x14ac:dyDescent="0.25">
      <c r="A76237">
        <v>353722</v>
      </c>
      <c r="B76237">
        <v>6182</v>
      </c>
      <c r="C76237" s="69">
        <v>44244.121412037042</v>
      </c>
      <c r="D76237">
        <v>2167</v>
      </c>
      <c r="E76237" s="6">
        <v>1200</v>
      </c>
      <c r="F76237" s="4">
        <f t="shared" si="2385"/>
        <v>43983.320763888885</v>
      </c>
      <c r="G76237" s="5">
        <f t="shared" si="2386"/>
        <v>0</v>
      </c>
    </row>
    <row r="76238" spans="1:7" x14ac:dyDescent="0.25">
      <c r="A76238">
        <v>353724</v>
      </c>
      <c r="B76238">
        <v>10318</v>
      </c>
      <c r="C76238" s="69">
        <v>44244.121446759258</v>
      </c>
      <c r="D76238">
        <v>7978</v>
      </c>
      <c r="E76238" s="6">
        <v>1200</v>
      </c>
      <c r="F76238" s="4">
        <f t="shared" si="2385"/>
        <v>44076.571203703701</v>
      </c>
      <c r="G76238" s="5">
        <f t="shared" si="2386"/>
        <v>0</v>
      </c>
    </row>
    <row r="76239" spans="1:7" x14ac:dyDescent="0.25">
      <c r="A76239">
        <v>353730</v>
      </c>
      <c r="B76239">
        <v>7374</v>
      </c>
      <c r="C76239" s="69">
        <v>44244.121655092589</v>
      </c>
      <c r="D76239">
        <v>7734</v>
      </c>
      <c r="E76239" s="6">
        <v>1200</v>
      </c>
      <c r="F76239" s="4">
        <f t="shared" si="2385"/>
        <v>44044.098761574074</v>
      </c>
      <c r="G76239" s="5">
        <f t="shared" si="2386"/>
        <v>0</v>
      </c>
    </row>
    <row r="76240" spans="1:7" x14ac:dyDescent="0.25">
      <c r="A76240">
        <v>353736</v>
      </c>
      <c r="B76240">
        <v>989</v>
      </c>
      <c r="C76240" s="69">
        <v>44244.121782407397</v>
      </c>
      <c r="D76240">
        <v>4730</v>
      </c>
      <c r="E76240" s="6">
        <v>1200</v>
      </c>
      <c r="F76240" s="4">
        <f t="shared" si="2385"/>
        <v>44228.863761574074</v>
      </c>
      <c r="G76240" s="5">
        <f t="shared" si="2386"/>
        <v>0</v>
      </c>
    </row>
    <row r="76241" spans="1:7" x14ac:dyDescent="0.25">
      <c r="A76241">
        <v>353737</v>
      </c>
      <c r="B76241">
        <v>8935</v>
      </c>
      <c r="C76241" s="69">
        <v>44244.122789351852</v>
      </c>
      <c r="D76241">
        <v>6946</v>
      </c>
      <c r="E76241" s="6">
        <v>1200</v>
      </c>
      <c r="F76241" s="4">
        <f t="shared" si="2385"/>
        <v>44197.497488425928</v>
      </c>
      <c r="G76241" s="5">
        <f t="shared" si="2386"/>
        <v>0</v>
      </c>
    </row>
    <row r="76242" spans="1:7" x14ac:dyDescent="0.25">
      <c r="A76242">
        <v>353744</v>
      </c>
      <c r="B76242">
        <v>3484</v>
      </c>
      <c r="C76242" s="69">
        <v>44244.125844907408</v>
      </c>
      <c r="D76242">
        <v>4478</v>
      </c>
      <c r="E76242" s="6">
        <v>1200</v>
      </c>
      <c r="F76242" s="4">
        <f t="shared" si="2385"/>
        <v>43892.460312499999</v>
      </c>
      <c r="G76242" s="5">
        <f t="shared" si="2386"/>
        <v>0</v>
      </c>
    </row>
    <row r="76243" spans="1:7" x14ac:dyDescent="0.25">
      <c r="A76243">
        <v>353751</v>
      </c>
      <c r="B76243">
        <v>12919</v>
      </c>
      <c r="C76243" s="69">
        <v>44244.125983796293</v>
      </c>
      <c r="D76243">
        <v>10630</v>
      </c>
      <c r="E76243" s="6">
        <v>1200</v>
      </c>
      <c r="F76243" s="4">
        <f t="shared" si="2385"/>
        <v>44136.003217592595</v>
      </c>
      <c r="G76243" s="5">
        <f t="shared" si="2386"/>
        <v>0</v>
      </c>
    </row>
    <row r="76244" spans="1:7" x14ac:dyDescent="0.25">
      <c r="A76244">
        <v>353756</v>
      </c>
      <c r="B76244">
        <v>7881</v>
      </c>
      <c r="C76244" s="69">
        <v>44244.128877314812</v>
      </c>
      <c r="D76244">
        <v>3224</v>
      </c>
      <c r="E76244" s="6">
        <v>1200</v>
      </c>
      <c r="F76244" s="4">
        <f t="shared" si="2385"/>
        <v>44136.470231481479</v>
      </c>
      <c r="G76244" s="5">
        <f t="shared" si="2386"/>
        <v>0</v>
      </c>
    </row>
    <row r="76245" spans="1:7" x14ac:dyDescent="0.25">
      <c r="A76245">
        <v>353758</v>
      </c>
      <c r="B76245">
        <v>435</v>
      </c>
      <c r="C76245" s="69">
        <v>44244.135138888887</v>
      </c>
      <c r="D76245">
        <v>13184</v>
      </c>
      <c r="E76245" s="6">
        <v>1200</v>
      </c>
      <c r="F76245" s="4">
        <f t="shared" si="2385"/>
        <v>43832.858287037037</v>
      </c>
      <c r="G76245" s="5">
        <f t="shared" si="2386"/>
        <v>0</v>
      </c>
    </row>
    <row r="76246" spans="1:7" x14ac:dyDescent="0.25">
      <c r="A76246">
        <v>353759</v>
      </c>
      <c r="B76246">
        <v>2356</v>
      </c>
      <c r="C76246" s="69">
        <v>44244.142708333333</v>
      </c>
      <c r="D76246">
        <v>12391</v>
      </c>
      <c r="E76246" s="6">
        <v>1200</v>
      </c>
      <c r="F76246" s="4">
        <f t="shared" si="2385"/>
        <v>44198.024780092594</v>
      </c>
      <c r="G76246" s="5">
        <f t="shared" si="2386"/>
        <v>0</v>
      </c>
    </row>
    <row r="76247" spans="1:7" x14ac:dyDescent="0.25">
      <c r="A76247">
        <v>353765</v>
      </c>
      <c r="B76247">
        <v>7801</v>
      </c>
      <c r="C76247" s="69">
        <v>44244.144733796304</v>
      </c>
      <c r="D76247">
        <v>4283</v>
      </c>
      <c r="E76247" s="6">
        <v>960</v>
      </c>
      <c r="F76247" s="4">
        <f t="shared" si="2385"/>
        <v>43983.649594907409</v>
      </c>
      <c r="G76247" s="5">
        <f t="shared" si="2386"/>
        <v>0</v>
      </c>
    </row>
    <row r="76248" spans="1:7" x14ac:dyDescent="0.25">
      <c r="A76248">
        <v>353770</v>
      </c>
      <c r="B76248">
        <v>12764</v>
      </c>
      <c r="C76248" s="69">
        <v>44244.151597222219</v>
      </c>
      <c r="D76248">
        <v>5272</v>
      </c>
      <c r="E76248" s="6">
        <v>1200</v>
      </c>
      <c r="F76248" s="4">
        <f t="shared" si="2385"/>
        <v>44136.199131944442</v>
      </c>
      <c r="G76248" s="5">
        <f t="shared" si="2386"/>
        <v>0</v>
      </c>
    </row>
    <row r="76249" spans="1:7" x14ac:dyDescent="0.25">
      <c r="A76249">
        <v>353777</v>
      </c>
      <c r="B76249">
        <v>3066</v>
      </c>
      <c r="C76249" s="69">
        <v>44244.155775462961</v>
      </c>
      <c r="D76249">
        <v>2628</v>
      </c>
      <c r="E76249" s="6">
        <v>1200</v>
      </c>
      <c r="F76249" s="4">
        <f t="shared" si="2385"/>
        <v>44077.032141203701</v>
      </c>
      <c r="G76249" s="5">
        <f t="shared" si="2386"/>
        <v>0</v>
      </c>
    </row>
    <row r="76250" spans="1:7" x14ac:dyDescent="0.25">
      <c r="A76250">
        <v>353778</v>
      </c>
      <c r="B76250">
        <v>1615</v>
      </c>
      <c r="C76250" s="69">
        <v>44244.156759259262</v>
      </c>
      <c r="D76250">
        <v>3224</v>
      </c>
      <c r="E76250" s="6">
        <v>1200</v>
      </c>
      <c r="F76250" s="4">
        <f t="shared" si="2385"/>
        <v>44136.470231481479</v>
      </c>
      <c r="G76250" s="5">
        <f t="shared" si="2386"/>
        <v>0</v>
      </c>
    </row>
    <row r="76251" spans="1:7" x14ac:dyDescent="0.25">
      <c r="A76251">
        <v>353779</v>
      </c>
      <c r="B76251">
        <v>5720</v>
      </c>
      <c r="C76251" s="69">
        <v>44244.161296296297</v>
      </c>
      <c r="D76251">
        <v>13930</v>
      </c>
      <c r="E76251" s="6">
        <v>1200</v>
      </c>
      <c r="F76251" s="4">
        <f t="shared" si="2385"/>
        <v>44228.165717592594</v>
      </c>
      <c r="G76251" s="5">
        <f t="shared" si="2386"/>
        <v>0</v>
      </c>
    </row>
    <row r="76252" spans="1:7" x14ac:dyDescent="0.25">
      <c r="A76252">
        <v>353783</v>
      </c>
      <c r="B76252">
        <v>1455</v>
      </c>
      <c r="C76252" s="69">
        <v>44244.163391203707</v>
      </c>
      <c r="D76252">
        <v>1065</v>
      </c>
      <c r="E76252" s="6">
        <v>1200</v>
      </c>
      <c r="F76252" s="4">
        <f t="shared" si="2385"/>
        <v>44105.011678240742</v>
      </c>
      <c r="G76252" s="5">
        <f t="shared" si="2386"/>
        <v>0</v>
      </c>
    </row>
    <row r="76253" spans="1:7" x14ac:dyDescent="0.25">
      <c r="A76253">
        <v>353786</v>
      </c>
      <c r="B76253">
        <v>12348</v>
      </c>
      <c r="C76253" s="69">
        <v>44244.165000000001</v>
      </c>
      <c r="D76253">
        <v>1194</v>
      </c>
      <c r="E76253" s="6">
        <v>1200</v>
      </c>
      <c r="F76253" s="4">
        <f t="shared" si="2385"/>
        <v>44136.667731481481</v>
      </c>
      <c r="G76253" s="5">
        <f t="shared" si="2386"/>
        <v>0</v>
      </c>
    </row>
    <row r="76254" spans="1:7" x14ac:dyDescent="0.25">
      <c r="A76254">
        <v>353790</v>
      </c>
      <c r="B76254">
        <v>11898</v>
      </c>
      <c r="C76254" s="69">
        <v>44244.171354166669</v>
      </c>
      <c r="D76254">
        <v>8590</v>
      </c>
      <c r="E76254" s="6">
        <v>1200</v>
      </c>
      <c r="F76254" s="4">
        <f t="shared" si="2385"/>
        <v>44136.293263888889</v>
      </c>
      <c r="G76254" s="5">
        <f t="shared" si="2386"/>
        <v>0</v>
      </c>
    </row>
    <row r="76255" spans="1:7" x14ac:dyDescent="0.25">
      <c r="A76255">
        <v>353795</v>
      </c>
      <c r="B76255">
        <v>13982</v>
      </c>
      <c r="C76255" s="69">
        <v>44244.175763888888</v>
      </c>
      <c r="D76255">
        <v>7850</v>
      </c>
      <c r="E76255" s="6">
        <v>1200</v>
      </c>
      <c r="F76255" s="4">
        <f t="shared" si="2385"/>
        <v>44076.31013888889</v>
      </c>
      <c r="G76255" s="5">
        <f t="shared" si="2386"/>
        <v>0</v>
      </c>
    </row>
    <row r="76256" spans="1:7" x14ac:dyDescent="0.25">
      <c r="A76256">
        <v>353802</v>
      </c>
      <c r="B76256">
        <v>6497</v>
      </c>
      <c r="C76256" s="69">
        <v>44244.175995370373</v>
      </c>
      <c r="D76256">
        <v>12884</v>
      </c>
      <c r="E76256" s="6">
        <v>1200</v>
      </c>
      <c r="F76256" s="4">
        <f t="shared" si="2385"/>
        <v>44197.188854166663</v>
      </c>
      <c r="G76256" s="5">
        <f t="shared" si="2386"/>
        <v>0</v>
      </c>
    </row>
    <row r="76257" spans="1:7" x14ac:dyDescent="0.25">
      <c r="A76257">
        <v>353805</v>
      </c>
      <c r="B76257">
        <v>10129</v>
      </c>
      <c r="C76257" s="69">
        <v>44244.177812499998</v>
      </c>
      <c r="D76257">
        <v>6351</v>
      </c>
      <c r="E76257" s="6">
        <v>960</v>
      </c>
      <c r="F76257" s="4">
        <f t="shared" si="2385"/>
        <v>44045.819884259261</v>
      </c>
      <c r="G76257" s="5">
        <f t="shared" si="2386"/>
        <v>0</v>
      </c>
    </row>
    <row r="76258" spans="1:7" x14ac:dyDescent="0.25">
      <c r="A76258">
        <v>353809</v>
      </c>
      <c r="B76258">
        <v>9578</v>
      </c>
      <c r="C76258" s="69">
        <v>44244.177893518521</v>
      </c>
      <c r="D76258">
        <v>2360</v>
      </c>
      <c r="E76258" s="6">
        <v>1200</v>
      </c>
      <c r="F76258" s="4">
        <f t="shared" si="2385"/>
        <v>44136.161643518521</v>
      </c>
      <c r="G76258" s="5">
        <f t="shared" si="2386"/>
        <v>0</v>
      </c>
    </row>
    <row r="76259" spans="1:7" x14ac:dyDescent="0.25">
      <c r="A76259">
        <v>353811</v>
      </c>
      <c r="B76259">
        <v>7240</v>
      </c>
      <c r="C76259" s="69">
        <v>44244.183425925927</v>
      </c>
      <c r="D76259">
        <v>2096</v>
      </c>
      <c r="E76259" s="6">
        <v>1200</v>
      </c>
      <c r="F76259" s="4">
        <f t="shared" si="2385"/>
        <v>44044.189236111109</v>
      </c>
      <c r="G76259" s="5">
        <f t="shared" si="2386"/>
        <v>0</v>
      </c>
    </row>
    <row r="76260" spans="1:7" x14ac:dyDescent="0.25">
      <c r="A76260">
        <v>353818</v>
      </c>
      <c r="B76260">
        <v>3270</v>
      </c>
      <c r="C76260" s="69">
        <v>44244.191296296303</v>
      </c>
      <c r="D76260">
        <v>8364</v>
      </c>
      <c r="E76260" s="6">
        <v>1200</v>
      </c>
      <c r="F76260" s="4">
        <f t="shared" si="2385"/>
        <v>44197.986354166664</v>
      </c>
      <c r="G76260" s="5">
        <f t="shared" si="2386"/>
        <v>0</v>
      </c>
    </row>
    <row r="76261" spans="1:7" x14ac:dyDescent="0.25">
      <c r="A76261">
        <v>353822</v>
      </c>
      <c r="B76261">
        <v>2146</v>
      </c>
      <c r="C76261" s="69">
        <v>44244.193402777782</v>
      </c>
      <c r="D76261">
        <v>4236</v>
      </c>
      <c r="E76261" s="6">
        <v>1200</v>
      </c>
      <c r="F76261" s="4">
        <f t="shared" si="2385"/>
        <v>44013.682164351849</v>
      </c>
      <c r="G76261" s="5">
        <f t="shared" si="2386"/>
        <v>0</v>
      </c>
    </row>
    <row r="76262" spans="1:7" x14ac:dyDescent="0.25">
      <c r="A76262">
        <v>353826</v>
      </c>
      <c r="B76262">
        <v>3840</v>
      </c>
      <c r="C76262" s="69">
        <v>44244.200520833343</v>
      </c>
      <c r="D76262">
        <v>10587</v>
      </c>
      <c r="E76262" s="6">
        <v>960</v>
      </c>
      <c r="F76262" s="4">
        <f t="shared" si="2385"/>
        <v>44013.007175925923</v>
      </c>
      <c r="G76262" s="5">
        <f t="shared" si="2386"/>
        <v>0</v>
      </c>
    </row>
    <row r="76263" spans="1:7" x14ac:dyDescent="0.25">
      <c r="A76263">
        <v>353831</v>
      </c>
      <c r="B76263">
        <v>7361</v>
      </c>
      <c r="C76263" s="69">
        <v>44244.202638888892</v>
      </c>
      <c r="D76263">
        <v>7569</v>
      </c>
      <c r="E76263" s="6">
        <v>1200</v>
      </c>
      <c r="F76263" s="4">
        <f t="shared" si="2385"/>
        <v>44166.333518518521</v>
      </c>
      <c r="G76263" s="5">
        <f t="shared" si="2386"/>
        <v>0</v>
      </c>
    </row>
    <row r="76264" spans="1:7" x14ac:dyDescent="0.25">
      <c r="A76264">
        <v>353834</v>
      </c>
      <c r="B76264">
        <v>4251</v>
      </c>
      <c r="C76264" s="69">
        <v>44244.202974537038</v>
      </c>
      <c r="D76264">
        <v>11214</v>
      </c>
      <c r="E76264" s="6">
        <v>1200</v>
      </c>
      <c r="F76264" s="4">
        <f t="shared" si="2385"/>
        <v>44136.094247685185</v>
      </c>
      <c r="G76264" s="5">
        <f t="shared" si="2386"/>
        <v>0</v>
      </c>
    </row>
    <row r="76265" spans="1:7" x14ac:dyDescent="0.25">
      <c r="A76265">
        <v>353835</v>
      </c>
      <c r="B76265">
        <v>2251</v>
      </c>
      <c r="C76265" s="69">
        <v>44244.207569444443</v>
      </c>
      <c r="D76265">
        <v>10755</v>
      </c>
      <c r="E76265" s="6">
        <v>1200</v>
      </c>
      <c r="F76265" s="4">
        <f t="shared" si="2385"/>
        <v>44075.211076388892</v>
      </c>
      <c r="G76265" s="5">
        <f t="shared" si="2386"/>
        <v>0</v>
      </c>
    </row>
    <row r="76266" spans="1:7" x14ac:dyDescent="0.25">
      <c r="A76266">
        <v>353841</v>
      </c>
      <c r="B76266">
        <v>6503</v>
      </c>
      <c r="C76266" s="69">
        <v>44244.212893518517</v>
      </c>
      <c r="D76266">
        <v>8823</v>
      </c>
      <c r="E76266" s="6">
        <v>0</v>
      </c>
      <c r="F76266" s="4">
        <f t="shared" si="2385"/>
        <v>44136.460150462961</v>
      </c>
      <c r="G76266" s="5">
        <f t="shared" si="2386"/>
        <v>0</v>
      </c>
    </row>
    <row r="76267" spans="1:7" x14ac:dyDescent="0.25">
      <c r="A76267">
        <v>353845</v>
      </c>
      <c r="B76267">
        <v>6323</v>
      </c>
      <c r="C76267" s="69">
        <v>44244.219027777777</v>
      </c>
      <c r="D76267">
        <v>6508</v>
      </c>
      <c r="E76267" s="6">
        <v>1200</v>
      </c>
      <c r="F76267" s="4">
        <f t="shared" si="2385"/>
        <v>43922.195034722223</v>
      </c>
      <c r="G76267" s="5">
        <f t="shared" si="2386"/>
        <v>0</v>
      </c>
    </row>
    <row r="76268" spans="1:7" x14ac:dyDescent="0.25">
      <c r="A76268">
        <v>353846</v>
      </c>
      <c r="B76268">
        <v>12033</v>
      </c>
      <c r="C76268" s="69">
        <v>44244.219652777778</v>
      </c>
      <c r="D76268">
        <v>2271</v>
      </c>
      <c r="E76268" s="6">
        <v>1200</v>
      </c>
      <c r="F76268" s="4">
        <f t="shared" si="2385"/>
        <v>43922.063993055555</v>
      </c>
      <c r="G76268" s="5">
        <f t="shared" si="2386"/>
        <v>0</v>
      </c>
    </row>
    <row r="76269" spans="1:7" x14ac:dyDescent="0.25">
      <c r="A76269">
        <v>353851</v>
      </c>
      <c r="B76269">
        <v>582</v>
      </c>
      <c r="C76269" s="69">
        <v>44244.224259259259</v>
      </c>
      <c r="D76269">
        <v>12884</v>
      </c>
      <c r="E76269" s="6">
        <v>1200</v>
      </c>
      <c r="F76269" s="4">
        <f t="shared" si="2385"/>
        <v>44197.188854166663</v>
      </c>
      <c r="G76269" s="5">
        <f t="shared" si="2386"/>
        <v>0</v>
      </c>
    </row>
    <row r="76270" spans="1:7" x14ac:dyDescent="0.25">
      <c r="A76270">
        <v>353853</v>
      </c>
      <c r="B76270">
        <v>7269</v>
      </c>
      <c r="C76270" s="69">
        <v>44244.228391203702</v>
      </c>
      <c r="D76270">
        <v>5465</v>
      </c>
      <c r="E76270" s="6">
        <v>1200</v>
      </c>
      <c r="F76270" s="4">
        <f t="shared" si="2385"/>
        <v>44166.53392361111</v>
      </c>
      <c r="G76270" s="5">
        <f t="shared" si="2386"/>
        <v>0</v>
      </c>
    </row>
    <row r="76271" spans="1:7" x14ac:dyDescent="0.25">
      <c r="A76271">
        <v>353854</v>
      </c>
      <c r="B76271">
        <v>5789</v>
      </c>
      <c r="C76271" s="69">
        <v>44244.233587962961</v>
      </c>
      <c r="D76271">
        <v>5204</v>
      </c>
      <c r="E76271" s="6">
        <v>1200</v>
      </c>
      <c r="F76271" s="4">
        <f t="shared" si="2385"/>
        <v>43922.600034722222</v>
      </c>
      <c r="G76271" s="5">
        <f t="shared" si="2386"/>
        <v>0</v>
      </c>
    </row>
    <row r="76272" spans="1:7" x14ac:dyDescent="0.25">
      <c r="A76272">
        <v>353857</v>
      </c>
      <c r="B76272">
        <v>1615</v>
      </c>
      <c r="C76272" s="69">
        <v>44244.235266203701</v>
      </c>
      <c r="D76272">
        <v>12506</v>
      </c>
      <c r="E76272" s="6">
        <v>1200</v>
      </c>
      <c r="F76272" s="4">
        <f t="shared" si="2385"/>
        <v>44197.133923611109</v>
      </c>
      <c r="G76272" s="5">
        <f t="shared" si="2386"/>
        <v>0</v>
      </c>
    </row>
    <row r="76273" spans="1:7" x14ac:dyDescent="0.25">
      <c r="A76273">
        <v>353862</v>
      </c>
      <c r="B76273">
        <v>8921</v>
      </c>
      <c r="C76273" s="69">
        <v>44244.235578703701</v>
      </c>
      <c r="D76273">
        <v>13930</v>
      </c>
      <c r="E76273" s="6">
        <v>1200</v>
      </c>
      <c r="F76273" s="4">
        <f t="shared" si="2385"/>
        <v>44228.165717592594</v>
      </c>
      <c r="G76273" s="5">
        <f t="shared" si="2386"/>
        <v>0</v>
      </c>
    </row>
    <row r="76274" spans="1:7" x14ac:dyDescent="0.25">
      <c r="A76274">
        <v>353863</v>
      </c>
      <c r="B76274">
        <v>12966</v>
      </c>
      <c r="C76274" s="69">
        <v>44244.236134259263</v>
      </c>
      <c r="D76274">
        <v>4808</v>
      </c>
      <c r="E76274" s="6">
        <v>1200</v>
      </c>
      <c r="F76274" s="4">
        <f t="shared" si="2385"/>
        <v>43835.220995370371</v>
      </c>
      <c r="G76274" s="5">
        <f t="shared" si="2386"/>
        <v>0</v>
      </c>
    </row>
    <row r="76275" spans="1:7" x14ac:dyDescent="0.25">
      <c r="A76275">
        <v>353866</v>
      </c>
      <c r="B76275">
        <v>7327</v>
      </c>
      <c r="C76275" s="69">
        <v>44244.236805555563</v>
      </c>
      <c r="D76275">
        <v>6465</v>
      </c>
      <c r="E76275" s="6">
        <v>1200</v>
      </c>
      <c r="F76275" s="4">
        <f t="shared" si="2385"/>
        <v>44229.595914351848</v>
      </c>
      <c r="G76275" s="5">
        <f t="shared" si="2386"/>
        <v>0</v>
      </c>
    </row>
    <row r="76276" spans="1:7" x14ac:dyDescent="0.25">
      <c r="A76276">
        <v>353868</v>
      </c>
      <c r="B76276">
        <v>12536</v>
      </c>
      <c r="C76276" s="69">
        <v>44244.241122685176</v>
      </c>
      <c r="D76276">
        <v>10805</v>
      </c>
      <c r="E76276" s="6">
        <v>1200</v>
      </c>
      <c r="F76276" s="4">
        <f t="shared" si="2385"/>
        <v>44075.547384259262</v>
      </c>
      <c r="G76276" s="5">
        <f t="shared" si="2386"/>
        <v>0</v>
      </c>
    </row>
    <row r="76277" spans="1:7" x14ac:dyDescent="0.25">
      <c r="A76277">
        <v>353871</v>
      </c>
      <c r="B76277">
        <v>6758</v>
      </c>
      <c r="C76277" s="69">
        <v>44244.247372685182</v>
      </c>
      <c r="D76277">
        <v>1834</v>
      </c>
      <c r="E76277" s="6">
        <v>1200</v>
      </c>
      <c r="F76277" s="4">
        <f t="shared" si="2385"/>
        <v>44045.603078703702</v>
      </c>
      <c r="G76277" s="5">
        <f t="shared" si="2386"/>
        <v>0</v>
      </c>
    </row>
    <row r="76278" spans="1:7" x14ac:dyDescent="0.25">
      <c r="A76278">
        <v>353874</v>
      </c>
      <c r="B76278">
        <v>8499</v>
      </c>
      <c r="C76278" s="69">
        <v>44244.250150462962</v>
      </c>
      <c r="D76278">
        <v>10860</v>
      </c>
      <c r="E76278" s="6">
        <v>1200</v>
      </c>
      <c r="F76278" s="4">
        <f t="shared" si="2385"/>
        <v>44229.131874999999</v>
      </c>
      <c r="G76278" s="5">
        <f t="shared" si="2386"/>
        <v>0</v>
      </c>
    </row>
    <row r="76279" spans="1:7" x14ac:dyDescent="0.25">
      <c r="A76279">
        <v>353880</v>
      </c>
      <c r="B76279">
        <v>12292</v>
      </c>
      <c r="C76279" s="69">
        <v>44244.259189814817</v>
      </c>
      <c r="D76279">
        <v>5465</v>
      </c>
      <c r="E76279" s="6">
        <v>1200</v>
      </c>
      <c r="F76279" s="4">
        <f t="shared" si="2385"/>
        <v>44166.53392361111</v>
      </c>
      <c r="G76279" s="5">
        <f t="shared" si="2386"/>
        <v>0</v>
      </c>
    </row>
    <row r="76280" spans="1:7" x14ac:dyDescent="0.25">
      <c r="A76280">
        <v>353885</v>
      </c>
      <c r="B76280">
        <v>6196</v>
      </c>
      <c r="C76280" s="69">
        <v>44244.265069444453</v>
      </c>
      <c r="D76280">
        <v>8508</v>
      </c>
      <c r="E76280" s="6">
        <v>1200</v>
      </c>
      <c r="F76280" s="4">
        <f t="shared" si="2385"/>
        <v>43831.426666666666</v>
      </c>
      <c r="G76280" s="5">
        <f t="shared" si="2386"/>
        <v>0</v>
      </c>
    </row>
    <row r="76281" spans="1:7" x14ac:dyDescent="0.25">
      <c r="A76281">
        <v>353889</v>
      </c>
      <c r="B76281">
        <v>5672</v>
      </c>
      <c r="C76281" s="69">
        <v>44244.266932870371</v>
      </c>
      <c r="D76281">
        <v>10869</v>
      </c>
      <c r="E76281" s="6">
        <v>1200</v>
      </c>
      <c r="F76281" s="4">
        <f t="shared" si="2385"/>
        <v>44105.638993055552</v>
      </c>
      <c r="G76281" s="5">
        <f t="shared" si="2386"/>
        <v>0</v>
      </c>
    </row>
    <row r="76282" spans="1:7" x14ac:dyDescent="0.25">
      <c r="A76282">
        <v>353896</v>
      </c>
      <c r="B76282">
        <v>5583</v>
      </c>
      <c r="C76282" s="69">
        <v>44244.267395833333</v>
      </c>
      <c r="D76282">
        <v>11835</v>
      </c>
      <c r="E76282" s="6">
        <v>960</v>
      </c>
      <c r="F76282" s="4">
        <f t="shared" si="2385"/>
        <v>43922.844085648147</v>
      </c>
      <c r="G76282" s="5">
        <f t="shared" si="2386"/>
        <v>0</v>
      </c>
    </row>
    <row r="76283" spans="1:7" x14ac:dyDescent="0.25">
      <c r="A76283">
        <v>353900</v>
      </c>
      <c r="B76283">
        <v>5541</v>
      </c>
      <c r="C76283" s="69">
        <v>44244.268425925933</v>
      </c>
      <c r="D76283">
        <v>3120</v>
      </c>
      <c r="E76283" s="6">
        <v>1200</v>
      </c>
      <c r="F76283" s="4">
        <f t="shared" si="2385"/>
        <v>44136.078090277777</v>
      </c>
      <c r="G76283" s="5">
        <f t="shared" si="2386"/>
        <v>0</v>
      </c>
    </row>
    <row r="76284" spans="1:7" x14ac:dyDescent="0.25">
      <c r="A76284">
        <v>353901</v>
      </c>
      <c r="B76284">
        <v>10156</v>
      </c>
      <c r="C76284" s="69">
        <v>44244.276817129627</v>
      </c>
      <c r="D76284">
        <v>4730</v>
      </c>
      <c r="E76284" s="6">
        <v>1200</v>
      </c>
      <c r="F76284" s="4">
        <f t="shared" si="2385"/>
        <v>44228.863761574074</v>
      </c>
      <c r="G76284" s="5">
        <f t="shared" si="2386"/>
        <v>0</v>
      </c>
    </row>
    <row r="76285" spans="1:7" x14ac:dyDescent="0.25">
      <c r="A76285">
        <v>353903</v>
      </c>
      <c r="B76285">
        <v>8624</v>
      </c>
      <c r="C76285" s="69">
        <v>44244.279004629629</v>
      </c>
      <c r="D76285">
        <v>1897</v>
      </c>
      <c r="E76285" s="6">
        <v>960</v>
      </c>
      <c r="F76285" s="4">
        <f t="shared" si="2385"/>
        <v>44166.034872685188</v>
      </c>
      <c r="G76285" s="5">
        <f t="shared" si="2386"/>
        <v>0</v>
      </c>
    </row>
    <row r="76286" spans="1:7" x14ac:dyDescent="0.25">
      <c r="A76286">
        <v>353906</v>
      </c>
      <c r="B76286">
        <v>3893</v>
      </c>
      <c r="C76286" s="69">
        <v>44244.279722222222</v>
      </c>
      <c r="D76286">
        <v>7370</v>
      </c>
      <c r="E76286" s="6">
        <v>1200</v>
      </c>
      <c r="F76286" s="4">
        <f t="shared" si="2385"/>
        <v>43983.502604166664</v>
      </c>
      <c r="G76286" s="5">
        <f t="shared" si="2386"/>
        <v>0</v>
      </c>
    </row>
    <row r="76287" spans="1:7" x14ac:dyDescent="0.25">
      <c r="A76287">
        <v>353912</v>
      </c>
      <c r="B76287">
        <v>12246</v>
      </c>
      <c r="C76287" s="69">
        <v>44244.283715277779</v>
      </c>
      <c r="D76287">
        <v>4972</v>
      </c>
      <c r="E76287" s="6">
        <v>1200</v>
      </c>
      <c r="F76287" s="4">
        <f t="shared" si="2385"/>
        <v>43952.029305555552</v>
      </c>
      <c r="G76287" s="5">
        <f t="shared" si="2386"/>
        <v>0</v>
      </c>
    </row>
    <row r="76288" spans="1:7" x14ac:dyDescent="0.25">
      <c r="A76288">
        <v>353919</v>
      </c>
      <c r="B76288">
        <v>828</v>
      </c>
      <c r="C76288" s="69">
        <v>44244.28396990741</v>
      </c>
      <c r="D76288">
        <v>9086</v>
      </c>
      <c r="E76288" s="6">
        <v>1200</v>
      </c>
      <c r="F76288" s="4">
        <f t="shared" si="2385"/>
        <v>43952.751793981479</v>
      </c>
      <c r="G76288" s="5">
        <f t="shared" si="2386"/>
        <v>0</v>
      </c>
    </row>
    <row r="76289" spans="1:7" x14ac:dyDescent="0.25">
      <c r="A76289">
        <v>353920</v>
      </c>
      <c r="B76289">
        <v>12694</v>
      </c>
      <c r="C76289" s="69">
        <v>44244.286990740737</v>
      </c>
      <c r="D76289">
        <v>13184</v>
      </c>
      <c r="E76289" s="6">
        <v>1200</v>
      </c>
      <c r="F76289" s="4">
        <f t="shared" si="2385"/>
        <v>43832.858287037037</v>
      </c>
      <c r="G76289" s="5">
        <f t="shared" si="2386"/>
        <v>0</v>
      </c>
    </row>
    <row r="76290" spans="1:7" x14ac:dyDescent="0.25">
      <c r="A76290">
        <v>353924</v>
      </c>
      <c r="B76290">
        <v>13761</v>
      </c>
      <c r="C76290" s="69">
        <v>44244.287187499998</v>
      </c>
      <c r="D76290">
        <v>7964</v>
      </c>
      <c r="E76290" s="6">
        <v>1200</v>
      </c>
      <c r="F76290" s="4">
        <f t="shared" ref="F76290:F76353" si="2387">VLOOKUP(D76290,J:K,2,0)</f>
        <v>44166.446377314816</v>
      </c>
      <c r="G76290" s="5">
        <f t="shared" si="2386"/>
        <v>0</v>
      </c>
    </row>
    <row r="76291" spans="1:7" x14ac:dyDescent="0.25">
      <c r="A76291">
        <v>353927</v>
      </c>
      <c r="B76291">
        <v>11231</v>
      </c>
      <c r="C76291" s="69">
        <v>44244.289976851847</v>
      </c>
      <c r="D76291">
        <v>1670</v>
      </c>
      <c r="E76291" s="6">
        <v>1200</v>
      </c>
      <c r="F76291" s="4">
        <f t="shared" si="2387"/>
        <v>43952.049432870372</v>
      </c>
      <c r="G76291" s="5">
        <f t="shared" ref="G76291:G76354" si="2388">IF(F76291=C76291, 1, 0)</f>
        <v>0</v>
      </c>
    </row>
    <row r="76292" spans="1:7" x14ac:dyDescent="0.25">
      <c r="A76292">
        <v>353933</v>
      </c>
      <c r="B76292">
        <v>10055</v>
      </c>
      <c r="C76292" s="69">
        <v>44244.293900462973</v>
      </c>
      <c r="D76292">
        <v>8345</v>
      </c>
      <c r="E76292" s="6">
        <v>1200</v>
      </c>
      <c r="F76292" s="4">
        <f t="shared" si="2387"/>
        <v>44136.537280092591</v>
      </c>
      <c r="G76292" s="5">
        <f t="shared" si="2388"/>
        <v>0</v>
      </c>
    </row>
    <row r="76293" spans="1:7" x14ac:dyDescent="0.25">
      <c r="A76293">
        <v>353934</v>
      </c>
      <c r="B76293">
        <v>9577</v>
      </c>
      <c r="C76293" s="69">
        <v>44244.295949074083</v>
      </c>
      <c r="D76293">
        <v>12030</v>
      </c>
      <c r="E76293" s="6">
        <v>1200</v>
      </c>
      <c r="F76293" s="4">
        <f t="shared" si="2387"/>
        <v>43832.412627314814</v>
      </c>
      <c r="G76293" s="5">
        <f t="shared" si="2388"/>
        <v>0</v>
      </c>
    </row>
    <row r="76294" spans="1:7" x14ac:dyDescent="0.25">
      <c r="A76294">
        <v>353939</v>
      </c>
      <c r="B76294">
        <v>8269</v>
      </c>
      <c r="C76294" s="69">
        <v>44244.302291666667</v>
      </c>
      <c r="D76294">
        <v>11922</v>
      </c>
      <c r="E76294" s="6">
        <v>1200</v>
      </c>
      <c r="F76294" s="4">
        <f t="shared" si="2387"/>
        <v>44105.534861111111</v>
      </c>
      <c r="G76294" s="5">
        <f t="shared" si="2388"/>
        <v>0</v>
      </c>
    </row>
    <row r="76295" spans="1:7" x14ac:dyDescent="0.25">
      <c r="A76295">
        <v>353946</v>
      </c>
      <c r="B76295">
        <v>9022</v>
      </c>
      <c r="C76295" s="69">
        <v>44244.31177083333</v>
      </c>
      <c r="D76295">
        <v>3127</v>
      </c>
      <c r="E76295" s="6">
        <v>1200</v>
      </c>
      <c r="F76295" s="4">
        <f t="shared" si="2387"/>
        <v>44228.637395833335</v>
      </c>
      <c r="G76295" s="5">
        <f t="shared" si="2388"/>
        <v>0</v>
      </c>
    </row>
    <row r="76296" spans="1:7" x14ac:dyDescent="0.25">
      <c r="A76296">
        <v>353947</v>
      </c>
      <c r="B76296">
        <v>2784</v>
      </c>
      <c r="C76296" s="69">
        <v>44244.312442129631</v>
      </c>
      <c r="D76296">
        <v>8590</v>
      </c>
      <c r="E76296" s="6">
        <v>1200</v>
      </c>
      <c r="F76296" s="4">
        <f t="shared" si="2387"/>
        <v>44136.293263888889</v>
      </c>
      <c r="G76296" s="5">
        <f t="shared" si="2388"/>
        <v>0</v>
      </c>
    </row>
    <row r="76297" spans="1:7" x14ac:dyDescent="0.25">
      <c r="A76297">
        <v>353953</v>
      </c>
      <c r="B76297">
        <v>13015</v>
      </c>
      <c r="C76297" s="69">
        <v>44244.312754629631</v>
      </c>
      <c r="D76297">
        <v>11214</v>
      </c>
      <c r="E76297" s="6">
        <v>1200</v>
      </c>
      <c r="F76297" s="4">
        <f t="shared" si="2387"/>
        <v>44136.094247685185</v>
      </c>
      <c r="G76297" s="5">
        <f t="shared" si="2388"/>
        <v>0</v>
      </c>
    </row>
    <row r="76298" spans="1:7" x14ac:dyDescent="0.25">
      <c r="A76298">
        <v>353956</v>
      </c>
      <c r="B76298">
        <v>4969</v>
      </c>
      <c r="C76298" s="69">
        <v>44244.31627314815</v>
      </c>
      <c r="D76298">
        <v>6403</v>
      </c>
      <c r="E76298" s="6">
        <v>1200</v>
      </c>
      <c r="F76298" s="4">
        <f t="shared" si="2387"/>
        <v>43922.923217592594</v>
      </c>
      <c r="G76298" s="5">
        <f t="shared" si="2388"/>
        <v>0</v>
      </c>
    </row>
    <row r="76299" spans="1:7" x14ac:dyDescent="0.25">
      <c r="A76299">
        <v>353958</v>
      </c>
      <c r="B76299">
        <v>13177</v>
      </c>
      <c r="C76299" s="69">
        <v>44244.318761574083</v>
      </c>
      <c r="D76299">
        <v>13562</v>
      </c>
      <c r="E76299" s="6">
        <v>1200</v>
      </c>
      <c r="F76299" s="4">
        <f t="shared" si="2387"/>
        <v>44197.921203703707</v>
      </c>
      <c r="G76299" s="5">
        <f t="shared" si="2388"/>
        <v>0</v>
      </c>
    </row>
    <row r="76300" spans="1:7" x14ac:dyDescent="0.25">
      <c r="A76300">
        <v>353959</v>
      </c>
      <c r="B76300">
        <v>11969</v>
      </c>
      <c r="C76300" s="69">
        <v>44244.321087962962</v>
      </c>
      <c r="D76300">
        <v>10681</v>
      </c>
      <c r="E76300" s="6">
        <v>1200</v>
      </c>
      <c r="F76300" s="4">
        <f t="shared" si="2387"/>
        <v>43984.759155092594</v>
      </c>
      <c r="G76300" s="5">
        <f t="shared" si="2388"/>
        <v>0</v>
      </c>
    </row>
    <row r="76301" spans="1:7" x14ac:dyDescent="0.25">
      <c r="A76301">
        <v>353962</v>
      </c>
      <c r="B76301">
        <v>13626</v>
      </c>
      <c r="C76301" s="69">
        <v>44244.326724537037</v>
      </c>
      <c r="D76301">
        <v>2251</v>
      </c>
      <c r="E76301" s="6">
        <v>1200</v>
      </c>
      <c r="F76301" s="4">
        <f t="shared" si="2387"/>
        <v>43923.152268518519</v>
      </c>
      <c r="G76301" s="5">
        <f t="shared" si="2388"/>
        <v>0</v>
      </c>
    </row>
    <row r="76302" spans="1:7" x14ac:dyDescent="0.25">
      <c r="A76302">
        <v>353967</v>
      </c>
      <c r="B76302">
        <v>3732</v>
      </c>
      <c r="C76302" s="69">
        <v>44244.332326388889</v>
      </c>
      <c r="D76302">
        <v>11954</v>
      </c>
      <c r="E76302" s="6">
        <v>0</v>
      </c>
      <c r="F76302" s="4">
        <f t="shared" si="2387"/>
        <v>43922.163784722223</v>
      </c>
      <c r="G76302" s="5">
        <f t="shared" si="2388"/>
        <v>0</v>
      </c>
    </row>
    <row r="76303" spans="1:7" x14ac:dyDescent="0.25">
      <c r="A76303">
        <v>353968</v>
      </c>
      <c r="B76303">
        <v>3928</v>
      </c>
      <c r="C76303" s="69">
        <v>44244.341215277767</v>
      </c>
      <c r="D76303">
        <v>6403</v>
      </c>
      <c r="E76303" s="6">
        <v>1200</v>
      </c>
      <c r="F76303" s="4">
        <f t="shared" si="2387"/>
        <v>43922.923217592594</v>
      </c>
      <c r="G76303" s="5">
        <f t="shared" si="2388"/>
        <v>0</v>
      </c>
    </row>
    <row r="76304" spans="1:7" x14ac:dyDescent="0.25">
      <c r="A76304">
        <v>353969</v>
      </c>
      <c r="B76304">
        <v>10759</v>
      </c>
      <c r="C76304" s="69">
        <v>44244.341412037043</v>
      </c>
      <c r="D76304">
        <v>7734</v>
      </c>
      <c r="E76304" s="6">
        <v>1200</v>
      </c>
      <c r="F76304" s="4">
        <f t="shared" si="2387"/>
        <v>44044.098761574074</v>
      </c>
      <c r="G76304" s="5">
        <f t="shared" si="2388"/>
        <v>0</v>
      </c>
    </row>
    <row r="76305" spans="1:7" x14ac:dyDescent="0.25">
      <c r="A76305">
        <v>353973</v>
      </c>
      <c r="B76305">
        <v>446</v>
      </c>
      <c r="C76305" s="69">
        <v>44244.341481481482</v>
      </c>
      <c r="D76305">
        <v>940</v>
      </c>
      <c r="E76305" s="6">
        <v>1200</v>
      </c>
      <c r="F76305" s="4">
        <f t="shared" si="2387"/>
        <v>44198.597974537035</v>
      </c>
      <c r="G76305" s="5">
        <f t="shared" si="2388"/>
        <v>0</v>
      </c>
    </row>
    <row r="76306" spans="1:7" x14ac:dyDescent="0.25">
      <c r="A76306">
        <v>353974</v>
      </c>
      <c r="B76306">
        <v>7086</v>
      </c>
      <c r="C76306" s="69">
        <v>44244.342245370368</v>
      </c>
      <c r="D76306">
        <v>2598</v>
      </c>
      <c r="E76306" s="6">
        <v>0</v>
      </c>
      <c r="F76306" s="4">
        <f t="shared" si="2387"/>
        <v>44137.036446759259</v>
      </c>
      <c r="G76306" s="5">
        <f t="shared" si="2388"/>
        <v>0</v>
      </c>
    </row>
    <row r="76307" spans="1:7" x14ac:dyDescent="0.25">
      <c r="A76307">
        <v>353981</v>
      </c>
      <c r="B76307">
        <v>6239</v>
      </c>
      <c r="C76307" s="69">
        <v>44244.343865740739</v>
      </c>
      <c r="D76307">
        <v>5709</v>
      </c>
      <c r="E76307" s="6">
        <v>1200</v>
      </c>
      <c r="F76307" s="4">
        <f t="shared" si="2387"/>
        <v>44166.081365740742</v>
      </c>
      <c r="G76307" s="5">
        <f t="shared" si="2388"/>
        <v>0</v>
      </c>
    </row>
    <row r="76308" spans="1:7" x14ac:dyDescent="0.25">
      <c r="A76308">
        <v>353986</v>
      </c>
      <c r="B76308">
        <v>13123</v>
      </c>
      <c r="C76308" s="69">
        <v>44244.343923611108</v>
      </c>
      <c r="D76308">
        <v>4236</v>
      </c>
      <c r="E76308" s="6">
        <v>1200</v>
      </c>
      <c r="F76308" s="4">
        <f t="shared" si="2387"/>
        <v>44013.682164351849</v>
      </c>
      <c r="G76308" s="5">
        <f t="shared" si="2388"/>
        <v>0</v>
      </c>
    </row>
    <row r="76309" spans="1:7" x14ac:dyDescent="0.25">
      <c r="A76309">
        <v>353987</v>
      </c>
      <c r="B76309">
        <v>9158</v>
      </c>
      <c r="C76309" s="69">
        <v>44244.344895833332</v>
      </c>
      <c r="D76309">
        <v>2405</v>
      </c>
      <c r="E76309" s="6">
        <v>1200</v>
      </c>
      <c r="F76309" s="4">
        <f t="shared" si="2387"/>
        <v>43891.569097222222</v>
      </c>
      <c r="G76309" s="5">
        <f t="shared" si="2388"/>
        <v>0</v>
      </c>
    </row>
    <row r="76310" spans="1:7" x14ac:dyDescent="0.25">
      <c r="A76310">
        <v>353988</v>
      </c>
      <c r="B76310">
        <v>1631</v>
      </c>
      <c r="C76310" s="69">
        <v>44244.350555555553</v>
      </c>
      <c r="D76310">
        <v>4782</v>
      </c>
      <c r="E76310" s="6">
        <v>1200</v>
      </c>
      <c r="F76310" s="4">
        <f t="shared" si="2387"/>
        <v>44105.143101851849</v>
      </c>
      <c r="G76310" s="5">
        <f t="shared" si="2388"/>
        <v>0</v>
      </c>
    </row>
    <row r="76311" spans="1:7" x14ac:dyDescent="0.25">
      <c r="A76311">
        <v>353989</v>
      </c>
      <c r="B76311">
        <v>10158</v>
      </c>
      <c r="C76311" s="69">
        <v>44244.3515625</v>
      </c>
      <c r="D76311">
        <v>6962</v>
      </c>
      <c r="E76311" s="6">
        <v>1200</v>
      </c>
      <c r="F76311" s="4">
        <f t="shared" si="2387"/>
        <v>43922.213738425926</v>
      </c>
      <c r="G76311" s="5">
        <f t="shared" si="2388"/>
        <v>0</v>
      </c>
    </row>
    <row r="76312" spans="1:7" x14ac:dyDescent="0.25">
      <c r="A76312">
        <v>353991</v>
      </c>
      <c r="B76312">
        <v>9888</v>
      </c>
      <c r="C76312" s="69">
        <v>44244.353796296287</v>
      </c>
      <c r="D76312">
        <v>4120</v>
      </c>
      <c r="E76312" s="6">
        <v>1200</v>
      </c>
      <c r="F76312" s="4">
        <f t="shared" si="2387"/>
        <v>43952.016840277778</v>
      </c>
      <c r="G76312" s="5">
        <f t="shared" si="2388"/>
        <v>0</v>
      </c>
    </row>
    <row r="76313" spans="1:7" x14ac:dyDescent="0.25">
      <c r="A76313">
        <v>353998</v>
      </c>
      <c r="B76313">
        <v>7395</v>
      </c>
      <c r="C76313" s="69">
        <v>44244.353888888887</v>
      </c>
      <c r="D76313">
        <v>12046</v>
      </c>
      <c r="E76313" s="6">
        <v>960</v>
      </c>
      <c r="F76313" s="4">
        <f t="shared" si="2387"/>
        <v>44228.557557870372</v>
      </c>
      <c r="G76313" s="5">
        <f t="shared" si="2388"/>
        <v>0</v>
      </c>
    </row>
    <row r="76314" spans="1:7" x14ac:dyDescent="0.25">
      <c r="A76314">
        <v>354001</v>
      </c>
      <c r="B76314">
        <v>5072</v>
      </c>
      <c r="C76314" s="69">
        <v>44244.354259259257</v>
      </c>
      <c r="D76314">
        <v>10630</v>
      </c>
      <c r="E76314" s="6">
        <v>1200</v>
      </c>
      <c r="F76314" s="4">
        <f t="shared" si="2387"/>
        <v>44136.003217592595</v>
      </c>
      <c r="G76314" s="5">
        <f t="shared" si="2388"/>
        <v>0</v>
      </c>
    </row>
    <row r="76315" spans="1:7" x14ac:dyDescent="0.25">
      <c r="A76315">
        <v>354003</v>
      </c>
      <c r="B76315">
        <v>7494</v>
      </c>
      <c r="C76315" s="69">
        <v>44244.355821759258</v>
      </c>
      <c r="D76315">
        <v>10138</v>
      </c>
      <c r="E76315" s="6">
        <v>1200</v>
      </c>
      <c r="F76315" s="4">
        <f t="shared" si="2387"/>
        <v>44230.843599537038</v>
      </c>
      <c r="G76315" s="5">
        <f t="shared" si="2388"/>
        <v>0</v>
      </c>
    </row>
    <row r="76316" spans="1:7" x14ac:dyDescent="0.25">
      <c r="A76316">
        <v>354006</v>
      </c>
      <c r="B76316">
        <v>7275</v>
      </c>
      <c r="C76316" s="69">
        <v>44244.356898148151</v>
      </c>
      <c r="D76316">
        <v>7978</v>
      </c>
      <c r="E76316" s="6">
        <v>1200</v>
      </c>
      <c r="F76316" s="4">
        <f t="shared" si="2387"/>
        <v>44076.571203703701</v>
      </c>
      <c r="G76316" s="5">
        <f t="shared" si="2388"/>
        <v>0</v>
      </c>
    </row>
    <row r="76317" spans="1:7" x14ac:dyDescent="0.25">
      <c r="A76317">
        <v>354011</v>
      </c>
      <c r="B76317">
        <v>1481</v>
      </c>
      <c r="C76317" s="69">
        <v>44244.358819444453</v>
      </c>
      <c r="D76317">
        <v>2598</v>
      </c>
      <c r="E76317" s="6">
        <v>0</v>
      </c>
      <c r="F76317" s="4">
        <f t="shared" si="2387"/>
        <v>44137.036446759259</v>
      </c>
      <c r="G76317" s="5">
        <f t="shared" si="2388"/>
        <v>0</v>
      </c>
    </row>
    <row r="76318" spans="1:7" x14ac:dyDescent="0.25">
      <c r="A76318">
        <v>354015</v>
      </c>
      <c r="B76318">
        <v>12582</v>
      </c>
      <c r="C76318" s="69">
        <v>44244.359675925924</v>
      </c>
      <c r="D76318">
        <v>12268</v>
      </c>
      <c r="E76318" s="6">
        <v>1200</v>
      </c>
      <c r="F76318" s="4">
        <f t="shared" si="2387"/>
        <v>44229.740833333337</v>
      </c>
      <c r="G76318" s="5">
        <f t="shared" si="2388"/>
        <v>0</v>
      </c>
    </row>
    <row r="76319" spans="1:7" x14ac:dyDescent="0.25">
      <c r="A76319">
        <v>354016</v>
      </c>
      <c r="B76319">
        <v>13450</v>
      </c>
      <c r="C76319" s="69">
        <v>44244.360694444447</v>
      </c>
      <c r="D76319">
        <v>2421</v>
      </c>
      <c r="E76319" s="6">
        <v>1200</v>
      </c>
      <c r="F76319" s="4">
        <f t="shared" si="2387"/>
        <v>44044.368518518517</v>
      </c>
      <c r="G76319" s="5">
        <f t="shared" si="2388"/>
        <v>0</v>
      </c>
    </row>
    <row r="76320" spans="1:7" x14ac:dyDescent="0.25">
      <c r="A76320">
        <v>354020</v>
      </c>
      <c r="B76320">
        <v>7654</v>
      </c>
      <c r="C76320" s="69">
        <v>44244.360891203702</v>
      </c>
      <c r="D76320">
        <v>2491</v>
      </c>
      <c r="E76320" s="6">
        <v>1200</v>
      </c>
      <c r="F76320" s="4">
        <f t="shared" si="2387"/>
        <v>44136.620497685188</v>
      </c>
      <c r="G76320" s="5">
        <f t="shared" si="2388"/>
        <v>0</v>
      </c>
    </row>
    <row r="76321" spans="1:7" x14ac:dyDescent="0.25">
      <c r="A76321">
        <v>354025</v>
      </c>
      <c r="B76321">
        <v>11339</v>
      </c>
      <c r="C76321" s="69">
        <v>44244.364687499998</v>
      </c>
      <c r="D76321">
        <v>9752</v>
      </c>
      <c r="E76321" s="6">
        <v>1200</v>
      </c>
      <c r="F76321" s="4">
        <f t="shared" si="2387"/>
        <v>44105.054895833331</v>
      </c>
      <c r="G76321" s="5">
        <f t="shared" si="2388"/>
        <v>0</v>
      </c>
    </row>
    <row r="76322" spans="1:7" x14ac:dyDescent="0.25">
      <c r="A76322">
        <v>354033</v>
      </c>
      <c r="B76322">
        <v>13317</v>
      </c>
      <c r="C76322" s="69">
        <v>44244.370462962957</v>
      </c>
      <c r="D76322">
        <v>4947</v>
      </c>
      <c r="E76322" s="6">
        <v>1200</v>
      </c>
      <c r="F76322" s="4">
        <f t="shared" si="2387"/>
        <v>43983.628136574072</v>
      </c>
      <c r="G76322" s="5">
        <f t="shared" si="2388"/>
        <v>0</v>
      </c>
    </row>
    <row r="76323" spans="1:7" x14ac:dyDescent="0.25">
      <c r="A76323">
        <v>354037</v>
      </c>
      <c r="B76323">
        <v>6563</v>
      </c>
      <c r="C76323" s="69">
        <v>44244.371365740742</v>
      </c>
      <c r="D76323">
        <v>3850</v>
      </c>
      <c r="E76323" s="6">
        <v>1200</v>
      </c>
      <c r="F76323" s="4">
        <f t="shared" si="2387"/>
        <v>44044.450995370367</v>
      </c>
      <c r="G76323" s="5">
        <f t="shared" si="2388"/>
        <v>0</v>
      </c>
    </row>
    <row r="76324" spans="1:7" x14ac:dyDescent="0.25">
      <c r="A76324">
        <v>354042</v>
      </c>
      <c r="B76324">
        <v>1164</v>
      </c>
      <c r="C76324" s="69">
        <v>44244.376747685194</v>
      </c>
      <c r="D76324">
        <v>12504</v>
      </c>
      <c r="E76324" s="6">
        <v>1200</v>
      </c>
      <c r="F76324" s="4">
        <f t="shared" si="2387"/>
        <v>43833.397569444445</v>
      </c>
      <c r="G76324" s="5">
        <f t="shared" si="2388"/>
        <v>0</v>
      </c>
    </row>
    <row r="76325" spans="1:7" x14ac:dyDescent="0.25">
      <c r="A76325">
        <v>354046</v>
      </c>
      <c r="B76325">
        <v>12184</v>
      </c>
      <c r="C76325" s="69">
        <v>44244.378900462973</v>
      </c>
      <c r="D76325">
        <v>12086</v>
      </c>
      <c r="E76325" s="6">
        <v>1200</v>
      </c>
      <c r="F76325" s="4">
        <f t="shared" si="2387"/>
        <v>44197.109861111108</v>
      </c>
      <c r="G76325" s="5">
        <f t="shared" si="2388"/>
        <v>0</v>
      </c>
    </row>
    <row r="76326" spans="1:7" x14ac:dyDescent="0.25">
      <c r="A76326">
        <v>354047</v>
      </c>
      <c r="B76326">
        <v>6167</v>
      </c>
      <c r="C76326" s="69">
        <v>44244.380613425928</v>
      </c>
      <c r="D76326">
        <v>7850</v>
      </c>
      <c r="E76326" s="6">
        <v>1200</v>
      </c>
      <c r="F76326" s="4">
        <f t="shared" si="2387"/>
        <v>44076.31013888889</v>
      </c>
      <c r="G76326" s="5">
        <f t="shared" si="2388"/>
        <v>0</v>
      </c>
    </row>
    <row r="76327" spans="1:7" x14ac:dyDescent="0.25">
      <c r="A76327">
        <v>354053</v>
      </c>
      <c r="B76327">
        <v>1158</v>
      </c>
      <c r="C76327" s="69">
        <v>44244.383726851847</v>
      </c>
      <c r="D76327">
        <v>12897</v>
      </c>
      <c r="E76327" s="6">
        <v>1200</v>
      </c>
      <c r="F76327" s="4">
        <f t="shared" si="2387"/>
        <v>44198.16615740741</v>
      </c>
      <c r="G76327" s="5">
        <f t="shared" si="2388"/>
        <v>0</v>
      </c>
    </row>
    <row r="76328" spans="1:7" x14ac:dyDescent="0.25">
      <c r="A76328">
        <v>354059</v>
      </c>
      <c r="B76328">
        <v>10910</v>
      </c>
      <c r="C76328" s="69">
        <v>44244.383877314824</v>
      </c>
      <c r="D76328">
        <v>5927</v>
      </c>
      <c r="E76328" s="6">
        <v>1200</v>
      </c>
      <c r="F76328" s="4">
        <f t="shared" si="2387"/>
        <v>43862.03502314815</v>
      </c>
      <c r="G76328" s="5">
        <f t="shared" si="2388"/>
        <v>0</v>
      </c>
    </row>
    <row r="76329" spans="1:7" x14ac:dyDescent="0.25">
      <c r="A76329">
        <v>354062</v>
      </c>
      <c r="B76329">
        <v>8965</v>
      </c>
      <c r="C76329" s="69">
        <v>44244.388055555559</v>
      </c>
      <c r="D76329">
        <v>3127</v>
      </c>
      <c r="E76329" s="6">
        <v>1200</v>
      </c>
      <c r="F76329" s="4">
        <f t="shared" si="2387"/>
        <v>44228.637395833335</v>
      </c>
      <c r="G76329" s="5">
        <f t="shared" si="2388"/>
        <v>0</v>
      </c>
    </row>
    <row r="76330" spans="1:7" x14ac:dyDescent="0.25">
      <c r="A76330">
        <v>354063</v>
      </c>
      <c r="B76330">
        <v>4246</v>
      </c>
      <c r="C76330" s="69">
        <v>44244.389421296299</v>
      </c>
      <c r="D76330">
        <v>8436</v>
      </c>
      <c r="E76330" s="6">
        <v>1200</v>
      </c>
      <c r="F76330" s="4">
        <f t="shared" si="2387"/>
        <v>43862.029675925929</v>
      </c>
      <c r="G76330" s="5">
        <f t="shared" si="2388"/>
        <v>0</v>
      </c>
    </row>
    <row r="76331" spans="1:7" x14ac:dyDescent="0.25">
      <c r="A76331">
        <v>354067</v>
      </c>
      <c r="B76331">
        <v>4869</v>
      </c>
      <c r="C76331" s="69">
        <v>44244.396527777782</v>
      </c>
      <c r="D76331">
        <v>11264</v>
      </c>
      <c r="E76331" s="6">
        <v>0</v>
      </c>
      <c r="F76331" s="4">
        <f t="shared" si="2387"/>
        <v>44228.137824074074</v>
      </c>
      <c r="G76331" s="5">
        <f t="shared" si="2388"/>
        <v>0</v>
      </c>
    </row>
    <row r="76332" spans="1:7" x14ac:dyDescent="0.25">
      <c r="A76332">
        <v>354073</v>
      </c>
      <c r="B76332">
        <v>4267</v>
      </c>
      <c r="C76332" s="69">
        <v>44244.398900462962</v>
      </c>
      <c r="D76332">
        <v>12086</v>
      </c>
      <c r="E76332" s="6">
        <v>1200</v>
      </c>
      <c r="F76332" s="4">
        <f t="shared" si="2387"/>
        <v>44197.109861111108</v>
      </c>
      <c r="G76332" s="5">
        <f t="shared" si="2388"/>
        <v>0</v>
      </c>
    </row>
    <row r="76333" spans="1:7" x14ac:dyDescent="0.25">
      <c r="A76333">
        <v>354077</v>
      </c>
      <c r="B76333">
        <v>5301</v>
      </c>
      <c r="C76333" s="69">
        <v>44244.40388888889</v>
      </c>
      <c r="D76333">
        <v>10693</v>
      </c>
      <c r="E76333" s="6">
        <v>1200</v>
      </c>
      <c r="F76333" s="4">
        <f t="shared" si="2387"/>
        <v>43983.321377314816</v>
      </c>
      <c r="G76333" s="5">
        <f t="shared" si="2388"/>
        <v>0</v>
      </c>
    </row>
    <row r="76334" spans="1:7" x14ac:dyDescent="0.25">
      <c r="A76334">
        <v>354083</v>
      </c>
      <c r="B76334">
        <v>13934</v>
      </c>
      <c r="C76334" s="69">
        <v>44244.403993055559</v>
      </c>
      <c r="D76334">
        <v>2338</v>
      </c>
      <c r="E76334" s="6">
        <v>1200</v>
      </c>
      <c r="F76334" s="4">
        <f t="shared" si="2387"/>
        <v>43952.015902777777</v>
      </c>
      <c r="G76334" s="5">
        <f t="shared" si="2388"/>
        <v>0</v>
      </c>
    </row>
    <row r="76335" spans="1:7" x14ac:dyDescent="0.25">
      <c r="A76335">
        <v>354085</v>
      </c>
      <c r="B76335">
        <v>8247</v>
      </c>
      <c r="C76335" s="69">
        <v>44244.405752314808</v>
      </c>
      <c r="D76335">
        <v>12156</v>
      </c>
      <c r="E76335" s="6">
        <v>1200</v>
      </c>
      <c r="F76335" s="4">
        <f t="shared" si="2387"/>
        <v>43922.017361111109</v>
      </c>
      <c r="G76335" s="5">
        <f t="shared" si="2388"/>
        <v>0</v>
      </c>
    </row>
    <row r="76336" spans="1:7" x14ac:dyDescent="0.25">
      <c r="A76336">
        <v>354086</v>
      </c>
      <c r="B76336">
        <v>8973</v>
      </c>
      <c r="C76336" s="69">
        <v>44244.415138888893</v>
      </c>
      <c r="D76336">
        <v>10526</v>
      </c>
      <c r="E76336" s="6">
        <v>1200</v>
      </c>
      <c r="F76336" s="4">
        <f t="shared" si="2387"/>
        <v>43922.45652777778</v>
      </c>
      <c r="G76336" s="5">
        <f t="shared" si="2388"/>
        <v>0</v>
      </c>
    </row>
    <row r="76337" spans="1:7" x14ac:dyDescent="0.25">
      <c r="A76337">
        <v>354091</v>
      </c>
      <c r="B76337">
        <v>8568</v>
      </c>
      <c r="C76337" s="69">
        <v>44244.41678240741</v>
      </c>
      <c r="D76337">
        <v>10897</v>
      </c>
      <c r="E76337" s="6">
        <v>1200</v>
      </c>
      <c r="F76337" s="4">
        <f t="shared" si="2387"/>
        <v>44105.438530092593</v>
      </c>
      <c r="G76337" s="5">
        <f t="shared" si="2388"/>
        <v>0</v>
      </c>
    </row>
    <row r="76338" spans="1:7" x14ac:dyDescent="0.25">
      <c r="A76338">
        <v>354092</v>
      </c>
      <c r="B76338">
        <v>10134</v>
      </c>
      <c r="C76338" s="69">
        <v>44244.419340277767</v>
      </c>
      <c r="D76338">
        <v>12391</v>
      </c>
      <c r="E76338" s="6">
        <v>1200</v>
      </c>
      <c r="F76338" s="4">
        <f t="shared" si="2387"/>
        <v>44198.024780092594</v>
      </c>
      <c r="G76338" s="5">
        <f t="shared" si="2388"/>
        <v>0</v>
      </c>
    </row>
    <row r="76339" spans="1:7" x14ac:dyDescent="0.25">
      <c r="A76339">
        <v>354097</v>
      </c>
      <c r="B76339">
        <v>13909</v>
      </c>
      <c r="C76339" s="69">
        <v>44244.424178240741</v>
      </c>
      <c r="D76339">
        <v>12156</v>
      </c>
      <c r="E76339" s="6">
        <v>1200</v>
      </c>
      <c r="F76339" s="4">
        <f t="shared" si="2387"/>
        <v>43922.017361111109</v>
      </c>
      <c r="G76339" s="5">
        <f t="shared" si="2388"/>
        <v>0</v>
      </c>
    </row>
    <row r="76340" spans="1:7" x14ac:dyDescent="0.25">
      <c r="A76340">
        <v>354103</v>
      </c>
      <c r="B76340">
        <v>9972</v>
      </c>
      <c r="C76340" s="69">
        <v>44244.424641203703</v>
      </c>
      <c r="D76340">
        <v>4339</v>
      </c>
      <c r="E76340" s="6">
        <v>1200</v>
      </c>
      <c r="F76340" s="4">
        <f t="shared" si="2387"/>
        <v>44045.000092592592</v>
      </c>
      <c r="G76340" s="5">
        <f t="shared" si="2388"/>
        <v>0</v>
      </c>
    </row>
    <row r="76341" spans="1:7" x14ac:dyDescent="0.25">
      <c r="A76341">
        <v>354104</v>
      </c>
      <c r="B76341">
        <v>13051</v>
      </c>
      <c r="C76341" s="69">
        <v>44244.426666666674</v>
      </c>
      <c r="D76341">
        <v>4947</v>
      </c>
      <c r="E76341" s="6">
        <v>1200</v>
      </c>
      <c r="F76341" s="4">
        <f t="shared" si="2387"/>
        <v>43983.628136574072</v>
      </c>
      <c r="G76341" s="5">
        <f t="shared" si="2388"/>
        <v>0</v>
      </c>
    </row>
    <row r="76342" spans="1:7" x14ac:dyDescent="0.25">
      <c r="A76342">
        <v>354109</v>
      </c>
      <c r="B76342">
        <v>5072</v>
      </c>
      <c r="C76342" s="69">
        <v>44244.429618055547</v>
      </c>
      <c r="D76342">
        <v>10869</v>
      </c>
      <c r="E76342" s="6">
        <v>1200</v>
      </c>
      <c r="F76342" s="4">
        <f t="shared" si="2387"/>
        <v>44105.638993055552</v>
      </c>
      <c r="G76342" s="5">
        <f t="shared" si="2388"/>
        <v>0</v>
      </c>
    </row>
    <row r="76343" spans="1:7" x14ac:dyDescent="0.25">
      <c r="A76343">
        <v>354110</v>
      </c>
      <c r="B76343">
        <v>11023</v>
      </c>
      <c r="C76343" s="69">
        <v>44244.432939814818</v>
      </c>
      <c r="D76343">
        <v>7734</v>
      </c>
      <c r="E76343" s="6">
        <v>0</v>
      </c>
      <c r="F76343" s="4">
        <f t="shared" si="2387"/>
        <v>44044.098761574074</v>
      </c>
      <c r="G76343" s="5">
        <f t="shared" si="2388"/>
        <v>0</v>
      </c>
    </row>
    <row r="76344" spans="1:7" x14ac:dyDescent="0.25">
      <c r="A76344">
        <v>354117</v>
      </c>
      <c r="B76344">
        <v>13108</v>
      </c>
      <c r="C76344" s="69">
        <v>44244.435682870368</v>
      </c>
      <c r="D76344">
        <v>9752</v>
      </c>
      <c r="E76344" s="6">
        <v>1200</v>
      </c>
      <c r="F76344" s="4">
        <f t="shared" si="2387"/>
        <v>44105.054895833331</v>
      </c>
      <c r="G76344" s="5">
        <f t="shared" si="2388"/>
        <v>0</v>
      </c>
    </row>
    <row r="76345" spans="1:7" x14ac:dyDescent="0.25">
      <c r="A76345">
        <v>354124</v>
      </c>
      <c r="B76345">
        <v>8614</v>
      </c>
      <c r="C76345" s="69">
        <v>44244.446666666663</v>
      </c>
      <c r="D76345">
        <v>1329</v>
      </c>
      <c r="E76345" s="6">
        <v>1200</v>
      </c>
      <c r="F76345" s="4">
        <f t="shared" si="2387"/>
        <v>44075.264363425929</v>
      </c>
      <c r="G76345" s="5">
        <f t="shared" si="2388"/>
        <v>0</v>
      </c>
    </row>
    <row r="76346" spans="1:7" x14ac:dyDescent="0.25">
      <c r="A76346">
        <v>354127</v>
      </c>
      <c r="B76346">
        <v>1987</v>
      </c>
      <c r="C76346" s="69">
        <v>44244.447106481479</v>
      </c>
      <c r="D76346">
        <v>7343</v>
      </c>
      <c r="E76346" s="6">
        <v>1200</v>
      </c>
      <c r="F76346" s="4">
        <f t="shared" si="2387"/>
        <v>44166.252939814818</v>
      </c>
      <c r="G76346" s="5">
        <f t="shared" si="2388"/>
        <v>0</v>
      </c>
    </row>
    <row r="76347" spans="1:7" x14ac:dyDescent="0.25">
      <c r="A76347">
        <v>354133</v>
      </c>
      <c r="B76347">
        <v>6474</v>
      </c>
      <c r="C76347" s="69">
        <v>44244.451574074083</v>
      </c>
      <c r="D76347">
        <v>10347</v>
      </c>
      <c r="E76347" s="6">
        <v>1200</v>
      </c>
      <c r="F76347" s="4">
        <f t="shared" si="2387"/>
        <v>44076.1249537037</v>
      </c>
      <c r="G76347" s="5">
        <f t="shared" si="2388"/>
        <v>0</v>
      </c>
    </row>
    <row r="76348" spans="1:7" x14ac:dyDescent="0.25">
      <c r="A76348">
        <v>354134</v>
      </c>
      <c r="B76348">
        <v>985</v>
      </c>
      <c r="C76348" s="69">
        <v>44244.454131944447</v>
      </c>
      <c r="D76348">
        <v>2628</v>
      </c>
      <c r="E76348" s="6">
        <v>1200</v>
      </c>
      <c r="F76348" s="4">
        <f t="shared" si="2387"/>
        <v>44077.032141203701</v>
      </c>
      <c r="G76348" s="5">
        <f t="shared" si="2388"/>
        <v>0</v>
      </c>
    </row>
    <row r="76349" spans="1:7" x14ac:dyDescent="0.25">
      <c r="A76349">
        <v>354135</v>
      </c>
      <c r="B76349">
        <v>3972</v>
      </c>
      <c r="C76349" s="69">
        <v>44244.454664351862</v>
      </c>
      <c r="D76349">
        <v>6844</v>
      </c>
      <c r="E76349" s="6">
        <v>1200</v>
      </c>
      <c r="F76349" s="4">
        <f t="shared" si="2387"/>
        <v>43891.224456018521</v>
      </c>
      <c r="G76349" s="5">
        <f t="shared" si="2388"/>
        <v>0</v>
      </c>
    </row>
    <row r="76350" spans="1:7" x14ac:dyDescent="0.25">
      <c r="A76350">
        <v>354138</v>
      </c>
      <c r="B76350">
        <v>7794</v>
      </c>
      <c r="C76350" s="69">
        <v>44244.460393518522</v>
      </c>
      <c r="D76350">
        <v>1416</v>
      </c>
      <c r="E76350" s="6">
        <v>1200</v>
      </c>
      <c r="F76350" s="4">
        <f t="shared" si="2387"/>
        <v>44075.540567129632</v>
      </c>
      <c r="G76350" s="5">
        <f t="shared" si="2388"/>
        <v>0</v>
      </c>
    </row>
    <row r="76351" spans="1:7" x14ac:dyDescent="0.25">
      <c r="A76351">
        <v>354139</v>
      </c>
      <c r="B76351">
        <v>7534</v>
      </c>
      <c r="C76351" s="69">
        <v>44244.460497685177</v>
      </c>
      <c r="D76351">
        <v>11214</v>
      </c>
      <c r="E76351" s="6">
        <v>1200</v>
      </c>
      <c r="F76351" s="4">
        <f t="shared" si="2387"/>
        <v>44136.094247685185</v>
      </c>
      <c r="G76351" s="5">
        <f t="shared" si="2388"/>
        <v>0</v>
      </c>
    </row>
    <row r="76352" spans="1:7" x14ac:dyDescent="0.25">
      <c r="A76352">
        <v>354140</v>
      </c>
      <c r="B76352">
        <v>4317</v>
      </c>
      <c r="C76352" s="69">
        <v>44244.463773148149</v>
      </c>
      <c r="D76352">
        <v>7281</v>
      </c>
      <c r="E76352" s="6">
        <v>1200</v>
      </c>
      <c r="F76352" s="4">
        <f t="shared" si="2387"/>
        <v>44136.287256944444</v>
      </c>
      <c r="G76352" s="5">
        <f t="shared" si="2388"/>
        <v>0</v>
      </c>
    </row>
    <row r="76353" spans="1:7" x14ac:dyDescent="0.25">
      <c r="A76353">
        <v>354146</v>
      </c>
      <c r="B76353">
        <v>3495</v>
      </c>
      <c r="C76353" s="69">
        <v>44244.465775462973</v>
      </c>
      <c r="D76353">
        <v>6266</v>
      </c>
      <c r="E76353" s="6">
        <v>1200</v>
      </c>
      <c r="F76353" s="4">
        <f t="shared" si="2387"/>
        <v>43863.602118055554</v>
      </c>
      <c r="G76353" s="5">
        <f t="shared" si="2388"/>
        <v>0</v>
      </c>
    </row>
    <row r="76354" spans="1:7" x14ac:dyDescent="0.25">
      <c r="A76354">
        <v>354150</v>
      </c>
      <c r="B76354">
        <v>582</v>
      </c>
      <c r="C76354" s="69">
        <v>44244.466168981482</v>
      </c>
      <c r="D76354">
        <v>2421</v>
      </c>
      <c r="E76354" s="6">
        <v>1200</v>
      </c>
      <c r="F76354" s="4">
        <f t="shared" ref="F76354:F76417" si="2389">VLOOKUP(D76354,J:K,2,0)</f>
        <v>44044.368518518517</v>
      </c>
      <c r="G76354" s="5">
        <f t="shared" si="2388"/>
        <v>0</v>
      </c>
    </row>
    <row r="76355" spans="1:7" x14ac:dyDescent="0.25">
      <c r="A76355">
        <v>354156</v>
      </c>
      <c r="B76355">
        <v>3989</v>
      </c>
      <c r="C76355" s="69">
        <v>44244.4690625</v>
      </c>
      <c r="D76355">
        <v>12884</v>
      </c>
      <c r="E76355" s="6">
        <v>1200</v>
      </c>
      <c r="F76355" s="4">
        <f t="shared" si="2389"/>
        <v>44197.188854166663</v>
      </c>
      <c r="G76355" s="5">
        <f t="shared" ref="G76355:G76418" si="2390">IF(F76355=C76355, 1, 0)</f>
        <v>0</v>
      </c>
    </row>
    <row r="76356" spans="1:7" x14ac:dyDescent="0.25">
      <c r="A76356">
        <v>354161</v>
      </c>
      <c r="B76356">
        <v>10902</v>
      </c>
      <c r="C76356" s="69">
        <v>44244.472800925927</v>
      </c>
      <c r="D76356">
        <v>4499</v>
      </c>
      <c r="E76356" s="6">
        <v>1200</v>
      </c>
      <c r="F76356" s="4">
        <f t="shared" si="2389"/>
        <v>44015.753518518519</v>
      </c>
      <c r="G76356" s="5">
        <f t="shared" si="2390"/>
        <v>0</v>
      </c>
    </row>
    <row r="76357" spans="1:7" x14ac:dyDescent="0.25">
      <c r="A76357">
        <v>354166</v>
      </c>
      <c r="B76357">
        <v>13990</v>
      </c>
      <c r="C76357" s="69">
        <v>44244.474942129629</v>
      </c>
      <c r="D76357">
        <v>5709</v>
      </c>
      <c r="E76357" s="6">
        <v>1200</v>
      </c>
      <c r="F76357" s="4">
        <f t="shared" si="2389"/>
        <v>44166.081365740742</v>
      </c>
      <c r="G76357" s="5">
        <f t="shared" si="2390"/>
        <v>0</v>
      </c>
    </row>
    <row r="76358" spans="1:7" x14ac:dyDescent="0.25">
      <c r="A76358">
        <v>354172</v>
      </c>
      <c r="B76358">
        <v>7190</v>
      </c>
      <c r="C76358" s="69">
        <v>44244.475636574083</v>
      </c>
      <c r="D76358">
        <v>2405</v>
      </c>
      <c r="E76358" s="6">
        <v>1200</v>
      </c>
      <c r="F76358" s="4">
        <f t="shared" si="2389"/>
        <v>43891.569097222222</v>
      </c>
      <c r="G76358" s="5">
        <f t="shared" si="2390"/>
        <v>0</v>
      </c>
    </row>
    <row r="76359" spans="1:7" x14ac:dyDescent="0.25">
      <c r="A76359">
        <v>354174</v>
      </c>
      <c r="B76359">
        <v>9302</v>
      </c>
      <c r="C76359" s="69">
        <v>44244.478310185194</v>
      </c>
      <c r="D76359">
        <v>1065</v>
      </c>
      <c r="E76359" s="6">
        <v>1200</v>
      </c>
      <c r="F76359" s="4">
        <f t="shared" si="2389"/>
        <v>44105.011678240742</v>
      </c>
      <c r="G76359" s="5">
        <f t="shared" si="2390"/>
        <v>0</v>
      </c>
    </row>
    <row r="76360" spans="1:7" x14ac:dyDescent="0.25">
      <c r="A76360">
        <v>354178</v>
      </c>
      <c r="B76360">
        <v>12048</v>
      </c>
      <c r="C76360" s="69">
        <v>44244.478912037041</v>
      </c>
      <c r="D76360">
        <v>11233</v>
      </c>
      <c r="E76360" s="6">
        <v>1200</v>
      </c>
      <c r="F76360" s="4">
        <f t="shared" si="2389"/>
        <v>44228.178796296299</v>
      </c>
      <c r="G76360" s="5">
        <f t="shared" si="2390"/>
        <v>0</v>
      </c>
    </row>
    <row r="76361" spans="1:7" x14ac:dyDescent="0.25">
      <c r="A76361">
        <v>354181</v>
      </c>
      <c r="B76361">
        <v>4223</v>
      </c>
      <c r="C76361" s="69">
        <v>44244.486168981479</v>
      </c>
      <c r="D76361">
        <v>5265</v>
      </c>
      <c r="E76361" s="6">
        <v>1200</v>
      </c>
      <c r="F76361" s="4">
        <f t="shared" si="2389"/>
        <v>44197.071793981479</v>
      </c>
      <c r="G76361" s="5">
        <f t="shared" si="2390"/>
        <v>0</v>
      </c>
    </row>
    <row r="76362" spans="1:7" x14ac:dyDescent="0.25">
      <c r="A76362">
        <v>354185</v>
      </c>
      <c r="B76362">
        <v>3551</v>
      </c>
      <c r="C76362" s="69">
        <v>44244.486180555563</v>
      </c>
      <c r="D76362">
        <v>11922</v>
      </c>
      <c r="E76362" s="6">
        <v>1200</v>
      </c>
      <c r="F76362" s="4">
        <f t="shared" si="2389"/>
        <v>44105.534861111111</v>
      </c>
      <c r="G76362" s="5">
        <f t="shared" si="2390"/>
        <v>0</v>
      </c>
    </row>
    <row r="76363" spans="1:7" x14ac:dyDescent="0.25">
      <c r="A76363">
        <v>354187</v>
      </c>
      <c r="B76363">
        <v>8509</v>
      </c>
      <c r="C76363" s="69">
        <v>44244.48746527778</v>
      </c>
      <c r="D76363">
        <v>264</v>
      </c>
      <c r="E76363" s="6">
        <v>1200</v>
      </c>
      <c r="F76363" s="4">
        <f t="shared" si="2389"/>
        <v>44045.331446759257</v>
      </c>
      <c r="G76363" s="5">
        <f t="shared" si="2390"/>
        <v>0</v>
      </c>
    </row>
    <row r="76364" spans="1:7" x14ac:dyDescent="0.25">
      <c r="A76364">
        <v>354188</v>
      </c>
      <c r="B76364">
        <v>9600</v>
      </c>
      <c r="C76364" s="69">
        <v>44244.492418981477</v>
      </c>
      <c r="D76364">
        <v>6508</v>
      </c>
      <c r="E76364" s="6">
        <v>1200</v>
      </c>
      <c r="F76364" s="4">
        <f t="shared" si="2389"/>
        <v>43922.195034722223</v>
      </c>
      <c r="G76364" s="5">
        <f t="shared" si="2390"/>
        <v>0</v>
      </c>
    </row>
    <row r="76365" spans="1:7" x14ac:dyDescent="0.25">
      <c r="A76365">
        <v>354190</v>
      </c>
      <c r="B76365">
        <v>5098</v>
      </c>
      <c r="C76365" s="69">
        <v>44244.495104166657</v>
      </c>
      <c r="D76365">
        <v>11233</v>
      </c>
      <c r="E76365" s="6">
        <v>1200</v>
      </c>
      <c r="F76365" s="4">
        <f t="shared" si="2389"/>
        <v>44228.178796296299</v>
      </c>
      <c r="G76365" s="5">
        <f t="shared" si="2390"/>
        <v>0</v>
      </c>
    </row>
    <row r="76366" spans="1:7" x14ac:dyDescent="0.25">
      <c r="A76366">
        <v>354196</v>
      </c>
      <c r="B76366">
        <v>8650</v>
      </c>
      <c r="C76366" s="69">
        <v>44244.495393518519</v>
      </c>
      <c r="D76366">
        <v>11233</v>
      </c>
      <c r="E76366" s="6">
        <v>960</v>
      </c>
      <c r="F76366" s="4">
        <f t="shared" si="2389"/>
        <v>44228.178796296299</v>
      </c>
      <c r="G76366" s="5">
        <f t="shared" si="2390"/>
        <v>0</v>
      </c>
    </row>
    <row r="76367" spans="1:7" x14ac:dyDescent="0.25">
      <c r="A76367">
        <v>354200</v>
      </c>
      <c r="B76367">
        <v>5161</v>
      </c>
      <c r="C76367" s="69">
        <v>44244.500636574077</v>
      </c>
      <c r="D76367">
        <v>6204</v>
      </c>
      <c r="E76367" s="6">
        <v>1200</v>
      </c>
      <c r="F76367" s="4">
        <f t="shared" si="2389"/>
        <v>43983.43540509259</v>
      </c>
      <c r="G76367" s="5">
        <f t="shared" si="2390"/>
        <v>0</v>
      </c>
    </row>
    <row r="76368" spans="1:7" x14ac:dyDescent="0.25">
      <c r="A76368">
        <v>354206</v>
      </c>
      <c r="B76368">
        <v>7420</v>
      </c>
      <c r="C76368" s="69">
        <v>44244.500775462962</v>
      </c>
      <c r="D76368">
        <v>12884</v>
      </c>
      <c r="E76368" s="6">
        <v>1200</v>
      </c>
      <c r="F76368" s="4">
        <f t="shared" si="2389"/>
        <v>44197.188854166663</v>
      </c>
      <c r="G76368" s="5">
        <f t="shared" si="2390"/>
        <v>0</v>
      </c>
    </row>
    <row r="76369" spans="1:7" x14ac:dyDescent="0.25">
      <c r="A76369">
        <v>354208</v>
      </c>
      <c r="B76369">
        <v>11258</v>
      </c>
      <c r="C76369" s="69">
        <v>44244.501145833332</v>
      </c>
      <c r="D76369">
        <v>2731</v>
      </c>
      <c r="E76369" s="6">
        <v>1200</v>
      </c>
      <c r="F76369" s="4">
        <f t="shared" si="2389"/>
        <v>44198.486990740741</v>
      </c>
      <c r="G76369" s="5">
        <f t="shared" si="2390"/>
        <v>0</v>
      </c>
    </row>
    <row r="76370" spans="1:7" x14ac:dyDescent="0.25">
      <c r="A76370">
        <v>354210</v>
      </c>
      <c r="B76370">
        <v>4950</v>
      </c>
      <c r="C76370" s="69">
        <v>44244.50854166667</v>
      </c>
      <c r="D76370">
        <v>1305</v>
      </c>
      <c r="E76370" s="6">
        <v>1200</v>
      </c>
      <c r="F76370" s="4">
        <f t="shared" si="2389"/>
        <v>43922.021249999998</v>
      </c>
      <c r="G76370" s="5">
        <f t="shared" si="2390"/>
        <v>0</v>
      </c>
    </row>
    <row r="76371" spans="1:7" x14ac:dyDescent="0.25">
      <c r="A76371">
        <v>354213</v>
      </c>
      <c r="B76371">
        <v>9354</v>
      </c>
      <c r="C76371" s="69">
        <v>44244.511273148149</v>
      </c>
      <c r="D76371">
        <v>10850</v>
      </c>
      <c r="E76371" s="6">
        <v>1200</v>
      </c>
      <c r="F76371" s="4">
        <f t="shared" si="2389"/>
        <v>44075.111851851849</v>
      </c>
      <c r="G76371" s="5">
        <f t="shared" si="2390"/>
        <v>0</v>
      </c>
    </row>
    <row r="76372" spans="1:7" x14ac:dyDescent="0.25">
      <c r="A76372">
        <v>354220</v>
      </c>
      <c r="B76372">
        <v>13450</v>
      </c>
      <c r="C76372" s="69">
        <v>44244.512638888889</v>
      </c>
      <c r="D76372">
        <v>3850</v>
      </c>
      <c r="E76372" s="6">
        <v>1200</v>
      </c>
      <c r="F76372" s="4">
        <f t="shared" si="2389"/>
        <v>44044.450995370367</v>
      </c>
      <c r="G76372" s="5">
        <f t="shared" si="2390"/>
        <v>0</v>
      </c>
    </row>
    <row r="76373" spans="1:7" x14ac:dyDescent="0.25">
      <c r="A76373">
        <v>354222</v>
      </c>
      <c r="B76373">
        <v>11110</v>
      </c>
      <c r="C76373" s="69">
        <v>44244.518171296288</v>
      </c>
      <c r="D76373">
        <v>11664</v>
      </c>
      <c r="E76373" s="6">
        <v>1200</v>
      </c>
      <c r="F76373" s="4">
        <f t="shared" si="2389"/>
        <v>44105.660173611112</v>
      </c>
      <c r="G76373" s="5">
        <f t="shared" si="2390"/>
        <v>0</v>
      </c>
    </row>
    <row r="76374" spans="1:7" x14ac:dyDescent="0.25">
      <c r="A76374">
        <v>354227</v>
      </c>
      <c r="B76374">
        <v>7401</v>
      </c>
      <c r="C76374" s="69">
        <v>44244.518391203703</v>
      </c>
      <c r="D76374">
        <v>940</v>
      </c>
      <c r="E76374" s="6">
        <v>960</v>
      </c>
      <c r="F76374" s="4">
        <f t="shared" si="2389"/>
        <v>44198.597974537035</v>
      </c>
      <c r="G76374" s="5">
        <f t="shared" si="2390"/>
        <v>0</v>
      </c>
    </row>
    <row r="76375" spans="1:7" x14ac:dyDescent="0.25">
      <c r="A76375">
        <v>354230</v>
      </c>
      <c r="B76375">
        <v>11303</v>
      </c>
      <c r="C76375" s="69">
        <v>44244.518923611111</v>
      </c>
      <c r="D76375">
        <v>1570</v>
      </c>
      <c r="E76375" s="6">
        <v>1200</v>
      </c>
      <c r="F76375" s="4">
        <f t="shared" si="2389"/>
        <v>43891.105428240742</v>
      </c>
      <c r="G76375" s="5">
        <f t="shared" si="2390"/>
        <v>0</v>
      </c>
    </row>
    <row r="76376" spans="1:7" x14ac:dyDescent="0.25">
      <c r="A76376">
        <v>354235</v>
      </c>
      <c r="B76376">
        <v>1158</v>
      </c>
      <c r="C76376" s="69">
        <v>44244.519571759258</v>
      </c>
      <c r="D76376">
        <v>4476</v>
      </c>
      <c r="E76376" s="6">
        <v>1200</v>
      </c>
      <c r="F76376" s="4">
        <f t="shared" si="2389"/>
        <v>44014.172569444447</v>
      </c>
      <c r="G76376" s="5">
        <f t="shared" si="2390"/>
        <v>0</v>
      </c>
    </row>
    <row r="76377" spans="1:7" x14ac:dyDescent="0.25">
      <c r="A76377">
        <v>354242</v>
      </c>
      <c r="B76377">
        <v>12207</v>
      </c>
      <c r="C76377" s="69">
        <v>44244.524375000001</v>
      </c>
      <c r="D76377">
        <v>10755</v>
      </c>
      <c r="E76377" s="6">
        <v>1200</v>
      </c>
      <c r="F76377" s="4">
        <f t="shared" si="2389"/>
        <v>44075.211076388892</v>
      </c>
      <c r="G76377" s="5">
        <f t="shared" si="2390"/>
        <v>0</v>
      </c>
    </row>
    <row r="76378" spans="1:7" x14ac:dyDescent="0.25">
      <c r="A76378">
        <v>354249</v>
      </c>
      <c r="B76378">
        <v>5894</v>
      </c>
      <c r="C76378" s="69">
        <v>44244.525578703702</v>
      </c>
      <c r="D76378">
        <v>8036</v>
      </c>
      <c r="E76378" s="6">
        <v>1200</v>
      </c>
      <c r="F76378" s="4">
        <f t="shared" si="2389"/>
        <v>44167.584826388891</v>
      </c>
      <c r="G76378" s="5">
        <f t="shared" si="2390"/>
        <v>0</v>
      </c>
    </row>
    <row r="76379" spans="1:7" x14ac:dyDescent="0.25">
      <c r="A76379">
        <v>354256</v>
      </c>
      <c r="B76379">
        <v>2430</v>
      </c>
      <c r="C76379" s="69">
        <v>44244.52716435185</v>
      </c>
      <c r="D76379">
        <v>12046</v>
      </c>
      <c r="E76379" s="6">
        <v>1200</v>
      </c>
      <c r="F76379" s="4">
        <f t="shared" si="2389"/>
        <v>44228.557557870372</v>
      </c>
      <c r="G76379" s="5">
        <f t="shared" si="2390"/>
        <v>0</v>
      </c>
    </row>
    <row r="76380" spans="1:7" x14ac:dyDescent="0.25">
      <c r="A76380">
        <v>354262</v>
      </c>
      <c r="B76380">
        <v>6943</v>
      </c>
      <c r="C76380" s="69">
        <v>44244.529502314806</v>
      </c>
      <c r="D76380">
        <v>3850</v>
      </c>
      <c r="E76380" s="6">
        <v>1200</v>
      </c>
      <c r="F76380" s="4">
        <f t="shared" si="2389"/>
        <v>44044.450995370367</v>
      </c>
      <c r="G76380" s="5">
        <f t="shared" si="2390"/>
        <v>0</v>
      </c>
    </row>
    <row r="76381" spans="1:7" x14ac:dyDescent="0.25">
      <c r="A76381">
        <v>354269</v>
      </c>
      <c r="B76381">
        <v>11119</v>
      </c>
      <c r="C76381" s="69">
        <v>44244.539918981478</v>
      </c>
      <c r="D76381">
        <v>2628</v>
      </c>
      <c r="E76381" s="6">
        <v>1200</v>
      </c>
      <c r="F76381" s="4">
        <f t="shared" si="2389"/>
        <v>44077.032141203701</v>
      </c>
      <c r="G76381" s="5">
        <f t="shared" si="2390"/>
        <v>0</v>
      </c>
    </row>
    <row r="76382" spans="1:7" x14ac:dyDescent="0.25">
      <c r="A76382">
        <v>354270</v>
      </c>
      <c r="B76382">
        <v>6883</v>
      </c>
      <c r="C76382" s="69">
        <v>44244.541608796288</v>
      </c>
      <c r="D76382">
        <v>10693</v>
      </c>
      <c r="E76382" s="6">
        <v>1200</v>
      </c>
      <c r="F76382" s="4">
        <f t="shared" si="2389"/>
        <v>43983.321377314816</v>
      </c>
      <c r="G76382" s="5">
        <f t="shared" si="2390"/>
        <v>0</v>
      </c>
    </row>
    <row r="76383" spans="1:7" x14ac:dyDescent="0.25">
      <c r="A76383">
        <v>354274</v>
      </c>
      <c r="B76383">
        <v>3425</v>
      </c>
      <c r="C76383" s="69">
        <v>44244.541990740741</v>
      </c>
      <c r="D76383">
        <v>2628</v>
      </c>
      <c r="E76383" s="6">
        <v>1200</v>
      </c>
      <c r="F76383" s="4">
        <f t="shared" si="2389"/>
        <v>44077.032141203701</v>
      </c>
      <c r="G76383" s="5">
        <f t="shared" si="2390"/>
        <v>0</v>
      </c>
    </row>
    <row r="76384" spans="1:7" x14ac:dyDescent="0.25">
      <c r="A76384">
        <v>354280</v>
      </c>
      <c r="B76384">
        <v>11339</v>
      </c>
      <c r="C76384" s="69">
        <v>44244.543252314812</v>
      </c>
      <c r="D76384">
        <v>3120</v>
      </c>
      <c r="E76384" s="6">
        <v>1200</v>
      </c>
      <c r="F76384" s="4">
        <f t="shared" si="2389"/>
        <v>44136.078090277777</v>
      </c>
      <c r="G76384" s="5">
        <f t="shared" si="2390"/>
        <v>0</v>
      </c>
    </row>
    <row r="76385" spans="1:7" x14ac:dyDescent="0.25">
      <c r="A76385">
        <v>354282</v>
      </c>
      <c r="B76385">
        <v>10026</v>
      </c>
      <c r="C76385" s="69">
        <v>44244.543946759259</v>
      </c>
      <c r="D76385">
        <v>4972</v>
      </c>
      <c r="E76385" s="6">
        <v>1200</v>
      </c>
      <c r="F76385" s="4">
        <f t="shared" si="2389"/>
        <v>43952.029305555552</v>
      </c>
      <c r="G76385" s="5">
        <f t="shared" si="2390"/>
        <v>0</v>
      </c>
    </row>
    <row r="76386" spans="1:7" x14ac:dyDescent="0.25">
      <c r="A76386">
        <v>354283</v>
      </c>
      <c r="B76386">
        <v>1496</v>
      </c>
      <c r="C76386" s="69">
        <v>44244.54451388889</v>
      </c>
      <c r="D76386">
        <v>11726</v>
      </c>
      <c r="E76386" s="6">
        <v>1200</v>
      </c>
      <c r="F76386" s="4">
        <f t="shared" si="2389"/>
        <v>43835.526423611111</v>
      </c>
      <c r="G76386" s="5">
        <f t="shared" si="2390"/>
        <v>0</v>
      </c>
    </row>
    <row r="76387" spans="1:7" x14ac:dyDescent="0.25">
      <c r="A76387">
        <v>354290</v>
      </c>
      <c r="B76387">
        <v>8247</v>
      </c>
      <c r="C76387" s="69">
        <v>44244.545081018521</v>
      </c>
      <c r="D76387">
        <v>12523</v>
      </c>
      <c r="E76387" s="6">
        <v>1200</v>
      </c>
      <c r="F76387" s="4">
        <f t="shared" si="2389"/>
        <v>44105.083819444444</v>
      </c>
      <c r="G76387" s="5">
        <f t="shared" si="2390"/>
        <v>0</v>
      </c>
    </row>
    <row r="76388" spans="1:7" x14ac:dyDescent="0.25">
      <c r="A76388">
        <v>354295</v>
      </c>
      <c r="B76388">
        <v>198</v>
      </c>
      <c r="C76388" s="69">
        <v>44244.547048611108</v>
      </c>
      <c r="D76388">
        <v>7697</v>
      </c>
      <c r="E76388" s="6">
        <v>1200</v>
      </c>
      <c r="F76388" s="4">
        <f t="shared" si="2389"/>
        <v>44137.145752314813</v>
      </c>
      <c r="G76388" s="5">
        <f t="shared" si="2390"/>
        <v>0</v>
      </c>
    </row>
    <row r="76389" spans="1:7" x14ac:dyDescent="0.25">
      <c r="A76389">
        <v>354301</v>
      </c>
      <c r="B76389">
        <v>12207</v>
      </c>
      <c r="C76389" s="69">
        <v>44244.548113425917</v>
      </c>
      <c r="D76389">
        <v>140</v>
      </c>
      <c r="E76389" s="6">
        <v>1200</v>
      </c>
      <c r="F76389" s="4">
        <f t="shared" si="2389"/>
        <v>44228.372673611113</v>
      </c>
      <c r="G76389" s="5">
        <f t="shared" si="2390"/>
        <v>0</v>
      </c>
    </row>
    <row r="76390" spans="1:7" x14ac:dyDescent="0.25">
      <c r="A76390">
        <v>354303</v>
      </c>
      <c r="B76390">
        <v>4313</v>
      </c>
      <c r="C76390" s="69">
        <v>44244.549745370372</v>
      </c>
      <c r="D76390">
        <v>13812</v>
      </c>
      <c r="E76390" s="6">
        <v>1200</v>
      </c>
      <c r="F76390" s="4">
        <f t="shared" si="2389"/>
        <v>44105.466736111113</v>
      </c>
      <c r="G76390" s="5">
        <f t="shared" si="2390"/>
        <v>0</v>
      </c>
    </row>
    <row r="76391" spans="1:7" x14ac:dyDescent="0.25">
      <c r="A76391">
        <v>354307</v>
      </c>
      <c r="B76391">
        <v>12044</v>
      </c>
      <c r="C76391" s="69">
        <v>44244.550081018519</v>
      </c>
      <c r="D76391">
        <v>140</v>
      </c>
      <c r="E76391" s="6">
        <v>1200</v>
      </c>
      <c r="F76391" s="4">
        <f t="shared" si="2389"/>
        <v>44228.372673611113</v>
      </c>
      <c r="G76391" s="5">
        <f t="shared" si="2390"/>
        <v>0</v>
      </c>
    </row>
    <row r="76392" spans="1:7" x14ac:dyDescent="0.25">
      <c r="A76392">
        <v>354311</v>
      </c>
      <c r="B76392">
        <v>634</v>
      </c>
      <c r="C76392" s="69">
        <v>44244.550243055557</v>
      </c>
      <c r="D76392">
        <v>10803</v>
      </c>
      <c r="E76392" s="6">
        <v>1200</v>
      </c>
      <c r="F76392" s="4">
        <f t="shared" si="2389"/>
        <v>44044.362303240741</v>
      </c>
      <c r="G76392" s="5">
        <f t="shared" si="2390"/>
        <v>0</v>
      </c>
    </row>
    <row r="76393" spans="1:7" x14ac:dyDescent="0.25">
      <c r="A76393">
        <v>354317</v>
      </c>
      <c r="B76393">
        <v>4428</v>
      </c>
      <c r="C76393" s="69">
        <v>44244.551041666673</v>
      </c>
      <c r="D76393">
        <v>13853</v>
      </c>
      <c r="E76393" s="6">
        <v>0</v>
      </c>
      <c r="F76393" s="4">
        <f t="shared" si="2389"/>
        <v>44075.264965277776</v>
      </c>
      <c r="G76393" s="5">
        <f t="shared" si="2390"/>
        <v>0</v>
      </c>
    </row>
    <row r="76394" spans="1:7" x14ac:dyDescent="0.25">
      <c r="A76394">
        <v>354322</v>
      </c>
      <c r="B76394">
        <v>6252</v>
      </c>
      <c r="C76394" s="69">
        <v>44244.55400462963</v>
      </c>
      <c r="D76394">
        <v>12711</v>
      </c>
      <c r="E76394" s="6">
        <v>0</v>
      </c>
      <c r="F76394" s="4">
        <f t="shared" si="2389"/>
        <v>43862.756041666667</v>
      </c>
      <c r="G76394" s="5">
        <f t="shared" si="2390"/>
        <v>0</v>
      </c>
    </row>
    <row r="76395" spans="1:7" x14ac:dyDescent="0.25">
      <c r="A76395">
        <v>354324</v>
      </c>
      <c r="B76395">
        <v>10525</v>
      </c>
      <c r="C76395" s="69">
        <v>44244.555266203701</v>
      </c>
      <c r="D76395">
        <v>7363</v>
      </c>
      <c r="E76395" s="6">
        <v>1200</v>
      </c>
      <c r="F76395" s="4">
        <f t="shared" si="2389"/>
        <v>44199.606886574074</v>
      </c>
      <c r="G76395" s="5">
        <f t="shared" si="2390"/>
        <v>0</v>
      </c>
    </row>
    <row r="76396" spans="1:7" x14ac:dyDescent="0.25">
      <c r="A76396">
        <v>354330</v>
      </c>
      <c r="B76396">
        <v>12178</v>
      </c>
      <c r="C76396" s="69">
        <v>44244.565185185187</v>
      </c>
      <c r="D76396">
        <v>11339</v>
      </c>
      <c r="E76396" s="6">
        <v>1200</v>
      </c>
      <c r="F76396" s="4">
        <f t="shared" si="2389"/>
        <v>44136.277511574073</v>
      </c>
      <c r="G76396" s="5">
        <f t="shared" si="2390"/>
        <v>0</v>
      </c>
    </row>
    <row r="76397" spans="1:7" x14ac:dyDescent="0.25">
      <c r="A76397">
        <v>354336</v>
      </c>
      <c r="B76397">
        <v>11500</v>
      </c>
      <c r="C76397" s="69">
        <v>44244.566620370373</v>
      </c>
      <c r="D76397">
        <v>2167</v>
      </c>
      <c r="E76397" s="6">
        <v>1200</v>
      </c>
      <c r="F76397" s="4">
        <f t="shared" si="2389"/>
        <v>43983.320763888885</v>
      </c>
      <c r="G76397" s="5">
        <f t="shared" si="2390"/>
        <v>0</v>
      </c>
    </row>
    <row r="76398" spans="1:7" x14ac:dyDescent="0.25">
      <c r="A76398">
        <v>354343</v>
      </c>
      <c r="B76398">
        <v>5622</v>
      </c>
      <c r="C76398" s="69">
        <v>44244.568773148138</v>
      </c>
      <c r="D76398">
        <v>12950</v>
      </c>
      <c r="E76398" s="6">
        <v>1200</v>
      </c>
      <c r="F76398" s="4">
        <f t="shared" si="2389"/>
        <v>44166.169814814813</v>
      </c>
      <c r="G76398" s="5">
        <f t="shared" si="2390"/>
        <v>0</v>
      </c>
    </row>
    <row r="76399" spans="1:7" x14ac:dyDescent="0.25">
      <c r="A76399">
        <v>354347</v>
      </c>
      <c r="B76399">
        <v>6570</v>
      </c>
      <c r="C76399" s="69">
        <v>44244.571597222217</v>
      </c>
      <c r="D76399">
        <v>6721</v>
      </c>
      <c r="E76399" s="6">
        <v>1200</v>
      </c>
      <c r="F76399" s="4">
        <f t="shared" si="2389"/>
        <v>44075.447638888887</v>
      </c>
      <c r="G76399" s="5">
        <f t="shared" si="2390"/>
        <v>0</v>
      </c>
    </row>
    <row r="76400" spans="1:7" x14ac:dyDescent="0.25">
      <c r="A76400">
        <v>354354</v>
      </c>
      <c r="B76400">
        <v>5461</v>
      </c>
      <c r="C76400" s="69">
        <v>44244.572534722232</v>
      </c>
      <c r="D76400">
        <v>10526</v>
      </c>
      <c r="E76400" s="6">
        <v>1200</v>
      </c>
      <c r="F76400" s="4">
        <f t="shared" si="2389"/>
        <v>43922.45652777778</v>
      </c>
      <c r="G76400" s="5">
        <f t="shared" si="2390"/>
        <v>0</v>
      </c>
    </row>
    <row r="76401" spans="1:7" x14ac:dyDescent="0.25">
      <c r="A76401">
        <v>354360</v>
      </c>
      <c r="B76401">
        <v>11908</v>
      </c>
      <c r="C76401" s="69">
        <v>44244.573136574072</v>
      </c>
      <c r="D76401">
        <v>1570</v>
      </c>
      <c r="E76401" s="6">
        <v>1200</v>
      </c>
      <c r="F76401" s="4">
        <f t="shared" si="2389"/>
        <v>43891.105428240742</v>
      </c>
      <c r="G76401" s="5">
        <f t="shared" si="2390"/>
        <v>0</v>
      </c>
    </row>
    <row r="76402" spans="1:7" x14ac:dyDescent="0.25">
      <c r="A76402">
        <v>354363</v>
      </c>
      <c r="B76402">
        <v>3817</v>
      </c>
      <c r="C76402" s="69">
        <v>44244.575046296297</v>
      </c>
      <c r="D76402">
        <v>11110</v>
      </c>
      <c r="E76402" s="6">
        <v>1200</v>
      </c>
      <c r="F76402" s="4">
        <f t="shared" si="2389"/>
        <v>44197.16915509259</v>
      </c>
      <c r="G76402" s="5">
        <f t="shared" si="2390"/>
        <v>0</v>
      </c>
    </row>
    <row r="76403" spans="1:7" x14ac:dyDescent="0.25">
      <c r="A76403">
        <v>354369</v>
      </c>
      <c r="B76403">
        <v>6910</v>
      </c>
      <c r="C76403" s="69">
        <v>44244.584305555552</v>
      </c>
      <c r="D76403">
        <v>1329</v>
      </c>
      <c r="E76403" s="6">
        <v>1200</v>
      </c>
      <c r="F76403" s="4">
        <f t="shared" si="2389"/>
        <v>44075.264363425929</v>
      </c>
      <c r="G76403" s="5">
        <f t="shared" si="2390"/>
        <v>0</v>
      </c>
    </row>
    <row r="76404" spans="1:7" x14ac:dyDescent="0.25">
      <c r="A76404">
        <v>354374</v>
      </c>
      <c r="B76404">
        <v>12172</v>
      </c>
      <c r="C76404" s="69">
        <v>44244.588553240741</v>
      </c>
      <c r="D76404">
        <v>2401</v>
      </c>
      <c r="E76404" s="6">
        <v>1200</v>
      </c>
      <c r="F76404" s="4">
        <f t="shared" si="2389"/>
        <v>44136.099861111114</v>
      </c>
      <c r="G76404" s="5">
        <f t="shared" si="2390"/>
        <v>0</v>
      </c>
    </row>
    <row r="76405" spans="1:7" x14ac:dyDescent="0.25">
      <c r="A76405">
        <v>354379</v>
      </c>
      <c r="B76405">
        <v>6790</v>
      </c>
      <c r="C76405" s="69">
        <v>44244.594814814824</v>
      </c>
      <c r="D76405">
        <v>10192</v>
      </c>
      <c r="E76405" s="6">
        <v>1200</v>
      </c>
      <c r="F76405" s="4">
        <f t="shared" si="2389"/>
        <v>44013.023599537039</v>
      </c>
      <c r="G76405" s="5">
        <f t="shared" si="2390"/>
        <v>0</v>
      </c>
    </row>
    <row r="76406" spans="1:7" x14ac:dyDescent="0.25">
      <c r="A76406">
        <v>354383</v>
      </c>
      <c r="B76406">
        <v>2156</v>
      </c>
      <c r="C76406" s="69">
        <v>44244.596331018518</v>
      </c>
      <c r="D76406">
        <v>5465</v>
      </c>
      <c r="E76406" s="6">
        <v>1200</v>
      </c>
      <c r="F76406" s="4">
        <f t="shared" si="2389"/>
        <v>44166.53392361111</v>
      </c>
      <c r="G76406" s="5">
        <f t="shared" si="2390"/>
        <v>0</v>
      </c>
    </row>
    <row r="76407" spans="1:7" x14ac:dyDescent="0.25">
      <c r="A76407">
        <v>354386</v>
      </c>
      <c r="B76407">
        <v>6877</v>
      </c>
      <c r="C76407" s="69">
        <v>44244.602175925917</v>
      </c>
      <c r="D76407">
        <v>2025</v>
      </c>
      <c r="E76407" s="6">
        <v>1200</v>
      </c>
      <c r="F76407" s="4">
        <f t="shared" si="2389"/>
        <v>44229.316608796296</v>
      </c>
      <c r="G76407" s="5">
        <f t="shared" si="2390"/>
        <v>0</v>
      </c>
    </row>
    <row r="76408" spans="1:7" x14ac:dyDescent="0.25">
      <c r="A76408">
        <v>354389</v>
      </c>
      <c r="B76408">
        <v>5317</v>
      </c>
      <c r="C76408" s="69">
        <v>44244.60260416667</v>
      </c>
      <c r="D76408">
        <v>3286</v>
      </c>
      <c r="E76408" s="6">
        <v>1200</v>
      </c>
      <c r="F76408" s="4">
        <f t="shared" si="2389"/>
        <v>44197.721782407411</v>
      </c>
      <c r="G76408" s="5">
        <f t="shared" si="2390"/>
        <v>0</v>
      </c>
    </row>
    <row r="76409" spans="1:7" x14ac:dyDescent="0.25">
      <c r="A76409">
        <v>354390</v>
      </c>
      <c r="B76409">
        <v>8935</v>
      </c>
      <c r="C76409" s="69">
        <v>44244.608472222222</v>
      </c>
      <c r="D76409">
        <v>4946</v>
      </c>
      <c r="E76409" s="6">
        <v>1200</v>
      </c>
      <c r="F76409" s="4">
        <f t="shared" si="2389"/>
        <v>44013.952685185184</v>
      </c>
      <c r="G76409" s="5">
        <f t="shared" si="2390"/>
        <v>0</v>
      </c>
    </row>
    <row r="76410" spans="1:7" x14ac:dyDescent="0.25">
      <c r="A76410">
        <v>354396</v>
      </c>
      <c r="B76410">
        <v>12631</v>
      </c>
      <c r="C76410" s="69">
        <v>44244.609317129631</v>
      </c>
      <c r="D76410">
        <v>11551</v>
      </c>
      <c r="E76410" s="6">
        <v>960</v>
      </c>
      <c r="F76410" s="4">
        <f t="shared" si="2389"/>
        <v>43983.338842592595</v>
      </c>
      <c r="G76410" s="5">
        <f t="shared" si="2390"/>
        <v>0</v>
      </c>
    </row>
    <row r="76411" spans="1:7" x14ac:dyDescent="0.25">
      <c r="A76411">
        <v>354403</v>
      </c>
      <c r="B76411">
        <v>8619</v>
      </c>
      <c r="C76411" s="69">
        <v>44244.619120370371</v>
      </c>
      <c r="D76411">
        <v>12506</v>
      </c>
      <c r="E76411" s="6">
        <v>0</v>
      </c>
      <c r="F76411" s="4">
        <f t="shared" si="2389"/>
        <v>44197.133923611109</v>
      </c>
      <c r="G76411" s="5">
        <f t="shared" si="2390"/>
        <v>0</v>
      </c>
    </row>
    <row r="76412" spans="1:7" x14ac:dyDescent="0.25">
      <c r="A76412">
        <v>354405</v>
      </c>
      <c r="B76412">
        <v>13315</v>
      </c>
      <c r="C76412" s="69">
        <v>44244.620659722219</v>
      </c>
      <c r="D76412">
        <v>1181</v>
      </c>
      <c r="E76412" s="6">
        <v>1200</v>
      </c>
      <c r="F76412" s="4">
        <f t="shared" si="2389"/>
        <v>43985.458460648151</v>
      </c>
      <c r="G76412" s="5">
        <f t="shared" si="2390"/>
        <v>0</v>
      </c>
    </row>
    <row r="76413" spans="1:7" x14ac:dyDescent="0.25">
      <c r="A76413">
        <v>354407</v>
      </c>
      <c r="B76413">
        <v>13150</v>
      </c>
      <c r="C76413" s="69">
        <v>44244.629340277781</v>
      </c>
      <c r="D76413">
        <v>7343</v>
      </c>
      <c r="E76413" s="6">
        <v>1200</v>
      </c>
      <c r="F76413" s="4">
        <f t="shared" si="2389"/>
        <v>44166.252939814818</v>
      </c>
      <c r="G76413" s="5">
        <f t="shared" si="2390"/>
        <v>0</v>
      </c>
    </row>
    <row r="76414" spans="1:7" x14ac:dyDescent="0.25">
      <c r="A76414">
        <v>354408</v>
      </c>
      <c r="B76414">
        <v>9423</v>
      </c>
      <c r="C76414" s="69">
        <v>44244.630624999998</v>
      </c>
      <c r="D76414">
        <v>2343</v>
      </c>
      <c r="E76414" s="6">
        <v>1200</v>
      </c>
      <c r="F76414" s="4">
        <f t="shared" si="2389"/>
        <v>43952.033032407409</v>
      </c>
      <c r="G76414" s="5">
        <f t="shared" si="2390"/>
        <v>0</v>
      </c>
    </row>
    <row r="76415" spans="1:7" x14ac:dyDescent="0.25">
      <c r="A76415">
        <v>354412</v>
      </c>
      <c r="B76415">
        <v>7389</v>
      </c>
      <c r="C76415" s="69">
        <v>44244.637361111112</v>
      </c>
      <c r="D76415">
        <v>7193</v>
      </c>
      <c r="E76415" s="6">
        <v>1200</v>
      </c>
      <c r="F76415" s="4">
        <f t="shared" si="2389"/>
        <v>44197.467766203707</v>
      </c>
      <c r="G76415" s="5">
        <f t="shared" si="2390"/>
        <v>0</v>
      </c>
    </row>
    <row r="76416" spans="1:7" x14ac:dyDescent="0.25">
      <c r="A76416">
        <v>354419</v>
      </c>
      <c r="B76416">
        <v>8051</v>
      </c>
      <c r="C76416" s="69">
        <v>44244.63989583333</v>
      </c>
      <c r="D76416">
        <v>8345</v>
      </c>
      <c r="E76416" s="6">
        <v>960</v>
      </c>
      <c r="F76416" s="4">
        <f t="shared" si="2389"/>
        <v>44136.537280092591</v>
      </c>
      <c r="G76416" s="5">
        <f t="shared" si="2390"/>
        <v>0</v>
      </c>
    </row>
    <row r="76417" spans="1:7" x14ac:dyDescent="0.25">
      <c r="A76417">
        <v>354420</v>
      </c>
      <c r="B76417">
        <v>6622</v>
      </c>
      <c r="C76417" s="69">
        <v>44244.6408912037</v>
      </c>
      <c r="D76417">
        <v>1416</v>
      </c>
      <c r="E76417" s="6">
        <v>1200</v>
      </c>
      <c r="F76417" s="4">
        <f t="shared" si="2389"/>
        <v>44075.540567129632</v>
      </c>
      <c r="G76417" s="5">
        <f t="shared" si="2390"/>
        <v>0</v>
      </c>
    </row>
    <row r="76418" spans="1:7" x14ac:dyDescent="0.25">
      <c r="A76418">
        <v>354421</v>
      </c>
      <c r="B76418">
        <v>7965</v>
      </c>
      <c r="C76418" s="69">
        <v>44244.643287037034</v>
      </c>
      <c r="D76418">
        <v>6631</v>
      </c>
      <c r="E76418" s="6">
        <v>1200</v>
      </c>
      <c r="F76418" s="4">
        <f t="shared" ref="F76418:F76481" si="2391">VLOOKUP(D76418,J:K,2,0)</f>
        <v>43952.977141203701</v>
      </c>
      <c r="G76418" s="5">
        <f t="shared" si="2390"/>
        <v>0</v>
      </c>
    </row>
    <row r="76419" spans="1:7" x14ac:dyDescent="0.25">
      <c r="A76419">
        <v>354424</v>
      </c>
      <c r="B76419">
        <v>1538</v>
      </c>
      <c r="C76419" s="69">
        <v>44244.644988425927</v>
      </c>
      <c r="D76419">
        <v>4284</v>
      </c>
      <c r="E76419" s="6">
        <v>1200</v>
      </c>
      <c r="F76419" s="4">
        <f t="shared" si="2391"/>
        <v>43922.838472222225</v>
      </c>
      <c r="G76419" s="5">
        <f t="shared" ref="G76419:G76482" si="2392">IF(F76419=C76419, 1, 0)</f>
        <v>0</v>
      </c>
    </row>
    <row r="76420" spans="1:7" x14ac:dyDescent="0.25">
      <c r="A76420">
        <v>354431</v>
      </c>
      <c r="B76420">
        <v>7099</v>
      </c>
      <c r="C76420" s="69">
        <v>44244.647268518522</v>
      </c>
      <c r="D76420">
        <v>2387</v>
      </c>
      <c r="E76420" s="6">
        <v>1200</v>
      </c>
      <c r="F76420" s="4">
        <f t="shared" si="2391"/>
        <v>43836.127511574072</v>
      </c>
      <c r="G76420" s="5">
        <f t="shared" si="2392"/>
        <v>0</v>
      </c>
    </row>
    <row r="76421" spans="1:7" x14ac:dyDescent="0.25">
      <c r="A76421">
        <v>354435</v>
      </c>
      <c r="B76421">
        <v>7744</v>
      </c>
      <c r="C76421" s="69">
        <v>44244.651423611111</v>
      </c>
      <c r="D76421">
        <v>13702</v>
      </c>
      <c r="E76421" s="6">
        <v>1200</v>
      </c>
      <c r="F76421" s="4">
        <f t="shared" si="2391"/>
        <v>43983.591724537036</v>
      </c>
      <c r="G76421" s="5">
        <f t="shared" si="2392"/>
        <v>0</v>
      </c>
    </row>
    <row r="76422" spans="1:7" x14ac:dyDescent="0.25">
      <c r="A76422">
        <v>354448</v>
      </c>
      <c r="B76422">
        <v>9241</v>
      </c>
      <c r="C76422" s="69">
        <v>44244.655543981477</v>
      </c>
      <c r="D76422">
        <v>13562</v>
      </c>
      <c r="E76422" s="6">
        <v>1200</v>
      </c>
      <c r="F76422" s="4">
        <f t="shared" si="2391"/>
        <v>44197.921203703707</v>
      </c>
      <c r="G76422" s="5">
        <f t="shared" si="2392"/>
        <v>0</v>
      </c>
    </row>
    <row r="76423" spans="1:7" x14ac:dyDescent="0.25">
      <c r="A76423">
        <v>354450</v>
      </c>
      <c r="B76423">
        <v>13225</v>
      </c>
      <c r="C76423" s="69">
        <v>44244.655925925923</v>
      </c>
      <c r="D76423">
        <v>9911</v>
      </c>
      <c r="E76423" s="6">
        <v>1200</v>
      </c>
      <c r="F76423" s="4">
        <f t="shared" si="2391"/>
        <v>44228.868854166663</v>
      </c>
      <c r="G76423" s="5">
        <f t="shared" si="2392"/>
        <v>0</v>
      </c>
    </row>
    <row r="76424" spans="1:7" x14ac:dyDescent="0.25">
      <c r="A76424">
        <v>354453</v>
      </c>
      <c r="B76424">
        <v>2382</v>
      </c>
      <c r="C76424" s="69">
        <v>44244.65997685185</v>
      </c>
      <c r="D76424">
        <v>10693</v>
      </c>
      <c r="E76424" s="6">
        <v>1200</v>
      </c>
      <c r="F76424" s="4">
        <f t="shared" si="2391"/>
        <v>43983.321377314816</v>
      </c>
      <c r="G76424" s="5">
        <f t="shared" si="2392"/>
        <v>0</v>
      </c>
    </row>
    <row r="76425" spans="1:7" x14ac:dyDescent="0.25">
      <c r="A76425">
        <v>354459</v>
      </c>
      <c r="B76425">
        <v>2567</v>
      </c>
      <c r="C76425" s="69">
        <v>44244.660312499997</v>
      </c>
      <c r="D76425">
        <v>140</v>
      </c>
      <c r="E76425" s="6">
        <v>1200</v>
      </c>
      <c r="F76425" s="4">
        <f t="shared" si="2391"/>
        <v>44228.372673611113</v>
      </c>
      <c r="G76425" s="5">
        <f t="shared" si="2392"/>
        <v>0</v>
      </c>
    </row>
    <row r="76426" spans="1:7" x14ac:dyDescent="0.25">
      <c r="A76426">
        <v>354463</v>
      </c>
      <c r="B76426">
        <v>8650</v>
      </c>
      <c r="C76426" s="69">
        <v>44244.664143518523</v>
      </c>
      <c r="D76426">
        <v>140</v>
      </c>
      <c r="E76426" s="6">
        <v>1200</v>
      </c>
      <c r="F76426" s="4">
        <f t="shared" si="2391"/>
        <v>44228.372673611113</v>
      </c>
      <c r="G76426" s="5">
        <f t="shared" si="2392"/>
        <v>0</v>
      </c>
    </row>
    <row r="76427" spans="1:7" x14ac:dyDescent="0.25">
      <c r="A76427">
        <v>354470</v>
      </c>
      <c r="B76427">
        <v>5601</v>
      </c>
      <c r="C76427" s="69">
        <v>44244.671331018522</v>
      </c>
      <c r="D76427">
        <v>9309</v>
      </c>
      <c r="E76427" s="6">
        <v>1200</v>
      </c>
      <c r="F76427" s="4">
        <f t="shared" si="2391"/>
        <v>43862.647430555553</v>
      </c>
      <c r="G76427" s="5">
        <f t="shared" si="2392"/>
        <v>0</v>
      </c>
    </row>
    <row r="76428" spans="1:7" x14ac:dyDescent="0.25">
      <c r="A76428">
        <v>354472</v>
      </c>
      <c r="B76428">
        <v>10850</v>
      </c>
      <c r="C76428" s="69">
        <v>44244.677384259259</v>
      </c>
      <c r="D76428">
        <v>5193</v>
      </c>
      <c r="E76428" s="6">
        <v>1200</v>
      </c>
      <c r="F76428" s="4">
        <f t="shared" si="2391"/>
        <v>44013.102743055555</v>
      </c>
      <c r="G76428" s="5">
        <f t="shared" si="2392"/>
        <v>0</v>
      </c>
    </row>
    <row r="76429" spans="1:7" x14ac:dyDescent="0.25">
      <c r="A76429">
        <v>354476</v>
      </c>
      <c r="B76429">
        <v>11960</v>
      </c>
      <c r="C76429" s="69">
        <v>44244.67759259259</v>
      </c>
      <c r="D76429">
        <v>8103</v>
      </c>
      <c r="E76429" s="6">
        <v>1200</v>
      </c>
      <c r="F76429" s="4">
        <f t="shared" si="2391"/>
        <v>44105.618298611109</v>
      </c>
      <c r="G76429" s="5">
        <f t="shared" si="2392"/>
        <v>0</v>
      </c>
    </row>
    <row r="76430" spans="1:7" x14ac:dyDescent="0.25">
      <c r="A76430">
        <v>354483</v>
      </c>
      <c r="B76430">
        <v>11167</v>
      </c>
      <c r="C76430" s="69">
        <v>44244.685219907413</v>
      </c>
      <c r="D76430">
        <v>6470</v>
      </c>
      <c r="E76430" s="6">
        <v>1200</v>
      </c>
      <c r="F76430" s="4">
        <f t="shared" si="2391"/>
        <v>44075.470451388886</v>
      </c>
      <c r="G76430" s="5">
        <f t="shared" si="2392"/>
        <v>0</v>
      </c>
    </row>
    <row r="76431" spans="1:7" x14ac:dyDescent="0.25">
      <c r="A76431">
        <v>354486</v>
      </c>
      <c r="B76431">
        <v>4522</v>
      </c>
      <c r="C76431" s="69">
        <v>44244.68677083333</v>
      </c>
      <c r="D76431">
        <v>3237</v>
      </c>
      <c r="E76431" s="6">
        <v>1200</v>
      </c>
      <c r="F76431" s="4">
        <f t="shared" si="2391"/>
        <v>44137.304363425923</v>
      </c>
      <c r="G76431" s="5">
        <f t="shared" si="2392"/>
        <v>0</v>
      </c>
    </row>
    <row r="76432" spans="1:7" x14ac:dyDescent="0.25">
      <c r="A76432">
        <v>354487</v>
      </c>
      <c r="B76432">
        <v>9672</v>
      </c>
      <c r="C76432" s="69">
        <v>44244.687152777777</v>
      </c>
      <c r="D76432">
        <v>9597</v>
      </c>
      <c r="E76432" s="6">
        <v>0</v>
      </c>
      <c r="F76432" s="4">
        <f t="shared" si="2391"/>
        <v>44044.821122685185</v>
      </c>
      <c r="G76432" s="5">
        <f t="shared" si="2392"/>
        <v>0</v>
      </c>
    </row>
    <row r="76433" spans="1:7" x14ac:dyDescent="0.25">
      <c r="A76433">
        <v>354491</v>
      </c>
      <c r="B76433">
        <v>13363</v>
      </c>
      <c r="C76433" s="69">
        <v>44244.687523148154</v>
      </c>
      <c r="D76433">
        <v>9309</v>
      </c>
      <c r="E76433" s="6">
        <v>1200</v>
      </c>
      <c r="F76433" s="4">
        <f t="shared" si="2391"/>
        <v>43862.647430555553</v>
      </c>
      <c r="G76433" s="5">
        <f t="shared" si="2392"/>
        <v>0</v>
      </c>
    </row>
    <row r="76434" spans="1:7" x14ac:dyDescent="0.25">
      <c r="A76434">
        <v>354495</v>
      </c>
      <c r="B76434">
        <v>8379</v>
      </c>
      <c r="C76434" s="69">
        <v>44244.691736111112</v>
      </c>
      <c r="D76434">
        <v>11864</v>
      </c>
      <c r="E76434" s="6">
        <v>1200</v>
      </c>
      <c r="F76434" s="4">
        <f t="shared" si="2391"/>
        <v>44200.542662037034</v>
      </c>
      <c r="G76434" s="5">
        <f t="shared" si="2392"/>
        <v>0</v>
      </c>
    </row>
    <row r="76435" spans="1:7" x14ac:dyDescent="0.25">
      <c r="A76435">
        <v>354500</v>
      </c>
      <c r="B76435">
        <v>8499</v>
      </c>
      <c r="C76435" s="69">
        <v>44244.69672453704</v>
      </c>
      <c r="D76435">
        <v>1570</v>
      </c>
      <c r="E76435" s="6">
        <v>1200</v>
      </c>
      <c r="F76435" s="4">
        <f t="shared" si="2391"/>
        <v>43891.105428240742</v>
      </c>
      <c r="G76435" s="5">
        <f t="shared" si="2392"/>
        <v>0</v>
      </c>
    </row>
    <row r="76436" spans="1:7" x14ac:dyDescent="0.25">
      <c r="A76436">
        <v>354506</v>
      </c>
      <c r="B76436">
        <v>11284</v>
      </c>
      <c r="C76436" s="69">
        <v>44244.705937500003</v>
      </c>
      <c r="D76436">
        <v>8364</v>
      </c>
      <c r="E76436" s="6">
        <v>1200</v>
      </c>
      <c r="F76436" s="4">
        <f t="shared" si="2391"/>
        <v>44197.986354166664</v>
      </c>
      <c r="G76436" s="5">
        <f t="shared" si="2392"/>
        <v>0</v>
      </c>
    </row>
    <row r="76437" spans="1:7" x14ac:dyDescent="0.25">
      <c r="A76437">
        <v>354510</v>
      </c>
      <c r="B76437">
        <v>2496</v>
      </c>
      <c r="C76437" s="69">
        <v>44244.708055555559</v>
      </c>
      <c r="D76437">
        <v>9597</v>
      </c>
      <c r="E76437" s="6">
        <v>1200</v>
      </c>
      <c r="F76437" s="4">
        <f t="shared" si="2391"/>
        <v>44044.821122685185</v>
      </c>
      <c r="G76437" s="5">
        <f t="shared" si="2392"/>
        <v>0</v>
      </c>
    </row>
    <row r="76438" spans="1:7" x14ac:dyDescent="0.25">
      <c r="A76438">
        <v>354516</v>
      </c>
      <c r="B76438">
        <v>4901</v>
      </c>
      <c r="C76438" s="69">
        <v>44244.708854166667</v>
      </c>
      <c r="D76438">
        <v>5709</v>
      </c>
      <c r="E76438" s="6">
        <v>1200</v>
      </c>
      <c r="F76438" s="4">
        <f t="shared" si="2391"/>
        <v>44166.081365740742</v>
      </c>
      <c r="G76438" s="5">
        <f t="shared" si="2392"/>
        <v>0</v>
      </c>
    </row>
    <row r="76439" spans="1:7" x14ac:dyDescent="0.25">
      <c r="A76439">
        <v>354522</v>
      </c>
      <c r="B76439">
        <v>11410</v>
      </c>
      <c r="C76439" s="69">
        <v>44244.712766203702</v>
      </c>
      <c r="D76439">
        <v>4808</v>
      </c>
      <c r="E76439" s="6">
        <v>1200</v>
      </c>
      <c r="F76439" s="4">
        <f t="shared" si="2391"/>
        <v>43835.220995370371</v>
      </c>
      <c r="G76439" s="5">
        <f t="shared" si="2392"/>
        <v>0</v>
      </c>
    </row>
    <row r="76440" spans="1:7" x14ac:dyDescent="0.25">
      <c r="A76440">
        <v>354524</v>
      </c>
      <c r="B76440">
        <v>8624</v>
      </c>
      <c r="C76440" s="69">
        <v>44244.713854166657</v>
      </c>
      <c r="D76440">
        <v>7734</v>
      </c>
      <c r="E76440" s="6">
        <v>1200</v>
      </c>
      <c r="F76440" s="4">
        <f t="shared" si="2391"/>
        <v>44044.098761574074</v>
      </c>
      <c r="G76440" s="5">
        <f t="shared" si="2392"/>
        <v>0</v>
      </c>
    </row>
    <row r="76441" spans="1:7" x14ac:dyDescent="0.25">
      <c r="A76441">
        <v>354529</v>
      </c>
      <c r="B76441">
        <v>12005</v>
      </c>
      <c r="C76441" s="69">
        <v>44244.721296296288</v>
      </c>
      <c r="D76441">
        <v>2251</v>
      </c>
      <c r="E76441" s="6">
        <v>1200</v>
      </c>
      <c r="F76441" s="4">
        <f t="shared" si="2391"/>
        <v>43923.152268518519</v>
      </c>
      <c r="G76441" s="5">
        <f t="shared" si="2392"/>
        <v>0</v>
      </c>
    </row>
    <row r="76442" spans="1:7" x14ac:dyDescent="0.25">
      <c r="A76442">
        <v>354535</v>
      </c>
      <c r="B76442">
        <v>13612</v>
      </c>
      <c r="C76442" s="69">
        <v>44244.722627314812</v>
      </c>
      <c r="D76442">
        <v>10693</v>
      </c>
      <c r="E76442" s="6">
        <v>1200</v>
      </c>
      <c r="F76442" s="4">
        <f t="shared" si="2391"/>
        <v>43983.321377314816</v>
      </c>
      <c r="G76442" s="5">
        <f t="shared" si="2392"/>
        <v>0</v>
      </c>
    </row>
    <row r="76443" spans="1:7" x14ac:dyDescent="0.25">
      <c r="A76443">
        <v>354538</v>
      </c>
      <c r="B76443">
        <v>1868</v>
      </c>
      <c r="C76443" s="69">
        <v>44244.724270833343</v>
      </c>
      <c r="D76443">
        <v>6470</v>
      </c>
      <c r="E76443" s="6">
        <v>1200</v>
      </c>
      <c r="F76443" s="4">
        <f t="shared" si="2391"/>
        <v>44075.470451388886</v>
      </c>
      <c r="G76443" s="5">
        <f t="shared" si="2392"/>
        <v>0</v>
      </c>
    </row>
    <row r="76444" spans="1:7" x14ac:dyDescent="0.25">
      <c r="A76444">
        <v>354542</v>
      </c>
      <c r="B76444">
        <v>1687</v>
      </c>
      <c r="C76444" s="69">
        <v>44244.724594907413</v>
      </c>
      <c r="D76444">
        <v>3127</v>
      </c>
      <c r="E76444" s="6">
        <v>1200</v>
      </c>
      <c r="F76444" s="4">
        <f t="shared" si="2391"/>
        <v>44228.637395833335</v>
      </c>
      <c r="G76444" s="5">
        <f t="shared" si="2392"/>
        <v>0</v>
      </c>
    </row>
    <row r="76445" spans="1:7" x14ac:dyDescent="0.25">
      <c r="A76445">
        <v>354549</v>
      </c>
      <c r="B76445">
        <v>10689</v>
      </c>
      <c r="C76445" s="69">
        <v>44244.725127314807</v>
      </c>
      <c r="D76445">
        <v>1834</v>
      </c>
      <c r="E76445" s="6">
        <v>1200</v>
      </c>
      <c r="F76445" s="4">
        <f t="shared" si="2391"/>
        <v>44045.603078703702</v>
      </c>
      <c r="G76445" s="5">
        <f t="shared" si="2392"/>
        <v>0</v>
      </c>
    </row>
    <row r="76446" spans="1:7" x14ac:dyDescent="0.25">
      <c r="A76446">
        <v>354553</v>
      </c>
      <c r="B76446">
        <v>4127</v>
      </c>
      <c r="C76446" s="69">
        <v>44244.725231481483</v>
      </c>
      <c r="D76446">
        <v>12884</v>
      </c>
      <c r="E76446" s="6">
        <v>1200</v>
      </c>
      <c r="F76446" s="4">
        <f t="shared" si="2391"/>
        <v>44197.188854166663</v>
      </c>
      <c r="G76446" s="5">
        <f t="shared" si="2392"/>
        <v>0</v>
      </c>
    </row>
    <row r="76447" spans="1:7" x14ac:dyDescent="0.25">
      <c r="A76447">
        <v>354560</v>
      </c>
      <c r="B76447">
        <v>2827</v>
      </c>
      <c r="C76447" s="69">
        <v>44244.726331018523</v>
      </c>
      <c r="D76447">
        <v>7193</v>
      </c>
      <c r="E76447" s="6">
        <v>1200</v>
      </c>
      <c r="F76447" s="4">
        <f t="shared" si="2391"/>
        <v>44197.467766203707</v>
      </c>
      <c r="G76447" s="5">
        <f t="shared" si="2392"/>
        <v>0</v>
      </c>
    </row>
    <row r="76448" spans="1:7" x14ac:dyDescent="0.25">
      <c r="A76448">
        <v>354562</v>
      </c>
      <c r="B76448">
        <v>5159</v>
      </c>
      <c r="C76448" s="69">
        <v>44244.726423611108</v>
      </c>
      <c r="D76448">
        <v>7697</v>
      </c>
      <c r="E76448" s="6">
        <v>1200</v>
      </c>
      <c r="F76448" s="4">
        <f t="shared" si="2391"/>
        <v>44137.145752314813</v>
      </c>
      <c r="G76448" s="5">
        <f t="shared" si="2392"/>
        <v>0</v>
      </c>
    </row>
    <row r="76449" spans="1:7" x14ac:dyDescent="0.25">
      <c r="A76449">
        <v>354566</v>
      </c>
      <c r="B76449">
        <v>11231</v>
      </c>
      <c r="C76449" s="69">
        <v>44244.726863425924</v>
      </c>
      <c r="D76449">
        <v>4522</v>
      </c>
      <c r="E76449" s="6">
        <v>1200</v>
      </c>
      <c r="F76449" s="4">
        <f t="shared" si="2391"/>
        <v>44136.153078703705</v>
      </c>
      <c r="G76449" s="5">
        <f t="shared" si="2392"/>
        <v>0</v>
      </c>
    </row>
    <row r="76450" spans="1:7" x14ac:dyDescent="0.25">
      <c r="A76450">
        <v>354569</v>
      </c>
      <c r="B76450">
        <v>6503</v>
      </c>
      <c r="C76450" s="69">
        <v>44244.732175925928</v>
      </c>
      <c r="D76450">
        <v>12156</v>
      </c>
      <c r="E76450" s="6">
        <v>1200</v>
      </c>
      <c r="F76450" s="4">
        <f t="shared" si="2391"/>
        <v>43922.017361111109</v>
      </c>
      <c r="G76450" s="5">
        <f t="shared" si="2392"/>
        <v>0</v>
      </c>
    </row>
    <row r="76451" spans="1:7" x14ac:dyDescent="0.25">
      <c r="A76451">
        <v>354575</v>
      </c>
      <c r="B76451">
        <v>4644</v>
      </c>
      <c r="C76451" s="69">
        <v>44244.732361111113</v>
      </c>
      <c r="D76451">
        <v>2405</v>
      </c>
      <c r="E76451" s="6">
        <v>1200</v>
      </c>
      <c r="F76451" s="4">
        <f t="shared" si="2391"/>
        <v>43891.569097222222</v>
      </c>
      <c r="G76451" s="5">
        <f t="shared" si="2392"/>
        <v>0</v>
      </c>
    </row>
    <row r="76452" spans="1:7" x14ac:dyDescent="0.25">
      <c r="A76452">
        <v>354582</v>
      </c>
      <c r="B76452">
        <v>4127</v>
      </c>
      <c r="C76452" s="69">
        <v>44244.733541666668</v>
      </c>
      <c r="D76452">
        <v>5849</v>
      </c>
      <c r="E76452" s="6">
        <v>1200</v>
      </c>
      <c r="F76452" s="4">
        <f t="shared" si="2391"/>
        <v>44013.745717592596</v>
      </c>
      <c r="G76452" s="5">
        <f t="shared" si="2392"/>
        <v>0</v>
      </c>
    </row>
    <row r="76453" spans="1:7" x14ac:dyDescent="0.25">
      <c r="A76453">
        <v>354583</v>
      </c>
      <c r="B76453">
        <v>11192</v>
      </c>
      <c r="C76453" s="69">
        <v>44244.73605324074</v>
      </c>
      <c r="D76453">
        <v>4946</v>
      </c>
      <c r="E76453" s="6">
        <v>960</v>
      </c>
      <c r="F76453" s="4">
        <f t="shared" si="2391"/>
        <v>44013.952685185184</v>
      </c>
      <c r="G76453" s="5">
        <f t="shared" si="2392"/>
        <v>0</v>
      </c>
    </row>
    <row r="76454" spans="1:7" x14ac:dyDescent="0.25">
      <c r="A76454">
        <v>354585</v>
      </c>
      <c r="B76454">
        <v>168</v>
      </c>
      <c r="C76454" s="69">
        <v>44244.736261574071</v>
      </c>
      <c r="D76454">
        <v>2428</v>
      </c>
      <c r="E76454" s="6">
        <v>960</v>
      </c>
      <c r="F76454" s="4">
        <f t="shared" si="2391"/>
        <v>44137.493807870371</v>
      </c>
      <c r="G76454" s="5">
        <f t="shared" si="2392"/>
        <v>0</v>
      </c>
    </row>
    <row r="76455" spans="1:7" x14ac:dyDescent="0.25">
      <c r="A76455">
        <v>354591</v>
      </c>
      <c r="B76455">
        <v>13519</v>
      </c>
      <c r="C76455" s="69">
        <v>44244.745081018518</v>
      </c>
      <c r="D76455">
        <v>11529</v>
      </c>
      <c r="E76455" s="6">
        <v>1200</v>
      </c>
      <c r="F76455" s="4">
        <f t="shared" si="2391"/>
        <v>44166.238379629627</v>
      </c>
      <c r="G76455" s="5">
        <f t="shared" si="2392"/>
        <v>0</v>
      </c>
    </row>
    <row r="76456" spans="1:7" x14ac:dyDescent="0.25">
      <c r="A76456">
        <v>354593</v>
      </c>
      <c r="B76456">
        <v>12938</v>
      </c>
      <c r="C76456" s="69">
        <v>44244.747418981482</v>
      </c>
      <c r="D76456">
        <v>2780</v>
      </c>
      <c r="E76456" s="6">
        <v>1200</v>
      </c>
      <c r="F76456" s="4">
        <f t="shared" si="2391"/>
        <v>44044.350624999999</v>
      </c>
      <c r="G76456" s="5">
        <f t="shared" si="2392"/>
        <v>0</v>
      </c>
    </row>
    <row r="76457" spans="1:7" x14ac:dyDescent="0.25">
      <c r="A76457">
        <v>354596</v>
      </c>
      <c r="B76457">
        <v>7117</v>
      </c>
      <c r="C76457" s="69">
        <v>44244.748136574082</v>
      </c>
      <c r="D76457">
        <v>4674</v>
      </c>
      <c r="E76457" s="6">
        <v>1200</v>
      </c>
      <c r="F76457" s="4">
        <f t="shared" si="2391"/>
        <v>44075.012592592589</v>
      </c>
      <c r="G76457" s="5">
        <f t="shared" si="2392"/>
        <v>0</v>
      </c>
    </row>
    <row r="76458" spans="1:7" x14ac:dyDescent="0.25">
      <c r="A76458">
        <v>354600</v>
      </c>
      <c r="B76458">
        <v>3360</v>
      </c>
      <c r="C76458" s="69">
        <v>44244.749745370369</v>
      </c>
      <c r="D76458">
        <v>13184</v>
      </c>
      <c r="E76458" s="6">
        <v>1200</v>
      </c>
      <c r="F76458" s="4">
        <f t="shared" si="2391"/>
        <v>43832.858287037037</v>
      </c>
      <c r="G76458" s="5">
        <f t="shared" si="2392"/>
        <v>0</v>
      </c>
    </row>
    <row r="76459" spans="1:7" x14ac:dyDescent="0.25">
      <c r="A76459">
        <v>354606</v>
      </c>
      <c r="B76459">
        <v>7155</v>
      </c>
      <c r="C76459" s="69">
        <v>44244.752766203703</v>
      </c>
      <c r="D76459">
        <v>12086</v>
      </c>
      <c r="E76459" s="6">
        <v>1200</v>
      </c>
      <c r="F76459" s="4">
        <f t="shared" si="2391"/>
        <v>44197.109861111108</v>
      </c>
      <c r="G76459" s="5">
        <f t="shared" si="2392"/>
        <v>0</v>
      </c>
    </row>
    <row r="76460" spans="1:7" x14ac:dyDescent="0.25">
      <c r="A76460">
        <v>354610</v>
      </c>
      <c r="B76460">
        <v>8203</v>
      </c>
      <c r="C76460" s="69">
        <v>44244.756493055553</v>
      </c>
      <c r="D76460">
        <v>10587</v>
      </c>
      <c r="E76460" s="6">
        <v>1200</v>
      </c>
      <c r="F76460" s="4">
        <f t="shared" si="2391"/>
        <v>44013.007175925923</v>
      </c>
      <c r="G76460" s="5">
        <f t="shared" si="2392"/>
        <v>0</v>
      </c>
    </row>
    <row r="76461" spans="1:7" x14ac:dyDescent="0.25">
      <c r="A76461">
        <v>354616</v>
      </c>
      <c r="B76461">
        <v>5182</v>
      </c>
      <c r="C76461" s="69">
        <v>44244.75885416667</v>
      </c>
      <c r="D76461">
        <v>12391</v>
      </c>
      <c r="E76461" s="6">
        <v>0</v>
      </c>
      <c r="F76461" s="4">
        <f t="shared" si="2391"/>
        <v>44198.024780092594</v>
      </c>
      <c r="G76461" s="5">
        <f t="shared" si="2392"/>
        <v>0</v>
      </c>
    </row>
    <row r="76462" spans="1:7" x14ac:dyDescent="0.25">
      <c r="A76462">
        <v>354617</v>
      </c>
      <c r="B76462">
        <v>9629</v>
      </c>
      <c r="C76462" s="69">
        <v>44244.76017361111</v>
      </c>
      <c r="D76462">
        <v>7850</v>
      </c>
      <c r="E76462" s="6">
        <v>1200</v>
      </c>
      <c r="F76462" s="4">
        <f t="shared" si="2391"/>
        <v>44076.31013888889</v>
      </c>
      <c r="G76462" s="5">
        <f t="shared" si="2392"/>
        <v>0</v>
      </c>
    </row>
    <row r="76463" spans="1:7" x14ac:dyDescent="0.25">
      <c r="A76463">
        <v>354624</v>
      </c>
      <c r="B76463">
        <v>11258</v>
      </c>
      <c r="C76463" s="69">
        <v>44244.768796296303</v>
      </c>
      <c r="D76463">
        <v>2405</v>
      </c>
      <c r="E76463" s="6">
        <v>1200</v>
      </c>
      <c r="F76463" s="4">
        <f t="shared" si="2391"/>
        <v>43891.569097222222</v>
      </c>
      <c r="G76463" s="5">
        <f t="shared" si="2392"/>
        <v>0</v>
      </c>
    </row>
    <row r="76464" spans="1:7" x14ac:dyDescent="0.25">
      <c r="A76464">
        <v>354625</v>
      </c>
      <c r="B76464">
        <v>10163</v>
      </c>
      <c r="C76464" s="69">
        <v>44244.769062500003</v>
      </c>
      <c r="D76464">
        <v>2338</v>
      </c>
      <c r="E76464" s="6">
        <v>1200</v>
      </c>
      <c r="F76464" s="4">
        <f t="shared" si="2391"/>
        <v>43952.015902777777</v>
      </c>
      <c r="G76464" s="5">
        <f t="shared" si="2392"/>
        <v>0</v>
      </c>
    </row>
    <row r="76465" spans="1:7" x14ac:dyDescent="0.25">
      <c r="A76465">
        <v>354631</v>
      </c>
      <c r="B76465">
        <v>8669</v>
      </c>
      <c r="C76465" s="69">
        <v>44244.770752314813</v>
      </c>
      <c r="D76465">
        <v>10347</v>
      </c>
      <c r="E76465" s="6">
        <v>1200</v>
      </c>
      <c r="F76465" s="4">
        <f t="shared" si="2391"/>
        <v>44076.1249537037</v>
      </c>
      <c r="G76465" s="5">
        <f t="shared" si="2392"/>
        <v>0</v>
      </c>
    </row>
    <row r="76466" spans="1:7" x14ac:dyDescent="0.25">
      <c r="A76466">
        <v>354633</v>
      </c>
      <c r="B76466">
        <v>8828</v>
      </c>
      <c r="C76466" s="69">
        <v>44244.772488425922</v>
      </c>
      <c r="D76466">
        <v>6266</v>
      </c>
      <c r="E76466" s="6">
        <v>1200</v>
      </c>
      <c r="F76466" s="4">
        <f t="shared" si="2391"/>
        <v>43863.602118055554</v>
      </c>
      <c r="G76466" s="5">
        <f t="shared" si="2392"/>
        <v>0</v>
      </c>
    </row>
    <row r="76467" spans="1:7" x14ac:dyDescent="0.25">
      <c r="A76467">
        <v>354636</v>
      </c>
      <c r="B76467">
        <v>6042</v>
      </c>
      <c r="C76467" s="69">
        <v>44244.773101851853</v>
      </c>
      <c r="D76467">
        <v>7964</v>
      </c>
      <c r="E76467" s="6">
        <v>1200</v>
      </c>
      <c r="F76467" s="4">
        <f t="shared" si="2391"/>
        <v>44166.446377314816</v>
      </c>
      <c r="G76467" s="5">
        <f t="shared" si="2392"/>
        <v>0</v>
      </c>
    </row>
    <row r="76468" spans="1:7" x14ac:dyDescent="0.25">
      <c r="A76468">
        <v>354638</v>
      </c>
      <c r="B76468">
        <v>2003</v>
      </c>
      <c r="C76468" s="69">
        <v>44244.776597222219</v>
      </c>
      <c r="D76468">
        <v>3318</v>
      </c>
      <c r="E76468" s="6">
        <v>1200</v>
      </c>
      <c r="F76468" s="4">
        <f t="shared" si="2391"/>
        <v>43923.46261574074</v>
      </c>
      <c r="G76468" s="5">
        <f t="shared" si="2392"/>
        <v>0</v>
      </c>
    </row>
    <row r="76469" spans="1:7" x14ac:dyDescent="0.25">
      <c r="A76469">
        <v>354644</v>
      </c>
      <c r="B76469">
        <v>13697</v>
      </c>
      <c r="C76469" s="69">
        <v>44244.778993055559</v>
      </c>
      <c r="D76469">
        <v>4478</v>
      </c>
      <c r="E76469" s="6">
        <v>1200</v>
      </c>
      <c r="F76469" s="4">
        <f t="shared" si="2391"/>
        <v>43892.460312499999</v>
      </c>
      <c r="G76469" s="5">
        <f t="shared" si="2392"/>
        <v>0</v>
      </c>
    </row>
    <row r="76470" spans="1:7" x14ac:dyDescent="0.25">
      <c r="A76470">
        <v>354647</v>
      </c>
      <c r="B76470">
        <v>9276</v>
      </c>
      <c r="C76470" s="69">
        <v>44244.783113425918</v>
      </c>
      <c r="D76470">
        <v>6204</v>
      </c>
      <c r="E76470" s="6">
        <v>1200</v>
      </c>
      <c r="F76470" s="4">
        <f t="shared" si="2391"/>
        <v>43983.43540509259</v>
      </c>
      <c r="G76470" s="5">
        <f t="shared" si="2392"/>
        <v>0</v>
      </c>
    </row>
    <row r="76471" spans="1:7" x14ac:dyDescent="0.25">
      <c r="A76471">
        <v>354648</v>
      </c>
      <c r="B76471">
        <v>11240</v>
      </c>
      <c r="C76471" s="69">
        <v>44244.787488425929</v>
      </c>
      <c r="D76471">
        <v>10781</v>
      </c>
      <c r="E76471" s="6">
        <v>960</v>
      </c>
      <c r="F76471" s="4">
        <f t="shared" si="2391"/>
        <v>44076.168495370373</v>
      </c>
      <c r="G76471" s="5">
        <f t="shared" si="2392"/>
        <v>0</v>
      </c>
    </row>
    <row r="76472" spans="1:7" x14ac:dyDescent="0.25">
      <c r="A76472">
        <v>354654</v>
      </c>
      <c r="B76472">
        <v>9410</v>
      </c>
      <c r="C76472" s="69">
        <v>44244.789236111108</v>
      </c>
      <c r="D76472">
        <v>4621</v>
      </c>
      <c r="E76472" s="6">
        <v>1200</v>
      </c>
      <c r="F76472" s="4">
        <f t="shared" si="2391"/>
        <v>44075.263368055559</v>
      </c>
      <c r="G76472" s="5">
        <f t="shared" si="2392"/>
        <v>0</v>
      </c>
    </row>
    <row r="76473" spans="1:7" x14ac:dyDescent="0.25">
      <c r="A76473">
        <v>354660</v>
      </c>
      <c r="B76473">
        <v>13810</v>
      </c>
      <c r="C76473" s="69">
        <v>44244.791226851848</v>
      </c>
      <c r="D76473">
        <v>11696</v>
      </c>
      <c r="E76473" s="6">
        <v>1200</v>
      </c>
      <c r="F76473" s="4">
        <f t="shared" si="2391"/>
        <v>44136.688506944447</v>
      </c>
      <c r="G76473" s="5">
        <f t="shared" si="2392"/>
        <v>0</v>
      </c>
    </row>
    <row r="76474" spans="1:7" x14ac:dyDescent="0.25">
      <c r="A76474">
        <v>354666</v>
      </c>
      <c r="B76474">
        <v>2382</v>
      </c>
      <c r="C76474" s="69">
        <v>44244.795405092591</v>
      </c>
      <c r="D76474">
        <v>3120</v>
      </c>
      <c r="E76474" s="6">
        <v>1200</v>
      </c>
      <c r="F76474" s="4">
        <f t="shared" si="2391"/>
        <v>44136.078090277777</v>
      </c>
      <c r="G76474" s="5">
        <f t="shared" si="2392"/>
        <v>0</v>
      </c>
    </row>
    <row r="76475" spans="1:7" x14ac:dyDescent="0.25">
      <c r="A76475">
        <v>354671</v>
      </c>
      <c r="B76475">
        <v>9972</v>
      </c>
      <c r="C76475" s="69">
        <v>44244.798611111109</v>
      </c>
      <c r="D76475">
        <v>8036</v>
      </c>
      <c r="E76475" s="6">
        <v>1200</v>
      </c>
      <c r="F76475" s="4">
        <f t="shared" si="2391"/>
        <v>44167.584826388891</v>
      </c>
      <c r="G76475" s="5">
        <f t="shared" si="2392"/>
        <v>0</v>
      </c>
    </row>
    <row r="76476" spans="1:7" x14ac:dyDescent="0.25">
      <c r="A76476">
        <v>354678</v>
      </c>
      <c r="B76476">
        <v>10507</v>
      </c>
      <c r="C76476" s="69">
        <v>44244.801006944443</v>
      </c>
      <c r="D76476">
        <v>11339</v>
      </c>
      <c r="E76476" s="6">
        <v>1200</v>
      </c>
      <c r="F76476" s="4">
        <f t="shared" si="2391"/>
        <v>44136.277511574073</v>
      </c>
      <c r="G76476" s="5">
        <f t="shared" si="2392"/>
        <v>0</v>
      </c>
    </row>
    <row r="76477" spans="1:7" x14ac:dyDescent="0.25">
      <c r="A76477">
        <v>354680</v>
      </c>
      <c r="B76477">
        <v>2502</v>
      </c>
      <c r="C76477" s="69">
        <v>44244.801620370366</v>
      </c>
      <c r="D76477">
        <v>11700</v>
      </c>
      <c r="E76477" s="6">
        <v>1200</v>
      </c>
      <c r="F76477" s="4">
        <f t="shared" si="2391"/>
        <v>43833.01934027778</v>
      </c>
      <c r="G76477" s="5">
        <f t="shared" si="2392"/>
        <v>0</v>
      </c>
    </row>
    <row r="76478" spans="1:7" x14ac:dyDescent="0.25">
      <c r="A76478">
        <v>354682</v>
      </c>
      <c r="B76478">
        <v>4251</v>
      </c>
      <c r="C76478" s="69">
        <v>44244.802939814806</v>
      </c>
      <c r="D76478">
        <v>310</v>
      </c>
      <c r="E76478" s="6">
        <v>1200</v>
      </c>
      <c r="F76478" s="4">
        <f t="shared" si="2391"/>
        <v>44105.154143518521</v>
      </c>
      <c r="G76478" s="5">
        <f t="shared" si="2392"/>
        <v>0</v>
      </c>
    </row>
    <row r="76479" spans="1:7" x14ac:dyDescent="0.25">
      <c r="A76479">
        <v>354687</v>
      </c>
      <c r="B76479">
        <v>2127</v>
      </c>
      <c r="C76479" s="69">
        <v>44244.80609953704</v>
      </c>
      <c r="D76479">
        <v>228</v>
      </c>
      <c r="E76479" s="6">
        <v>1200</v>
      </c>
      <c r="F76479" s="4">
        <f t="shared" si="2391"/>
        <v>44200.374178240738</v>
      </c>
      <c r="G76479" s="5">
        <f t="shared" si="2392"/>
        <v>0</v>
      </c>
    </row>
    <row r="76480" spans="1:7" x14ac:dyDescent="0.25">
      <c r="A76480">
        <v>354689</v>
      </c>
      <c r="B76480">
        <v>1521</v>
      </c>
      <c r="C76480" s="69">
        <v>44244.80810185185</v>
      </c>
      <c r="D76480">
        <v>10755</v>
      </c>
      <c r="E76480" s="6">
        <v>960</v>
      </c>
      <c r="F76480" s="4">
        <f t="shared" si="2391"/>
        <v>44075.211076388892</v>
      </c>
      <c r="G76480" s="5">
        <f t="shared" si="2392"/>
        <v>0</v>
      </c>
    </row>
    <row r="76481" spans="1:7" x14ac:dyDescent="0.25">
      <c r="A76481">
        <v>354696</v>
      </c>
      <c r="B76481">
        <v>9272</v>
      </c>
      <c r="C76481" s="69">
        <v>44244.812337962961</v>
      </c>
      <c r="D76481">
        <v>9608</v>
      </c>
      <c r="E76481" s="6">
        <v>0</v>
      </c>
      <c r="F76481" s="4">
        <f t="shared" si="2391"/>
        <v>44076.014999999999</v>
      </c>
      <c r="G76481" s="5">
        <f t="shared" si="2392"/>
        <v>0</v>
      </c>
    </row>
    <row r="76482" spans="1:7" x14ac:dyDescent="0.25">
      <c r="A76482">
        <v>354699</v>
      </c>
      <c r="B76482">
        <v>6452</v>
      </c>
      <c r="C76482" s="69">
        <v>44244.817233796297</v>
      </c>
      <c r="D76482">
        <v>10693</v>
      </c>
      <c r="E76482" s="6">
        <v>1200</v>
      </c>
      <c r="F76482" s="4">
        <f t="shared" ref="F76482:F76545" si="2393">VLOOKUP(D76482,J:K,2,0)</f>
        <v>43983.321377314816</v>
      </c>
      <c r="G76482" s="5">
        <f t="shared" si="2392"/>
        <v>0</v>
      </c>
    </row>
    <row r="76483" spans="1:7" x14ac:dyDescent="0.25">
      <c r="A76483">
        <v>354704</v>
      </c>
      <c r="B76483">
        <v>5787</v>
      </c>
      <c r="C76483" s="69">
        <v>44244.817349537043</v>
      </c>
      <c r="D76483">
        <v>5994</v>
      </c>
      <c r="E76483" s="6">
        <v>1200</v>
      </c>
      <c r="F76483" s="4">
        <f t="shared" si="2393"/>
        <v>43833.741469907407</v>
      </c>
      <c r="G76483" s="5">
        <f t="shared" ref="G76483:G76546" si="2394">IF(F76483=C76483, 1, 0)</f>
        <v>0</v>
      </c>
    </row>
    <row r="76484" spans="1:7" x14ac:dyDescent="0.25">
      <c r="A76484">
        <v>354709</v>
      </c>
      <c r="B76484">
        <v>12922</v>
      </c>
      <c r="C76484" s="69">
        <v>44244.817407407398</v>
      </c>
      <c r="D76484">
        <v>13817</v>
      </c>
      <c r="E76484" s="6">
        <v>1200</v>
      </c>
      <c r="F76484" s="4">
        <f t="shared" si="2393"/>
        <v>43891.131111111114</v>
      </c>
      <c r="G76484" s="5">
        <f t="shared" si="2394"/>
        <v>0</v>
      </c>
    </row>
    <row r="76485" spans="1:7" x14ac:dyDescent="0.25">
      <c r="A76485">
        <v>354713</v>
      </c>
      <c r="B76485">
        <v>11802</v>
      </c>
      <c r="C76485" s="69">
        <v>44244.817766203712</v>
      </c>
      <c r="D76485">
        <v>11339</v>
      </c>
      <c r="E76485" s="6">
        <v>1200</v>
      </c>
      <c r="F76485" s="4">
        <f t="shared" si="2393"/>
        <v>44136.277511574073</v>
      </c>
      <c r="G76485" s="5">
        <f t="shared" si="2394"/>
        <v>0</v>
      </c>
    </row>
    <row r="76486" spans="1:7" x14ac:dyDescent="0.25">
      <c r="A76486">
        <v>354714</v>
      </c>
      <c r="B76486">
        <v>4686</v>
      </c>
      <c r="C76486" s="69">
        <v>44244.820011574076</v>
      </c>
      <c r="D76486">
        <v>10850</v>
      </c>
      <c r="E76486" s="6">
        <v>1200</v>
      </c>
      <c r="F76486" s="4">
        <f t="shared" si="2393"/>
        <v>44075.111851851849</v>
      </c>
      <c r="G76486" s="5">
        <f t="shared" si="2394"/>
        <v>0</v>
      </c>
    </row>
    <row r="76487" spans="1:7" x14ac:dyDescent="0.25">
      <c r="A76487">
        <v>354721</v>
      </c>
      <c r="B76487">
        <v>6012</v>
      </c>
      <c r="C76487" s="69">
        <v>44244.82408564815</v>
      </c>
      <c r="D76487">
        <v>7734</v>
      </c>
      <c r="E76487" s="6">
        <v>1200</v>
      </c>
      <c r="F76487" s="4">
        <f t="shared" si="2393"/>
        <v>44044.098761574074</v>
      </c>
      <c r="G76487" s="5">
        <f t="shared" si="2394"/>
        <v>0</v>
      </c>
    </row>
    <row r="76488" spans="1:7" x14ac:dyDescent="0.25">
      <c r="A76488">
        <v>354725</v>
      </c>
      <c r="B76488">
        <v>7416</v>
      </c>
      <c r="C76488" s="69">
        <v>44244.824178240742</v>
      </c>
      <c r="D76488">
        <v>11696</v>
      </c>
      <c r="E76488" s="6">
        <v>1200</v>
      </c>
      <c r="F76488" s="4">
        <f t="shared" si="2393"/>
        <v>44136.688506944447</v>
      </c>
      <c r="G76488" s="5">
        <f t="shared" si="2394"/>
        <v>0</v>
      </c>
    </row>
    <row r="76489" spans="1:7" x14ac:dyDescent="0.25">
      <c r="A76489">
        <v>354728</v>
      </c>
      <c r="B76489">
        <v>6428</v>
      </c>
      <c r="C76489" s="69">
        <v>44244.827268518522</v>
      </c>
      <c r="D76489">
        <v>6465</v>
      </c>
      <c r="E76489" s="6">
        <v>1200</v>
      </c>
      <c r="F76489" s="4">
        <f t="shared" si="2393"/>
        <v>44229.595914351848</v>
      </c>
      <c r="G76489" s="5">
        <f t="shared" si="2394"/>
        <v>0</v>
      </c>
    </row>
    <row r="76490" spans="1:7" x14ac:dyDescent="0.25">
      <c r="A76490">
        <v>354734</v>
      </c>
      <c r="B76490">
        <v>10125</v>
      </c>
      <c r="C76490" s="69">
        <v>44244.83761574074</v>
      </c>
      <c r="D76490">
        <v>2251</v>
      </c>
      <c r="E76490" s="6">
        <v>1200</v>
      </c>
      <c r="F76490" s="4">
        <f t="shared" si="2393"/>
        <v>43923.152268518519</v>
      </c>
      <c r="G76490" s="5">
        <f t="shared" si="2394"/>
        <v>0</v>
      </c>
    </row>
    <row r="76491" spans="1:7" x14ac:dyDescent="0.25">
      <c r="A76491">
        <v>354745</v>
      </c>
      <c r="B76491">
        <v>2043</v>
      </c>
      <c r="C76491" s="69">
        <v>44244.838067129633</v>
      </c>
      <c r="D76491">
        <v>9911</v>
      </c>
      <c r="E76491" s="6">
        <v>1200</v>
      </c>
      <c r="F76491" s="4">
        <f t="shared" si="2393"/>
        <v>44228.868854166663</v>
      </c>
      <c r="G76491" s="5">
        <f t="shared" si="2394"/>
        <v>0</v>
      </c>
    </row>
    <row r="76492" spans="1:7" x14ac:dyDescent="0.25">
      <c r="A76492">
        <v>354747</v>
      </c>
      <c r="B76492">
        <v>6035</v>
      </c>
      <c r="C76492" s="69">
        <v>44244.84039351852</v>
      </c>
      <c r="D76492">
        <v>5465</v>
      </c>
      <c r="E76492" s="6">
        <v>1200</v>
      </c>
      <c r="F76492" s="4">
        <f t="shared" si="2393"/>
        <v>44166.53392361111</v>
      </c>
      <c r="G76492" s="5">
        <f t="shared" si="2394"/>
        <v>0</v>
      </c>
    </row>
    <row r="76493" spans="1:7" x14ac:dyDescent="0.25">
      <c r="A76493">
        <v>354753</v>
      </c>
      <c r="B76493">
        <v>2570</v>
      </c>
      <c r="C76493" s="69">
        <v>44244.847812499997</v>
      </c>
      <c r="D76493">
        <v>10781</v>
      </c>
      <c r="E76493" s="6">
        <v>1200</v>
      </c>
      <c r="F76493" s="4">
        <f t="shared" si="2393"/>
        <v>44076.168495370373</v>
      </c>
      <c r="G76493" s="5">
        <f t="shared" si="2394"/>
        <v>0</v>
      </c>
    </row>
    <row r="76494" spans="1:7" x14ac:dyDescent="0.25">
      <c r="A76494">
        <v>354757</v>
      </c>
      <c r="B76494">
        <v>10815</v>
      </c>
      <c r="C76494" s="69">
        <v>44244.848923611113</v>
      </c>
      <c r="D76494">
        <v>11664</v>
      </c>
      <c r="E76494" s="6">
        <v>1200</v>
      </c>
      <c r="F76494" s="4">
        <f t="shared" si="2393"/>
        <v>44105.660173611112</v>
      </c>
      <c r="G76494" s="5">
        <f t="shared" si="2394"/>
        <v>0</v>
      </c>
    </row>
    <row r="76495" spans="1:7" x14ac:dyDescent="0.25">
      <c r="A76495">
        <v>354758</v>
      </c>
      <c r="B76495">
        <v>8842</v>
      </c>
      <c r="C76495" s="69">
        <v>44244.85428240741</v>
      </c>
      <c r="D76495">
        <v>2271</v>
      </c>
      <c r="E76495" s="6">
        <v>1200</v>
      </c>
      <c r="F76495" s="4">
        <f t="shared" si="2393"/>
        <v>43922.063993055555</v>
      </c>
      <c r="G76495" s="5">
        <f t="shared" si="2394"/>
        <v>0</v>
      </c>
    </row>
    <row r="76496" spans="1:7" x14ac:dyDescent="0.25">
      <c r="A76496">
        <v>354759</v>
      </c>
      <c r="B76496">
        <v>4316</v>
      </c>
      <c r="C76496" s="69">
        <v>44244.859293981477</v>
      </c>
      <c r="D76496">
        <v>9608</v>
      </c>
      <c r="E76496" s="6">
        <v>1200</v>
      </c>
      <c r="F76496" s="4">
        <f t="shared" si="2393"/>
        <v>44076.014999999999</v>
      </c>
      <c r="G76496" s="5">
        <f t="shared" si="2394"/>
        <v>0</v>
      </c>
    </row>
    <row r="76497" spans="1:7" x14ac:dyDescent="0.25">
      <c r="A76497">
        <v>354765</v>
      </c>
      <c r="B76497">
        <v>4481</v>
      </c>
      <c r="C76497" s="69">
        <v>44244.864861111113</v>
      </c>
      <c r="D76497">
        <v>2096</v>
      </c>
      <c r="E76497" s="6">
        <v>1200</v>
      </c>
      <c r="F76497" s="4">
        <f t="shared" si="2393"/>
        <v>44044.189236111109</v>
      </c>
      <c r="G76497" s="5">
        <f t="shared" si="2394"/>
        <v>0</v>
      </c>
    </row>
    <row r="76498" spans="1:7" x14ac:dyDescent="0.25">
      <c r="A76498">
        <v>354767</v>
      </c>
      <c r="B76498">
        <v>5519</v>
      </c>
      <c r="C76498" s="69">
        <v>44244.865370370368</v>
      </c>
      <c r="D76498">
        <v>4782</v>
      </c>
      <c r="E76498" s="6">
        <v>1200</v>
      </c>
      <c r="F76498" s="4">
        <f t="shared" si="2393"/>
        <v>44105.143101851849</v>
      </c>
      <c r="G76498" s="5">
        <f t="shared" si="2394"/>
        <v>0</v>
      </c>
    </row>
    <row r="76499" spans="1:7" x14ac:dyDescent="0.25">
      <c r="A76499">
        <v>354773</v>
      </c>
      <c r="B76499">
        <v>2570</v>
      </c>
      <c r="C76499" s="69">
        <v>44244.866215277783</v>
      </c>
      <c r="D76499">
        <v>11922</v>
      </c>
      <c r="E76499" s="6">
        <v>1200</v>
      </c>
      <c r="F76499" s="4">
        <f t="shared" si="2393"/>
        <v>44105.534861111111</v>
      </c>
      <c r="G76499" s="5">
        <f t="shared" si="2394"/>
        <v>0</v>
      </c>
    </row>
    <row r="76500" spans="1:7" x14ac:dyDescent="0.25">
      <c r="A76500">
        <v>354774</v>
      </c>
      <c r="B76500">
        <v>7229</v>
      </c>
      <c r="C76500" s="69">
        <v>44244.8671875</v>
      </c>
      <c r="D76500">
        <v>10781</v>
      </c>
      <c r="E76500" s="6">
        <v>1200</v>
      </c>
      <c r="F76500" s="4">
        <f t="shared" si="2393"/>
        <v>44076.168495370373</v>
      </c>
      <c r="G76500" s="5">
        <f t="shared" si="2394"/>
        <v>0</v>
      </c>
    </row>
    <row r="76501" spans="1:7" x14ac:dyDescent="0.25">
      <c r="A76501">
        <v>354775</v>
      </c>
      <c r="B76501">
        <v>7609</v>
      </c>
      <c r="C76501" s="69">
        <v>44244.86959490741</v>
      </c>
      <c r="D76501">
        <v>5265</v>
      </c>
      <c r="E76501" s="6">
        <v>1200</v>
      </c>
      <c r="F76501" s="4">
        <f t="shared" si="2393"/>
        <v>44197.071793981479</v>
      </c>
      <c r="G76501" s="5">
        <f t="shared" si="2394"/>
        <v>0</v>
      </c>
    </row>
    <row r="76502" spans="1:7" x14ac:dyDescent="0.25">
      <c r="A76502">
        <v>354778</v>
      </c>
      <c r="B76502">
        <v>13762</v>
      </c>
      <c r="C76502" s="69">
        <v>44244.872673611113</v>
      </c>
      <c r="D76502">
        <v>5204</v>
      </c>
      <c r="E76502" s="6">
        <v>1200</v>
      </c>
      <c r="F76502" s="4">
        <f t="shared" si="2393"/>
        <v>43922.600034722222</v>
      </c>
      <c r="G76502" s="5">
        <f t="shared" si="2394"/>
        <v>0</v>
      </c>
    </row>
    <row r="76503" spans="1:7" x14ac:dyDescent="0.25">
      <c r="A76503">
        <v>354784</v>
      </c>
      <c r="B76503">
        <v>4918</v>
      </c>
      <c r="C76503" s="69">
        <v>44244.872812499998</v>
      </c>
      <c r="D76503">
        <v>6946</v>
      </c>
      <c r="E76503" s="6">
        <v>1200</v>
      </c>
      <c r="F76503" s="4">
        <f t="shared" si="2393"/>
        <v>44197.497488425928</v>
      </c>
      <c r="G76503" s="5">
        <f t="shared" si="2394"/>
        <v>0</v>
      </c>
    </row>
    <row r="76504" spans="1:7" x14ac:dyDescent="0.25">
      <c r="A76504">
        <v>354791</v>
      </c>
      <c r="B76504">
        <v>10860</v>
      </c>
      <c r="C76504" s="69">
        <v>44244.873032407413</v>
      </c>
      <c r="D76504">
        <v>12156</v>
      </c>
      <c r="E76504" s="6">
        <v>0</v>
      </c>
      <c r="F76504" s="4">
        <f t="shared" si="2393"/>
        <v>43922.017361111109</v>
      </c>
      <c r="G76504" s="5">
        <f t="shared" si="2394"/>
        <v>0</v>
      </c>
    </row>
    <row r="76505" spans="1:7" x14ac:dyDescent="0.25">
      <c r="A76505">
        <v>354794</v>
      </c>
      <c r="B76505">
        <v>5821</v>
      </c>
      <c r="C76505" s="69">
        <v>44244.875416666669</v>
      </c>
      <c r="D76505">
        <v>10138</v>
      </c>
      <c r="E76505" s="6">
        <v>1200</v>
      </c>
      <c r="F76505" s="4">
        <f t="shared" si="2393"/>
        <v>44230.843599537038</v>
      </c>
      <c r="G76505" s="5">
        <f t="shared" si="2394"/>
        <v>0</v>
      </c>
    </row>
    <row r="76506" spans="1:7" x14ac:dyDescent="0.25">
      <c r="A76506">
        <v>354799</v>
      </c>
      <c r="B76506">
        <v>2326</v>
      </c>
      <c r="C76506" s="69">
        <v>44244.882754629631</v>
      </c>
      <c r="D76506">
        <v>4972</v>
      </c>
      <c r="E76506" s="6">
        <v>960</v>
      </c>
      <c r="F76506" s="4">
        <f t="shared" si="2393"/>
        <v>43952.029305555552</v>
      </c>
      <c r="G76506" s="5">
        <f t="shared" si="2394"/>
        <v>0</v>
      </c>
    </row>
    <row r="76507" spans="1:7" x14ac:dyDescent="0.25">
      <c r="A76507">
        <v>354804</v>
      </c>
      <c r="B76507">
        <v>5032</v>
      </c>
      <c r="C76507" s="69">
        <v>44244.885243055563</v>
      </c>
      <c r="D76507">
        <v>182</v>
      </c>
      <c r="E76507" s="6">
        <v>1200</v>
      </c>
      <c r="F76507" s="4">
        <f t="shared" si="2393"/>
        <v>44137.592476851853</v>
      </c>
      <c r="G76507" s="5">
        <f t="shared" si="2394"/>
        <v>0</v>
      </c>
    </row>
    <row r="76508" spans="1:7" x14ac:dyDescent="0.25">
      <c r="A76508">
        <v>354805</v>
      </c>
      <c r="B76508">
        <v>5161</v>
      </c>
      <c r="C76508" s="69">
        <v>44244.886446759258</v>
      </c>
      <c r="D76508">
        <v>8345</v>
      </c>
      <c r="E76508" s="6">
        <v>1200</v>
      </c>
      <c r="F76508" s="4">
        <f t="shared" si="2393"/>
        <v>44136.537280092591</v>
      </c>
      <c r="G76508" s="5">
        <f t="shared" si="2394"/>
        <v>0</v>
      </c>
    </row>
    <row r="76509" spans="1:7" x14ac:dyDescent="0.25">
      <c r="A76509">
        <v>354816</v>
      </c>
      <c r="B76509">
        <v>7155</v>
      </c>
      <c r="C76509" s="69">
        <v>44244.886990740742</v>
      </c>
      <c r="D76509">
        <v>6844</v>
      </c>
      <c r="E76509" s="6">
        <v>1200</v>
      </c>
      <c r="F76509" s="4">
        <f t="shared" si="2393"/>
        <v>43891.224456018521</v>
      </c>
      <c r="G76509" s="5">
        <f t="shared" si="2394"/>
        <v>0</v>
      </c>
    </row>
    <row r="76510" spans="1:7" x14ac:dyDescent="0.25">
      <c r="A76510">
        <v>354822</v>
      </c>
      <c r="B76510">
        <v>1617</v>
      </c>
      <c r="C76510" s="69">
        <v>44244.887650462973</v>
      </c>
      <c r="D76510">
        <v>11325</v>
      </c>
      <c r="E76510" s="6">
        <v>960</v>
      </c>
      <c r="F76510" s="4">
        <f t="shared" si="2393"/>
        <v>43952.918958333335</v>
      </c>
      <c r="G76510" s="5">
        <f t="shared" si="2394"/>
        <v>0</v>
      </c>
    </row>
    <row r="76511" spans="1:7" x14ac:dyDescent="0.25">
      <c r="A76511">
        <v>354828</v>
      </c>
      <c r="B76511">
        <v>7458</v>
      </c>
      <c r="C76511" s="69">
        <v>44244.888287037043</v>
      </c>
      <c r="D76511">
        <v>11749</v>
      </c>
      <c r="E76511" s="6">
        <v>1200</v>
      </c>
      <c r="F76511" s="4">
        <f t="shared" si="2393"/>
        <v>44166.349050925928</v>
      </c>
      <c r="G76511" s="5">
        <f t="shared" si="2394"/>
        <v>0</v>
      </c>
    </row>
    <row r="76512" spans="1:7" x14ac:dyDescent="0.25">
      <c r="A76512">
        <v>354832</v>
      </c>
      <c r="B76512">
        <v>13907</v>
      </c>
      <c r="C76512" s="69">
        <v>44244.890462962961</v>
      </c>
      <c r="D76512">
        <v>6844</v>
      </c>
      <c r="E76512" s="6">
        <v>1200</v>
      </c>
      <c r="F76512" s="4">
        <f t="shared" si="2393"/>
        <v>43891.224456018521</v>
      </c>
      <c r="G76512" s="5">
        <f t="shared" si="2394"/>
        <v>0</v>
      </c>
    </row>
    <row r="76513" spans="1:7" x14ac:dyDescent="0.25">
      <c r="A76513">
        <v>354833</v>
      </c>
      <c r="B76513">
        <v>10368</v>
      </c>
      <c r="C76513" s="69">
        <v>44244.891319444447</v>
      </c>
      <c r="D76513">
        <v>5952</v>
      </c>
      <c r="E76513" s="6">
        <v>1200</v>
      </c>
      <c r="F76513" s="4">
        <f t="shared" si="2393"/>
        <v>44013.2809837963</v>
      </c>
      <c r="G76513" s="5">
        <f t="shared" si="2394"/>
        <v>0</v>
      </c>
    </row>
    <row r="76514" spans="1:7" x14ac:dyDescent="0.25">
      <c r="A76514">
        <v>354837</v>
      </c>
      <c r="B76514">
        <v>2582</v>
      </c>
      <c r="C76514" s="69">
        <v>44244.895381944443</v>
      </c>
      <c r="D76514">
        <v>7062</v>
      </c>
      <c r="E76514" s="6">
        <v>960</v>
      </c>
      <c r="F76514" s="4">
        <f t="shared" si="2393"/>
        <v>43832.040196759262</v>
      </c>
      <c r="G76514" s="5">
        <f t="shared" si="2394"/>
        <v>0</v>
      </c>
    </row>
    <row r="76515" spans="1:7" x14ac:dyDescent="0.25">
      <c r="A76515">
        <v>354838</v>
      </c>
      <c r="B76515">
        <v>9914</v>
      </c>
      <c r="C76515" s="69">
        <v>44244.896307870367</v>
      </c>
      <c r="D76515">
        <v>4947</v>
      </c>
      <c r="E76515" s="6">
        <v>1200</v>
      </c>
      <c r="F76515" s="4">
        <f t="shared" si="2393"/>
        <v>43983.628136574072</v>
      </c>
      <c r="G76515" s="5">
        <f t="shared" si="2394"/>
        <v>0</v>
      </c>
    </row>
    <row r="76516" spans="1:7" x14ac:dyDescent="0.25">
      <c r="A76516">
        <v>354839</v>
      </c>
      <c r="B76516">
        <v>8600</v>
      </c>
      <c r="C76516" s="69">
        <v>44244.898888888893</v>
      </c>
      <c r="D76516">
        <v>6210</v>
      </c>
      <c r="E76516" s="6">
        <v>1200</v>
      </c>
      <c r="F76516" s="4">
        <f t="shared" si="2393"/>
        <v>43922.62840277778</v>
      </c>
      <c r="G76516" s="5">
        <f t="shared" si="2394"/>
        <v>0</v>
      </c>
    </row>
    <row r="76517" spans="1:7" x14ac:dyDescent="0.25">
      <c r="A76517">
        <v>354840</v>
      </c>
      <c r="B76517">
        <v>5064</v>
      </c>
      <c r="C76517" s="69">
        <v>44244.900740740741</v>
      </c>
      <c r="D76517">
        <v>1897</v>
      </c>
      <c r="E76517" s="6">
        <v>1200</v>
      </c>
      <c r="F76517" s="4">
        <f t="shared" si="2393"/>
        <v>44166.034872685188</v>
      </c>
      <c r="G76517" s="5">
        <f t="shared" si="2394"/>
        <v>0</v>
      </c>
    </row>
    <row r="76518" spans="1:7" x14ac:dyDescent="0.25">
      <c r="A76518">
        <v>354844</v>
      </c>
      <c r="B76518">
        <v>8378</v>
      </c>
      <c r="C76518" s="69">
        <v>44244.901145833333</v>
      </c>
      <c r="D76518">
        <v>3318</v>
      </c>
      <c r="E76518" s="6">
        <v>1200</v>
      </c>
      <c r="F76518" s="4">
        <f t="shared" si="2393"/>
        <v>43923.46261574074</v>
      </c>
      <c r="G76518" s="5">
        <f t="shared" si="2394"/>
        <v>0</v>
      </c>
    </row>
    <row r="76519" spans="1:7" x14ac:dyDescent="0.25">
      <c r="A76519">
        <v>354846</v>
      </c>
      <c r="B76519">
        <v>4113</v>
      </c>
      <c r="C76519" s="69">
        <v>44244.901550925933</v>
      </c>
      <c r="D76519">
        <v>4730</v>
      </c>
      <c r="E76519" s="6">
        <v>1200</v>
      </c>
      <c r="F76519" s="4">
        <f t="shared" si="2393"/>
        <v>44228.863761574074</v>
      </c>
      <c r="G76519" s="5">
        <f t="shared" si="2394"/>
        <v>0</v>
      </c>
    </row>
    <row r="76520" spans="1:7" x14ac:dyDescent="0.25">
      <c r="A76520">
        <v>354850</v>
      </c>
      <c r="B76520">
        <v>5639</v>
      </c>
      <c r="C76520" s="69">
        <v>44244.906261574077</v>
      </c>
      <c r="D76520">
        <v>13853</v>
      </c>
      <c r="E76520" s="6">
        <v>1200</v>
      </c>
      <c r="F76520" s="4">
        <f t="shared" si="2393"/>
        <v>44075.264965277776</v>
      </c>
      <c r="G76520" s="5">
        <f t="shared" si="2394"/>
        <v>0</v>
      </c>
    </row>
    <row r="76521" spans="1:7" x14ac:dyDescent="0.25">
      <c r="A76521">
        <v>354852</v>
      </c>
      <c r="B76521">
        <v>7847</v>
      </c>
      <c r="C76521" s="69">
        <v>44244.906342592592</v>
      </c>
      <c r="D76521">
        <v>6353</v>
      </c>
      <c r="E76521" s="6">
        <v>1200</v>
      </c>
      <c r="F76521" s="4">
        <f t="shared" si="2393"/>
        <v>43891.160011574073</v>
      </c>
      <c r="G76521" s="5">
        <f t="shared" si="2394"/>
        <v>0</v>
      </c>
    </row>
    <row r="76522" spans="1:7" x14ac:dyDescent="0.25">
      <c r="A76522">
        <v>354856</v>
      </c>
      <c r="B76522">
        <v>10135</v>
      </c>
      <c r="C76522" s="69">
        <v>44244.90960648148</v>
      </c>
      <c r="D76522">
        <v>10755</v>
      </c>
      <c r="E76522" s="6">
        <v>1200</v>
      </c>
      <c r="F76522" s="4">
        <f t="shared" si="2393"/>
        <v>44075.211076388892</v>
      </c>
      <c r="G76522" s="5">
        <f t="shared" si="2394"/>
        <v>0</v>
      </c>
    </row>
    <row r="76523" spans="1:7" x14ac:dyDescent="0.25">
      <c r="A76523">
        <v>354859</v>
      </c>
      <c r="B76523">
        <v>7235</v>
      </c>
      <c r="C76523" s="69">
        <v>44244.910277777781</v>
      </c>
      <c r="D76523">
        <v>6266</v>
      </c>
      <c r="E76523" s="6">
        <v>1200</v>
      </c>
      <c r="F76523" s="4">
        <f t="shared" si="2393"/>
        <v>43863.602118055554</v>
      </c>
      <c r="G76523" s="5">
        <f t="shared" si="2394"/>
        <v>0</v>
      </c>
    </row>
    <row r="76524" spans="1:7" x14ac:dyDescent="0.25">
      <c r="A76524">
        <v>354861</v>
      </c>
      <c r="B76524">
        <v>8078</v>
      </c>
      <c r="C76524" s="69">
        <v>44244.910856481481</v>
      </c>
      <c r="D76524">
        <v>11749</v>
      </c>
      <c r="E76524" s="6">
        <v>960</v>
      </c>
      <c r="F76524" s="4">
        <f t="shared" si="2393"/>
        <v>44166.349050925928</v>
      </c>
      <c r="G76524" s="5">
        <f t="shared" si="2394"/>
        <v>0</v>
      </c>
    </row>
    <row r="76525" spans="1:7" x14ac:dyDescent="0.25">
      <c r="A76525">
        <v>354868</v>
      </c>
      <c r="B76525">
        <v>4317</v>
      </c>
      <c r="C76525" s="69">
        <v>44244.912499999999</v>
      </c>
      <c r="D76525">
        <v>12798</v>
      </c>
      <c r="E76525" s="6">
        <v>1200</v>
      </c>
      <c r="F76525" s="4">
        <f t="shared" si="2393"/>
        <v>44045.843321759261</v>
      </c>
      <c r="G76525" s="5">
        <f t="shared" si="2394"/>
        <v>0</v>
      </c>
    </row>
    <row r="76526" spans="1:7" x14ac:dyDescent="0.25">
      <c r="A76526">
        <v>354875</v>
      </c>
      <c r="B76526">
        <v>8069</v>
      </c>
      <c r="C76526" s="69">
        <v>44244.914652777778</v>
      </c>
      <c r="D76526">
        <v>2401</v>
      </c>
      <c r="E76526" s="6">
        <v>1200</v>
      </c>
      <c r="F76526" s="4">
        <f t="shared" si="2393"/>
        <v>44136.099861111114</v>
      </c>
      <c r="G76526" s="5">
        <f t="shared" si="2394"/>
        <v>0</v>
      </c>
    </row>
    <row r="76527" spans="1:7" x14ac:dyDescent="0.25">
      <c r="A76527">
        <v>354881</v>
      </c>
      <c r="B76527">
        <v>12207</v>
      </c>
      <c r="C76527" s="69">
        <v>44244.921458333331</v>
      </c>
      <c r="D76527">
        <v>6403</v>
      </c>
      <c r="E76527" s="6">
        <v>1200</v>
      </c>
      <c r="F76527" s="4">
        <f t="shared" si="2393"/>
        <v>43922.923217592594</v>
      </c>
      <c r="G76527" s="5">
        <f t="shared" si="2394"/>
        <v>0</v>
      </c>
    </row>
    <row r="76528" spans="1:7" x14ac:dyDescent="0.25">
      <c r="A76528">
        <v>354883</v>
      </c>
      <c r="B76528">
        <v>4427</v>
      </c>
      <c r="C76528" s="69">
        <v>44244.922581018523</v>
      </c>
      <c r="D76528">
        <v>3224</v>
      </c>
      <c r="E76528" s="6">
        <v>1200</v>
      </c>
      <c r="F76528" s="4">
        <f t="shared" si="2393"/>
        <v>44136.470231481479</v>
      </c>
      <c r="G76528" s="5">
        <f t="shared" si="2394"/>
        <v>0</v>
      </c>
    </row>
    <row r="76529" spans="1:7" x14ac:dyDescent="0.25">
      <c r="A76529">
        <v>354890</v>
      </c>
      <c r="B76529">
        <v>6583</v>
      </c>
      <c r="C76529" s="69">
        <v>44244.926435185182</v>
      </c>
      <c r="D76529">
        <v>4499</v>
      </c>
      <c r="E76529" s="6">
        <v>1200</v>
      </c>
      <c r="F76529" s="4">
        <f t="shared" si="2393"/>
        <v>44015.753518518519</v>
      </c>
      <c r="G76529" s="5">
        <f t="shared" si="2394"/>
        <v>0</v>
      </c>
    </row>
    <row r="76530" spans="1:7" x14ac:dyDescent="0.25">
      <c r="A76530">
        <v>354895</v>
      </c>
      <c r="B76530">
        <v>12290</v>
      </c>
      <c r="C76530" s="69">
        <v>44244.928680555553</v>
      </c>
      <c r="D76530">
        <v>2731</v>
      </c>
      <c r="E76530" s="6">
        <v>1200</v>
      </c>
      <c r="F76530" s="4">
        <f t="shared" si="2393"/>
        <v>44198.486990740741</v>
      </c>
      <c r="G76530" s="5">
        <f t="shared" si="2394"/>
        <v>0</v>
      </c>
    </row>
    <row r="76531" spans="1:7" x14ac:dyDescent="0.25">
      <c r="A76531">
        <v>354900</v>
      </c>
      <c r="B76531">
        <v>10129</v>
      </c>
      <c r="C76531" s="69">
        <v>44244.929409722223</v>
      </c>
      <c r="D76531">
        <v>5166</v>
      </c>
      <c r="E76531" s="6">
        <v>1200</v>
      </c>
      <c r="F76531" s="4">
        <f t="shared" si="2393"/>
        <v>44197.428252314814</v>
      </c>
      <c r="G76531" s="5">
        <f t="shared" si="2394"/>
        <v>0</v>
      </c>
    </row>
    <row r="76532" spans="1:7" x14ac:dyDescent="0.25">
      <c r="A76532">
        <v>354903</v>
      </c>
      <c r="B76532">
        <v>9280</v>
      </c>
      <c r="C76532" s="69">
        <v>44244.933923611112</v>
      </c>
      <c r="D76532">
        <v>12950</v>
      </c>
      <c r="E76532" s="6">
        <v>1200</v>
      </c>
      <c r="F76532" s="4">
        <f t="shared" si="2393"/>
        <v>44166.169814814813</v>
      </c>
      <c r="G76532" s="5">
        <f t="shared" si="2394"/>
        <v>0</v>
      </c>
    </row>
    <row r="76533" spans="1:7" x14ac:dyDescent="0.25">
      <c r="A76533">
        <v>354905</v>
      </c>
      <c r="B76533">
        <v>13433</v>
      </c>
      <c r="C76533" s="69">
        <v>44244.936030092591</v>
      </c>
      <c r="D76533">
        <v>12030</v>
      </c>
      <c r="E76533" s="6">
        <v>1200</v>
      </c>
      <c r="F76533" s="4">
        <f t="shared" si="2393"/>
        <v>43832.412627314814</v>
      </c>
      <c r="G76533" s="5">
        <f t="shared" si="2394"/>
        <v>0</v>
      </c>
    </row>
    <row r="76534" spans="1:7" x14ac:dyDescent="0.25">
      <c r="A76534">
        <v>354906</v>
      </c>
      <c r="B76534">
        <v>8906</v>
      </c>
      <c r="C76534" s="69">
        <v>44244.944444444453</v>
      </c>
      <c r="D76534">
        <v>4120</v>
      </c>
      <c r="E76534" s="6">
        <v>1200</v>
      </c>
      <c r="F76534" s="4">
        <f t="shared" si="2393"/>
        <v>43952.016840277778</v>
      </c>
      <c r="G76534" s="5">
        <f t="shared" si="2394"/>
        <v>0</v>
      </c>
    </row>
    <row r="76535" spans="1:7" x14ac:dyDescent="0.25">
      <c r="A76535">
        <v>354909</v>
      </c>
      <c r="B76535">
        <v>8132</v>
      </c>
      <c r="C76535" s="69">
        <v>44244.945983796293</v>
      </c>
      <c r="D76535">
        <v>13731</v>
      </c>
      <c r="E76535" s="6">
        <v>960</v>
      </c>
      <c r="F76535" s="4">
        <f t="shared" si="2393"/>
        <v>44168.802858796298</v>
      </c>
      <c r="G76535" s="5">
        <f t="shared" si="2394"/>
        <v>0</v>
      </c>
    </row>
    <row r="76536" spans="1:7" x14ac:dyDescent="0.25">
      <c r="A76536">
        <v>354912</v>
      </c>
      <c r="B76536">
        <v>5200</v>
      </c>
      <c r="C76536" s="69">
        <v>44244.94939814815</v>
      </c>
      <c r="D76536">
        <v>12809</v>
      </c>
      <c r="E76536" s="6">
        <v>1200</v>
      </c>
      <c r="F76536" s="4">
        <f t="shared" si="2393"/>
        <v>44197.246342592596</v>
      </c>
      <c r="G76536" s="5">
        <f t="shared" si="2394"/>
        <v>0</v>
      </c>
    </row>
    <row r="76537" spans="1:7" x14ac:dyDescent="0.25">
      <c r="A76537">
        <v>354918</v>
      </c>
      <c r="B76537">
        <v>6959</v>
      </c>
      <c r="C76537" s="69">
        <v>44244.950092592589</v>
      </c>
      <c r="D76537">
        <v>3813</v>
      </c>
      <c r="E76537" s="6">
        <v>1200</v>
      </c>
      <c r="F76537" s="4">
        <f t="shared" si="2393"/>
        <v>44044.288703703707</v>
      </c>
      <c r="G76537" s="5">
        <f t="shared" si="2394"/>
        <v>0</v>
      </c>
    </row>
    <row r="76538" spans="1:7" x14ac:dyDescent="0.25">
      <c r="A76538">
        <v>354921</v>
      </c>
      <c r="B76538">
        <v>9054</v>
      </c>
      <c r="C76538" s="69">
        <v>44244.954664351862</v>
      </c>
      <c r="D76538">
        <v>3813</v>
      </c>
      <c r="E76538" s="6">
        <v>1200</v>
      </c>
      <c r="F76538" s="4">
        <f t="shared" si="2393"/>
        <v>44044.288703703707</v>
      </c>
      <c r="G76538" s="5">
        <f t="shared" si="2394"/>
        <v>0</v>
      </c>
    </row>
    <row r="76539" spans="1:7" x14ac:dyDescent="0.25">
      <c r="A76539">
        <v>354925</v>
      </c>
      <c r="B76539">
        <v>5379</v>
      </c>
      <c r="C76539" s="69">
        <v>44244.954722222217</v>
      </c>
      <c r="D76539">
        <v>11339</v>
      </c>
      <c r="E76539" s="6">
        <v>1200</v>
      </c>
      <c r="F76539" s="4">
        <f t="shared" si="2393"/>
        <v>44136.277511574073</v>
      </c>
      <c r="G76539" s="5">
        <f t="shared" si="2394"/>
        <v>0</v>
      </c>
    </row>
    <row r="76540" spans="1:7" x14ac:dyDescent="0.25">
      <c r="A76540">
        <v>354930</v>
      </c>
      <c r="B76540">
        <v>4207</v>
      </c>
      <c r="C76540" s="69">
        <v>44244.958969907413</v>
      </c>
      <c r="D76540">
        <v>5994</v>
      </c>
      <c r="E76540" s="6">
        <v>1200</v>
      </c>
      <c r="F76540" s="4">
        <f t="shared" si="2393"/>
        <v>43833.741469907407</v>
      </c>
      <c r="G76540" s="5">
        <f t="shared" si="2394"/>
        <v>0</v>
      </c>
    </row>
    <row r="76541" spans="1:7" x14ac:dyDescent="0.25">
      <c r="A76541">
        <v>354932</v>
      </c>
      <c r="B76541">
        <v>6669</v>
      </c>
      <c r="C76541" s="69">
        <v>44244.959641203714</v>
      </c>
      <c r="D76541">
        <v>2343</v>
      </c>
      <c r="E76541" s="6">
        <v>1200</v>
      </c>
      <c r="F76541" s="4">
        <f t="shared" si="2393"/>
        <v>43952.033032407409</v>
      </c>
      <c r="G76541" s="5">
        <f t="shared" si="2394"/>
        <v>0</v>
      </c>
    </row>
    <row r="76542" spans="1:7" x14ac:dyDescent="0.25">
      <c r="A76542">
        <v>354935</v>
      </c>
      <c r="B76542">
        <v>11447</v>
      </c>
      <c r="C76542" s="69">
        <v>44244.961342592593</v>
      </c>
      <c r="D76542">
        <v>9755</v>
      </c>
      <c r="E76542" s="6">
        <v>1200</v>
      </c>
      <c r="F76542" s="4">
        <f t="shared" si="2393"/>
        <v>44167.099872685183</v>
      </c>
      <c r="G76542" s="5">
        <f t="shared" si="2394"/>
        <v>0</v>
      </c>
    </row>
    <row r="76543" spans="1:7" x14ac:dyDescent="0.25">
      <c r="A76543">
        <v>354936</v>
      </c>
      <c r="B76543">
        <v>574</v>
      </c>
      <c r="C76543" s="69">
        <v>44244.970462962963</v>
      </c>
      <c r="D76543">
        <v>182</v>
      </c>
      <c r="E76543" s="6">
        <v>1200</v>
      </c>
      <c r="F76543" s="4">
        <f t="shared" si="2393"/>
        <v>44137.592476851853</v>
      </c>
      <c r="G76543" s="5">
        <f t="shared" si="2394"/>
        <v>0</v>
      </c>
    </row>
    <row r="76544" spans="1:7" x14ac:dyDescent="0.25">
      <c r="A76544">
        <v>354938</v>
      </c>
      <c r="B76544">
        <v>9167</v>
      </c>
      <c r="C76544" s="69">
        <v>44244.978784722232</v>
      </c>
      <c r="D76544">
        <v>5709</v>
      </c>
      <c r="E76544" s="6">
        <v>960</v>
      </c>
      <c r="F76544" s="4">
        <f t="shared" si="2393"/>
        <v>44166.081365740742</v>
      </c>
      <c r="G76544" s="5">
        <f t="shared" si="2394"/>
        <v>0</v>
      </c>
    </row>
    <row r="76545" spans="1:7" x14ac:dyDescent="0.25">
      <c r="A76545">
        <v>354939</v>
      </c>
      <c r="B76545">
        <v>11000</v>
      </c>
      <c r="C76545" s="69">
        <v>44244.97892361111</v>
      </c>
      <c r="D76545">
        <v>12878</v>
      </c>
      <c r="E76545" s="6">
        <v>1200</v>
      </c>
      <c r="F76545" s="4">
        <f t="shared" si="2393"/>
        <v>44198.527418981481</v>
      </c>
      <c r="G76545" s="5">
        <f t="shared" si="2394"/>
        <v>0</v>
      </c>
    </row>
    <row r="76546" spans="1:7" x14ac:dyDescent="0.25">
      <c r="A76546">
        <v>354944</v>
      </c>
      <c r="B76546">
        <v>4267</v>
      </c>
      <c r="C76546" s="69">
        <v>44244.979884259257</v>
      </c>
      <c r="D76546">
        <v>12086</v>
      </c>
      <c r="E76546" s="6">
        <v>1200</v>
      </c>
      <c r="F76546" s="4">
        <f t="shared" ref="F76546:F76609" si="2395">VLOOKUP(D76546,J:K,2,0)</f>
        <v>44197.109861111108</v>
      </c>
      <c r="G76546" s="5">
        <f t="shared" si="2394"/>
        <v>0</v>
      </c>
    </row>
    <row r="76547" spans="1:7" x14ac:dyDescent="0.25">
      <c r="A76547">
        <v>354945</v>
      </c>
      <c r="B76547">
        <v>11602</v>
      </c>
      <c r="C76547" s="69">
        <v>44244.980983796297</v>
      </c>
      <c r="D76547">
        <v>2731</v>
      </c>
      <c r="E76547" s="6">
        <v>1200</v>
      </c>
      <c r="F76547" s="4">
        <f t="shared" si="2395"/>
        <v>44198.486990740741</v>
      </c>
      <c r="G76547" s="5">
        <f t="shared" ref="G76547:G76610" si="2396">IF(F76547=C76547, 1, 0)</f>
        <v>0</v>
      </c>
    </row>
    <row r="76548" spans="1:7" x14ac:dyDescent="0.25">
      <c r="A76548">
        <v>354950</v>
      </c>
      <c r="B76548">
        <v>7326</v>
      </c>
      <c r="C76548" s="69">
        <v>44244.982824074083</v>
      </c>
      <c r="D76548">
        <v>5709</v>
      </c>
      <c r="E76548" s="6">
        <v>960</v>
      </c>
      <c r="F76548" s="4">
        <f t="shared" si="2395"/>
        <v>44166.081365740742</v>
      </c>
      <c r="G76548" s="5">
        <f t="shared" si="2396"/>
        <v>0</v>
      </c>
    </row>
    <row r="76549" spans="1:7" x14ac:dyDescent="0.25">
      <c r="A76549">
        <v>354955</v>
      </c>
      <c r="B76549">
        <v>11953</v>
      </c>
      <c r="C76549" s="69">
        <v>44244.986145833333</v>
      </c>
      <c r="D76549">
        <v>831</v>
      </c>
      <c r="E76549" s="6">
        <v>1200</v>
      </c>
      <c r="F76549" s="4">
        <f t="shared" si="2395"/>
        <v>43952.334629629629</v>
      </c>
      <c r="G76549" s="5">
        <f t="shared" si="2396"/>
        <v>0</v>
      </c>
    </row>
    <row r="76550" spans="1:7" x14ac:dyDescent="0.25">
      <c r="A76550">
        <v>354960</v>
      </c>
      <c r="B76550">
        <v>3255</v>
      </c>
      <c r="C76550" s="69">
        <v>44244.988067129627</v>
      </c>
      <c r="D76550">
        <v>9889</v>
      </c>
      <c r="E76550" s="6">
        <v>1200</v>
      </c>
      <c r="F76550" s="4">
        <f t="shared" si="2395"/>
        <v>44166.999039351853</v>
      </c>
      <c r="G76550" s="5">
        <f t="shared" si="2396"/>
        <v>0</v>
      </c>
    </row>
    <row r="76551" spans="1:7" x14ac:dyDescent="0.25">
      <c r="A76551">
        <v>354963</v>
      </c>
      <c r="B76551">
        <v>9577</v>
      </c>
      <c r="C76551" s="69">
        <v>44244.991030092591</v>
      </c>
      <c r="D76551">
        <v>10607</v>
      </c>
      <c r="E76551" s="6">
        <v>1200</v>
      </c>
      <c r="F76551" s="4">
        <f t="shared" si="2395"/>
        <v>44106.289375</v>
      </c>
      <c r="G76551" s="5">
        <f t="shared" si="2396"/>
        <v>0</v>
      </c>
    </row>
    <row r="76552" spans="1:7" x14ac:dyDescent="0.25">
      <c r="A76552">
        <v>354965</v>
      </c>
      <c r="B76552">
        <v>10574</v>
      </c>
      <c r="C76552" s="69">
        <v>44244.993530092594</v>
      </c>
      <c r="D76552">
        <v>2387</v>
      </c>
      <c r="E76552" s="6">
        <v>1200</v>
      </c>
      <c r="F76552" s="4">
        <f t="shared" si="2395"/>
        <v>43836.127511574072</v>
      </c>
      <c r="G76552" s="5">
        <f t="shared" si="2396"/>
        <v>0</v>
      </c>
    </row>
    <row r="76553" spans="1:7" x14ac:dyDescent="0.25">
      <c r="A76553">
        <v>354966</v>
      </c>
      <c r="B76553">
        <v>8378</v>
      </c>
      <c r="C76553" s="69">
        <v>44244.995925925927</v>
      </c>
      <c r="D76553">
        <v>12036</v>
      </c>
      <c r="E76553" s="6">
        <v>1200</v>
      </c>
      <c r="F76553" s="4">
        <f t="shared" si="2395"/>
        <v>44105.626203703701</v>
      </c>
      <c r="G76553" s="5">
        <f t="shared" si="2396"/>
        <v>0</v>
      </c>
    </row>
    <row r="76554" spans="1:7" x14ac:dyDescent="0.25">
      <c r="A76554">
        <v>354971</v>
      </c>
      <c r="B76554">
        <v>4449</v>
      </c>
      <c r="C76554" s="69">
        <v>44244.997048611112</v>
      </c>
      <c r="D76554">
        <v>11264</v>
      </c>
      <c r="E76554" s="6">
        <v>0</v>
      </c>
      <c r="F76554" s="4">
        <f t="shared" si="2395"/>
        <v>44228.137824074074</v>
      </c>
      <c r="G76554" s="5">
        <f t="shared" si="2396"/>
        <v>0</v>
      </c>
    </row>
    <row r="76555" spans="1:7" x14ac:dyDescent="0.25">
      <c r="A76555">
        <v>354978</v>
      </c>
      <c r="B76555">
        <v>8679</v>
      </c>
      <c r="C76555" s="69">
        <v>44244.997118055559</v>
      </c>
      <c r="D76555">
        <v>2405</v>
      </c>
      <c r="E76555" s="6">
        <v>1200</v>
      </c>
      <c r="F76555" s="4">
        <f t="shared" si="2395"/>
        <v>43891.569097222222</v>
      </c>
      <c r="G76555" s="5">
        <f t="shared" si="2396"/>
        <v>0</v>
      </c>
    </row>
    <row r="76556" spans="1:7" x14ac:dyDescent="0.25">
      <c r="A76556">
        <v>354982</v>
      </c>
      <c r="B76556">
        <v>12048</v>
      </c>
      <c r="C76556" s="69">
        <v>44244.997824074067</v>
      </c>
      <c r="D76556">
        <v>4946</v>
      </c>
      <c r="E76556" s="6">
        <v>1200</v>
      </c>
      <c r="F76556" s="4">
        <f t="shared" si="2395"/>
        <v>44013.952685185184</v>
      </c>
      <c r="G76556" s="5">
        <f t="shared" si="2396"/>
        <v>0</v>
      </c>
    </row>
    <row r="76557" spans="1:7" x14ac:dyDescent="0.25">
      <c r="A76557">
        <v>354988</v>
      </c>
      <c r="B76557">
        <v>6669</v>
      </c>
      <c r="C76557" s="69">
        <v>44244.998298611114</v>
      </c>
      <c r="D76557">
        <v>552</v>
      </c>
      <c r="E76557" s="6">
        <v>1200</v>
      </c>
      <c r="F76557" s="4">
        <f t="shared" si="2395"/>
        <v>44137.753993055558</v>
      </c>
      <c r="G76557" s="5">
        <f t="shared" si="2396"/>
        <v>0</v>
      </c>
    </row>
    <row r="76558" spans="1:7" x14ac:dyDescent="0.25">
      <c r="A76558">
        <v>354990</v>
      </c>
      <c r="B76558">
        <v>9283</v>
      </c>
      <c r="C76558" s="69">
        <v>44245.003935185188</v>
      </c>
      <c r="D76558">
        <v>4782</v>
      </c>
      <c r="E76558" s="6">
        <v>1200</v>
      </c>
      <c r="F76558" s="4">
        <f t="shared" si="2395"/>
        <v>44105.143101851849</v>
      </c>
      <c r="G76558" s="5">
        <f t="shared" si="2396"/>
        <v>0</v>
      </c>
    </row>
    <row r="76559" spans="1:7" x14ac:dyDescent="0.25">
      <c r="A76559">
        <v>354995</v>
      </c>
      <c r="B76559">
        <v>10452</v>
      </c>
      <c r="C76559" s="69">
        <v>44245.005555555559</v>
      </c>
      <c r="D76559">
        <v>9467</v>
      </c>
      <c r="E76559" s="6">
        <v>1200</v>
      </c>
      <c r="F76559" s="4">
        <f t="shared" si="2395"/>
        <v>44105.524699074071</v>
      </c>
      <c r="G76559" s="5">
        <f t="shared" si="2396"/>
        <v>0</v>
      </c>
    </row>
    <row r="76560" spans="1:7" x14ac:dyDescent="0.25">
      <c r="A76560">
        <v>354998</v>
      </c>
      <c r="B76560">
        <v>7246</v>
      </c>
      <c r="C76560" s="69">
        <v>44245.00818287037</v>
      </c>
      <c r="D76560">
        <v>4284</v>
      </c>
      <c r="E76560" s="6">
        <v>1200</v>
      </c>
      <c r="F76560" s="4">
        <f t="shared" si="2395"/>
        <v>43922.838472222225</v>
      </c>
      <c r="G76560" s="5">
        <f t="shared" si="2396"/>
        <v>0</v>
      </c>
    </row>
    <row r="76561" spans="1:7" x14ac:dyDescent="0.25">
      <c r="A76561">
        <v>355003</v>
      </c>
      <c r="B76561">
        <v>5947</v>
      </c>
      <c r="C76561" s="69">
        <v>44245.009166666663</v>
      </c>
      <c r="D76561">
        <v>11110</v>
      </c>
      <c r="E76561" s="6">
        <v>1200</v>
      </c>
      <c r="F76561" s="4">
        <f t="shared" si="2395"/>
        <v>44197.16915509259</v>
      </c>
      <c r="G76561" s="5">
        <f t="shared" si="2396"/>
        <v>0</v>
      </c>
    </row>
    <row r="76562" spans="1:7" x14ac:dyDescent="0.25">
      <c r="A76562">
        <v>355004</v>
      </c>
      <c r="B76562">
        <v>9914</v>
      </c>
      <c r="C76562" s="69">
        <v>44245.010740740741</v>
      </c>
      <c r="D76562">
        <v>13110</v>
      </c>
      <c r="E76562" s="6">
        <v>1200</v>
      </c>
      <c r="F76562" s="4">
        <f t="shared" si="2395"/>
        <v>43831.863842592589</v>
      </c>
      <c r="G76562" s="5">
        <f t="shared" si="2396"/>
        <v>0</v>
      </c>
    </row>
    <row r="76563" spans="1:7" x14ac:dyDescent="0.25">
      <c r="A76563">
        <v>355006</v>
      </c>
      <c r="B76563">
        <v>8648</v>
      </c>
      <c r="C76563" s="69">
        <v>44245.014004629629</v>
      </c>
      <c r="D76563">
        <v>13817</v>
      </c>
      <c r="E76563" s="6">
        <v>1200</v>
      </c>
      <c r="F76563" s="4">
        <f t="shared" si="2395"/>
        <v>43891.131111111114</v>
      </c>
      <c r="G76563" s="5">
        <f t="shared" si="2396"/>
        <v>0</v>
      </c>
    </row>
    <row r="76564" spans="1:7" x14ac:dyDescent="0.25">
      <c r="A76564">
        <v>355013</v>
      </c>
      <c r="B76564">
        <v>356</v>
      </c>
      <c r="C76564" s="69">
        <v>44245.015601851846</v>
      </c>
      <c r="D76564">
        <v>1737</v>
      </c>
      <c r="E76564" s="6">
        <v>1200</v>
      </c>
      <c r="F76564" s="4">
        <f t="shared" si="2395"/>
        <v>43923.047071759262</v>
      </c>
      <c r="G76564" s="5">
        <f t="shared" si="2396"/>
        <v>0</v>
      </c>
    </row>
    <row r="76565" spans="1:7" x14ac:dyDescent="0.25">
      <c r="A76565">
        <v>355020</v>
      </c>
      <c r="B76565">
        <v>13249</v>
      </c>
      <c r="C76565" s="69">
        <v>44245.016805555562</v>
      </c>
      <c r="D76565">
        <v>12046</v>
      </c>
      <c r="E76565" s="6">
        <v>1200</v>
      </c>
      <c r="F76565" s="4">
        <f t="shared" si="2395"/>
        <v>44228.557557870372</v>
      </c>
      <c r="G76565" s="5">
        <f t="shared" si="2396"/>
        <v>0</v>
      </c>
    </row>
    <row r="76566" spans="1:7" x14ac:dyDescent="0.25">
      <c r="A76566">
        <v>355025</v>
      </c>
      <c r="B76566">
        <v>7099</v>
      </c>
      <c r="C76566" s="69">
        <v>44245.019201388888</v>
      </c>
      <c r="D76566">
        <v>3237</v>
      </c>
      <c r="E76566" s="6">
        <v>1200</v>
      </c>
      <c r="F76566" s="4">
        <f t="shared" si="2395"/>
        <v>44137.304363425923</v>
      </c>
      <c r="G76566" s="5">
        <f t="shared" si="2396"/>
        <v>0</v>
      </c>
    </row>
    <row r="76567" spans="1:7" x14ac:dyDescent="0.25">
      <c r="A76567">
        <v>355031</v>
      </c>
      <c r="B76567">
        <v>8441</v>
      </c>
      <c r="C76567" s="69">
        <v>44245.020775462966</v>
      </c>
      <c r="D76567">
        <v>2780</v>
      </c>
      <c r="E76567" s="6">
        <v>1200</v>
      </c>
      <c r="F76567" s="4">
        <f t="shared" si="2395"/>
        <v>44044.350624999999</v>
      </c>
      <c r="G76567" s="5">
        <f t="shared" si="2396"/>
        <v>0</v>
      </c>
    </row>
    <row r="76568" spans="1:7" x14ac:dyDescent="0.25">
      <c r="A76568">
        <v>355036</v>
      </c>
      <c r="B76568">
        <v>434</v>
      </c>
      <c r="C76568" s="69">
        <v>44245.020891203712</v>
      </c>
      <c r="D76568">
        <v>6558</v>
      </c>
      <c r="E76568" s="6">
        <v>1200</v>
      </c>
      <c r="F76568" s="4">
        <f t="shared" si="2395"/>
        <v>44201.396932870368</v>
      </c>
      <c r="G76568" s="5">
        <f t="shared" si="2396"/>
        <v>0</v>
      </c>
    </row>
    <row r="76569" spans="1:7" x14ac:dyDescent="0.25">
      <c r="A76569">
        <v>355042</v>
      </c>
      <c r="B76569">
        <v>8580</v>
      </c>
      <c r="C76569" s="69">
        <v>44245.02553240741</v>
      </c>
      <c r="D76569">
        <v>5927</v>
      </c>
      <c r="E76569" s="6">
        <v>1200</v>
      </c>
      <c r="F76569" s="4">
        <f t="shared" si="2395"/>
        <v>43862.03502314815</v>
      </c>
      <c r="G76569" s="5">
        <f t="shared" si="2396"/>
        <v>0</v>
      </c>
    </row>
    <row r="76570" spans="1:7" x14ac:dyDescent="0.25">
      <c r="A76570">
        <v>355049</v>
      </c>
      <c r="B76570">
        <v>739</v>
      </c>
      <c r="C76570" s="69">
        <v>44245.030335648153</v>
      </c>
      <c r="D76570">
        <v>11285</v>
      </c>
      <c r="E76570" s="6">
        <v>1200</v>
      </c>
      <c r="F76570" s="4">
        <f t="shared" si="2395"/>
        <v>43833.440925925926</v>
      </c>
      <c r="G76570" s="5">
        <f t="shared" si="2396"/>
        <v>0</v>
      </c>
    </row>
    <row r="76571" spans="1:7" x14ac:dyDescent="0.25">
      <c r="A76571">
        <v>355051</v>
      </c>
      <c r="B76571">
        <v>3236</v>
      </c>
      <c r="C76571" s="69">
        <v>44245.037141203713</v>
      </c>
      <c r="D76571">
        <v>5204</v>
      </c>
      <c r="E76571" s="6">
        <v>1200</v>
      </c>
      <c r="F76571" s="4">
        <f t="shared" si="2395"/>
        <v>43922.600034722222</v>
      </c>
      <c r="G76571" s="5">
        <f t="shared" si="2396"/>
        <v>0</v>
      </c>
    </row>
    <row r="76572" spans="1:7" x14ac:dyDescent="0.25">
      <c r="A76572">
        <v>355055</v>
      </c>
      <c r="B76572">
        <v>7486</v>
      </c>
      <c r="C76572" s="69">
        <v>44245.037511574083</v>
      </c>
      <c r="D76572">
        <v>13007</v>
      </c>
      <c r="E76572" s="6">
        <v>1200</v>
      </c>
      <c r="F76572" s="4">
        <f t="shared" si="2395"/>
        <v>44197.001018518517</v>
      </c>
      <c r="G76572" s="5">
        <f t="shared" si="2396"/>
        <v>0</v>
      </c>
    </row>
    <row r="76573" spans="1:7" x14ac:dyDescent="0.25">
      <c r="A76573">
        <v>355059</v>
      </c>
      <c r="B76573">
        <v>9450</v>
      </c>
      <c r="C76573" s="69">
        <v>44245.043333333328</v>
      </c>
      <c r="D76573">
        <v>11285</v>
      </c>
      <c r="E76573" s="6">
        <v>960</v>
      </c>
      <c r="F76573" s="4">
        <f t="shared" si="2395"/>
        <v>43833.440925925926</v>
      </c>
      <c r="G76573" s="5">
        <f t="shared" si="2396"/>
        <v>0</v>
      </c>
    </row>
    <row r="76574" spans="1:7" x14ac:dyDescent="0.25">
      <c r="A76574">
        <v>355061</v>
      </c>
      <c r="B76574">
        <v>4090</v>
      </c>
      <c r="C76574" s="69">
        <v>44245.043680555558</v>
      </c>
      <c r="D76574">
        <v>13813</v>
      </c>
      <c r="E76574" s="6">
        <v>1200</v>
      </c>
      <c r="F76574" s="4">
        <f t="shared" si="2395"/>
        <v>43923.310972222222</v>
      </c>
      <c r="G76574" s="5">
        <f t="shared" si="2396"/>
        <v>0</v>
      </c>
    </row>
    <row r="76575" spans="1:7" x14ac:dyDescent="0.25">
      <c r="A76575">
        <v>355064</v>
      </c>
      <c r="B76575">
        <v>1584</v>
      </c>
      <c r="C76575" s="69">
        <v>44245.04760416667</v>
      </c>
      <c r="D76575">
        <v>4947</v>
      </c>
      <c r="E76575" s="6">
        <v>1200</v>
      </c>
      <c r="F76575" s="4">
        <f t="shared" si="2395"/>
        <v>43983.628136574072</v>
      </c>
      <c r="G76575" s="5">
        <f t="shared" si="2396"/>
        <v>0</v>
      </c>
    </row>
    <row r="76576" spans="1:7" x14ac:dyDescent="0.25">
      <c r="A76576">
        <v>355068</v>
      </c>
      <c r="B76576">
        <v>8335</v>
      </c>
      <c r="C76576" s="69">
        <v>44245.051238425927</v>
      </c>
      <c r="D76576">
        <v>5265</v>
      </c>
      <c r="E76576" s="6">
        <v>960</v>
      </c>
      <c r="F76576" s="4">
        <f t="shared" si="2395"/>
        <v>44197.071793981479</v>
      </c>
      <c r="G76576" s="5">
        <f t="shared" si="2396"/>
        <v>0</v>
      </c>
    </row>
    <row r="76577" spans="1:7" x14ac:dyDescent="0.25">
      <c r="A76577">
        <v>355070</v>
      </c>
      <c r="B76577">
        <v>10776</v>
      </c>
      <c r="C76577" s="69">
        <v>44245.057384259257</v>
      </c>
      <c r="D76577">
        <v>4283</v>
      </c>
      <c r="E76577" s="6">
        <v>1200</v>
      </c>
      <c r="F76577" s="4">
        <f t="shared" si="2395"/>
        <v>43983.649594907409</v>
      </c>
      <c r="G76577" s="5">
        <f t="shared" si="2396"/>
        <v>0</v>
      </c>
    </row>
    <row r="76578" spans="1:7" x14ac:dyDescent="0.25">
      <c r="A76578">
        <v>355073</v>
      </c>
      <c r="B76578">
        <v>5200</v>
      </c>
      <c r="C76578" s="69">
        <v>44245.059895833343</v>
      </c>
      <c r="D76578">
        <v>3120</v>
      </c>
      <c r="E76578" s="6">
        <v>960</v>
      </c>
      <c r="F76578" s="4">
        <f t="shared" si="2395"/>
        <v>44136.078090277777</v>
      </c>
      <c r="G76578" s="5">
        <f t="shared" si="2396"/>
        <v>0</v>
      </c>
    </row>
    <row r="76579" spans="1:7" x14ac:dyDescent="0.25">
      <c r="A76579">
        <v>355077</v>
      </c>
      <c r="B76579">
        <v>2156</v>
      </c>
      <c r="C76579" s="69">
        <v>44245.061377314807</v>
      </c>
      <c r="D76579">
        <v>4621</v>
      </c>
      <c r="E76579" s="6">
        <v>960</v>
      </c>
      <c r="F76579" s="4">
        <f t="shared" si="2395"/>
        <v>44075.263368055559</v>
      </c>
      <c r="G76579" s="5">
        <f t="shared" si="2396"/>
        <v>0</v>
      </c>
    </row>
    <row r="76580" spans="1:7" x14ac:dyDescent="0.25">
      <c r="A76580">
        <v>355084</v>
      </c>
      <c r="B76580">
        <v>8976</v>
      </c>
      <c r="C76580" s="69">
        <v>44245.068148148152</v>
      </c>
      <c r="D76580">
        <v>704</v>
      </c>
      <c r="E76580" s="6">
        <v>1200</v>
      </c>
      <c r="F76580" s="4">
        <f t="shared" si="2395"/>
        <v>44075.203321759262</v>
      </c>
      <c r="G76580" s="5">
        <f t="shared" si="2396"/>
        <v>0</v>
      </c>
    </row>
    <row r="76581" spans="1:7" x14ac:dyDescent="0.25">
      <c r="A76581">
        <v>355088</v>
      </c>
      <c r="B76581">
        <v>2024</v>
      </c>
      <c r="C76581" s="69">
        <v>44245.071377314824</v>
      </c>
      <c r="D76581">
        <v>10803</v>
      </c>
      <c r="E76581" s="6">
        <v>1200</v>
      </c>
      <c r="F76581" s="4">
        <f t="shared" si="2395"/>
        <v>44044.362303240741</v>
      </c>
      <c r="G76581" s="5">
        <f t="shared" si="2396"/>
        <v>0</v>
      </c>
    </row>
    <row r="76582" spans="1:7" x14ac:dyDescent="0.25">
      <c r="A76582">
        <v>355093</v>
      </c>
      <c r="B76582">
        <v>7361</v>
      </c>
      <c r="C76582" s="69">
        <v>44245.073136574072</v>
      </c>
      <c r="D76582">
        <v>7343</v>
      </c>
      <c r="E76582" s="6">
        <v>1200</v>
      </c>
      <c r="F76582" s="4">
        <f t="shared" si="2395"/>
        <v>44166.252939814818</v>
      </c>
      <c r="G76582" s="5">
        <f t="shared" si="2396"/>
        <v>0</v>
      </c>
    </row>
    <row r="76583" spans="1:7" x14ac:dyDescent="0.25">
      <c r="A76583">
        <v>355094</v>
      </c>
      <c r="B76583">
        <v>10786</v>
      </c>
      <c r="C76583" s="69">
        <v>44245.073587962957</v>
      </c>
      <c r="D76583">
        <v>3788</v>
      </c>
      <c r="E76583" s="6">
        <v>1200</v>
      </c>
      <c r="F76583" s="4">
        <f t="shared" si="2395"/>
        <v>44075.480567129627</v>
      </c>
      <c r="G76583" s="5">
        <f t="shared" si="2396"/>
        <v>0</v>
      </c>
    </row>
    <row r="76584" spans="1:7" x14ac:dyDescent="0.25">
      <c r="A76584">
        <v>355096</v>
      </c>
      <c r="B76584">
        <v>1489</v>
      </c>
      <c r="C76584" s="69">
        <v>44245.075185185182</v>
      </c>
      <c r="D76584">
        <v>4361</v>
      </c>
      <c r="E76584" s="6">
        <v>1200</v>
      </c>
      <c r="F76584" s="4">
        <f t="shared" si="2395"/>
        <v>44166.461400462962</v>
      </c>
      <c r="G76584" s="5">
        <f t="shared" si="2396"/>
        <v>0</v>
      </c>
    </row>
    <row r="76585" spans="1:7" x14ac:dyDescent="0.25">
      <c r="A76585">
        <v>355097</v>
      </c>
      <c r="B76585">
        <v>11187</v>
      </c>
      <c r="C76585" s="69">
        <v>44245.083784722221</v>
      </c>
      <c r="D76585">
        <v>3528</v>
      </c>
      <c r="E76585" s="6">
        <v>0</v>
      </c>
      <c r="F76585" s="4">
        <f t="shared" si="2395"/>
        <v>43832.253541666665</v>
      </c>
      <c r="G76585" s="5">
        <f t="shared" si="2396"/>
        <v>0</v>
      </c>
    </row>
    <row r="76586" spans="1:7" x14ac:dyDescent="0.25">
      <c r="A76586">
        <v>355100</v>
      </c>
      <c r="B76586">
        <v>7816</v>
      </c>
      <c r="C76586" s="69">
        <v>44245.085555555554</v>
      </c>
      <c r="D76586">
        <v>3286</v>
      </c>
      <c r="E76586" s="6">
        <v>1200</v>
      </c>
      <c r="F76586" s="4">
        <f t="shared" si="2395"/>
        <v>44197.721782407411</v>
      </c>
      <c r="G76586" s="5">
        <f t="shared" si="2396"/>
        <v>0</v>
      </c>
    </row>
    <row r="76587" spans="1:7" x14ac:dyDescent="0.25">
      <c r="A76587">
        <v>355102</v>
      </c>
      <c r="B76587">
        <v>13317</v>
      </c>
      <c r="C76587" s="69">
        <v>44245.085972222223</v>
      </c>
      <c r="D76587">
        <v>2428</v>
      </c>
      <c r="E76587" s="6">
        <v>1200</v>
      </c>
      <c r="F76587" s="4">
        <f t="shared" si="2395"/>
        <v>44137.493807870371</v>
      </c>
      <c r="G76587" s="5">
        <f t="shared" si="2396"/>
        <v>0</v>
      </c>
    </row>
    <row r="76588" spans="1:7" x14ac:dyDescent="0.25">
      <c r="A76588">
        <v>355109</v>
      </c>
      <c r="B76588">
        <v>6860</v>
      </c>
      <c r="C76588" s="69">
        <v>44245.08834490741</v>
      </c>
      <c r="D76588">
        <v>7062</v>
      </c>
      <c r="E76588" s="6">
        <v>1200</v>
      </c>
      <c r="F76588" s="4">
        <f t="shared" si="2395"/>
        <v>43832.040196759262</v>
      </c>
      <c r="G76588" s="5">
        <f t="shared" si="2396"/>
        <v>0</v>
      </c>
    </row>
    <row r="76589" spans="1:7" x14ac:dyDescent="0.25">
      <c r="A76589">
        <v>355115</v>
      </c>
      <c r="B76589">
        <v>13249</v>
      </c>
      <c r="C76589" s="69">
        <v>44245.09070601852</v>
      </c>
      <c r="D76589">
        <v>11325</v>
      </c>
      <c r="E76589" s="6">
        <v>1200</v>
      </c>
      <c r="F76589" s="4">
        <f t="shared" si="2395"/>
        <v>43952.918958333335</v>
      </c>
      <c r="G76589" s="5">
        <f t="shared" si="2396"/>
        <v>0</v>
      </c>
    </row>
    <row r="76590" spans="1:7" x14ac:dyDescent="0.25">
      <c r="A76590">
        <v>355119</v>
      </c>
      <c r="B76590">
        <v>1165</v>
      </c>
      <c r="C76590" s="69">
        <v>44245.097800925927</v>
      </c>
      <c r="D76590">
        <v>7878</v>
      </c>
      <c r="E76590" s="6">
        <v>1200</v>
      </c>
      <c r="F76590" s="4">
        <f t="shared" si="2395"/>
        <v>43891.070462962962</v>
      </c>
      <c r="G76590" s="5">
        <f t="shared" si="2396"/>
        <v>0</v>
      </c>
    </row>
    <row r="76591" spans="1:7" x14ac:dyDescent="0.25">
      <c r="A76591">
        <v>355120</v>
      </c>
      <c r="B76591">
        <v>10767</v>
      </c>
      <c r="C76591" s="69">
        <v>44245.1012962963</v>
      </c>
      <c r="D76591">
        <v>7193</v>
      </c>
      <c r="E76591" s="6">
        <v>1200</v>
      </c>
      <c r="F76591" s="4">
        <f t="shared" si="2395"/>
        <v>44197.467766203707</v>
      </c>
      <c r="G76591" s="5">
        <f t="shared" si="2396"/>
        <v>0</v>
      </c>
    </row>
    <row r="76592" spans="1:7" x14ac:dyDescent="0.25">
      <c r="A76592">
        <v>355125</v>
      </c>
      <c r="B76592">
        <v>5699</v>
      </c>
      <c r="C76592" s="69">
        <v>44245.101631944453</v>
      </c>
      <c r="D76592">
        <v>310</v>
      </c>
      <c r="E76592" s="6">
        <v>1200</v>
      </c>
      <c r="F76592" s="4">
        <f t="shared" si="2395"/>
        <v>44105.154143518521</v>
      </c>
      <c r="G76592" s="5">
        <f t="shared" si="2396"/>
        <v>0</v>
      </c>
    </row>
    <row r="76593" spans="1:7" x14ac:dyDescent="0.25">
      <c r="A76593">
        <v>355129</v>
      </c>
      <c r="B76593">
        <v>9760</v>
      </c>
      <c r="C76593" s="69">
        <v>44245.103414351863</v>
      </c>
      <c r="D76593">
        <v>4236</v>
      </c>
      <c r="E76593" s="6">
        <v>1200</v>
      </c>
      <c r="F76593" s="4">
        <f t="shared" si="2395"/>
        <v>44013.682164351849</v>
      </c>
      <c r="G76593" s="5">
        <f t="shared" si="2396"/>
        <v>0</v>
      </c>
    </row>
    <row r="76594" spans="1:7" x14ac:dyDescent="0.25">
      <c r="A76594">
        <v>355132</v>
      </c>
      <c r="B76594">
        <v>12738</v>
      </c>
      <c r="C76594" s="69">
        <v>44245.109861111108</v>
      </c>
      <c r="D76594">
        <v>1670</v>
      </c>
      <c r="E76594" s="6">
        <v>960</v>
      </c>
      <c r="F76594" s="4">
        <f t="shared" si="2395"/>
        <v>43952.049432870372</v>
      </c>
      <c r="G76594" s="5">
        <f t="shared" si="2396"/>
        <v>0</v>
      </c>
    </row>
    <row r="76595" spans="1:7" x14ac:dyDescent="0.25">
      <c r="A76595">
        <v>355139</v>
      </c>
      <c r="B76595">
        <v>13822</v>
      </c>
      <c r="C76595" s="69">
        <v>44245.111539351848</v>
      </c>
      <c r="D76595">
        <v>11726</v>
      </c>
      <c r="E76595" s="6">
        <v>1200</v>
      </c>
      <c r="F76595" s="4">
        <f t="shared" si="2395"/>
        <v>43835.526423611111</v>
      </c>
      <c r="G76595" s="5">
        <f t="shared" si="2396"/>
        <v>0</v>
      </c>
    </row>
    <row r="76596" spans="1:7" x14ac:dyDescent="0.25">
      <c r="A76596">
        <v>355141</v>
      </c>
      <c r="B76596">
        <v>558</v>
      </c>
      <c r="C76596" s="69">
        <v>44245.115243055552</v>
      </c>
      <c r="D76596">
        <v>12504</v>
      </c>
      <c r="E76596" s="6">
        <v>1200</v>
      </c>
      <c r="F76596" s="4">
        <f t="shared" si="2395"/>
        <v>43833.397569444445</v>
      </c>
      <c r="G76596" s="5">
        <f t="shared" si="2396"/>
        <v>0</v>
      </c>
    </row>
    <row r="76597" spans="1:7" x14ac:dyDescent="0.25">
      <c r="A76597">
        <v>355148</v>
      </c>
      <c r="B76597">
        <v>8619</v>
      </c>
      <c r="C76597" s="69">
        <v>44245.117280092592</v>
      </c>
      <c r="D76597">
        <v>4499</v>
      </c>
      <c r="E76597" s="6">
        <v>1200</v>
      </c>
      <c r="F76597" s="4">
        <f t="shared" si="2395"/>
        <v>44015.753518518519</v>
      </c>
      <c r="G76597" s="5">
        <f t="shared" si="2396"/>
        <v>0</v>
      </c>
    </row>
    <row r="76598" spans="1:7" x14ac:dyDescent="0.25">
      <c r="A76598">
        <v>355152</v>
      </c>
      <c r="B76598">
        <v>13531</v>
      </c>
      <c r="C76598" s="69">
        <v>44245.118310185193</v>
      </c>
      <c r="D76598">
        <v>2428</v>
      </c>
      <c r="E76598" s="6">
        <v>1200</v>
      </c>
      <c r="F76598" s="4">
        <f t="shared" si="2395"/>
        <v>44137.493807870371</v>
      </c>
      <c r="G76598" s="5">
        <f t="shared" si="2396"/>
        <v>0</v>
      </c>
    </row>
    <row r="76599" spans="1:7" x14ac:dyDescent="0.25">
      <c r="A76599">
        <v>355154</v>
      </c>
      <c r="B76599">
        <v>4968</v>
      </c>
      <c r="C76599" s="69">
        <v>44245.125914351847</v>
      </c>
      <c r="D76599">
        <v>6465</v>
      </c>
      <c r="E76599" s="6">
        <v>960</v>
      </c>
      <c r="F76599" s="4">
        <f t="shared" si="2395"/>
        <v>44229.595914351848</v>
      </c>
      <c r="G76599" s="5">
        <f t="shared" si="2396"/>
        <v>0</v>
      </c>
    </row>
    <row r="76600" spans="1:7" x14ac:dyDescent="0.25">
      <c r="A76600">
        <v>355156</v>
      </c>
      <c r="B76600">
        <v>4857</v>
      </c>
      <c r="C76600" s="69">
        <v>44245.135891203703</v>
      </c>
      <c r="D76600">
        <v>5216</v>
      </c>
      <c r="E76600" s="6">
        <v>1200</v>
      </c>
      <c r="F76600" s="4">
        <f t="shared" si="2395"/>
        <v>44166.069513888891</v>
      </c>
      <c r="G76600" s="5">
        <f t="shared" si="2396"/>
        <v>0</v>
      </c>
    </row>
    <row r="76601" spans="1:7" x14ac:dyDescent="0.25">
      <c r="A76601">
        <v>355161</v>
      </c>
      <c r="B76601">
        <v>3693</v>
      </c>
      <c r="C76601" s="69">
        <v>44245.136238425926</v>
      </c>
      <c r="D76601">
        <v>8508</v>
      </c>
      <c r="E76601" s="6">
        <v>1200</v>
      </c>
      <c r="F76601" s="4">
        <f t="shared" si="2395"/>
        <v>43831.426666666666</v>
      </c>
      <c r="G76601" s="5">
        <f t="shared" si="2396"/>
        <v>0</v>
      </c>
    </row>
    <row r="76602" spans="1:7" x14ac:dyDescent="0.25">
      <c r="A76602">
        <v>355166</v>
      </c>
      <c r="B76602">
        <v>2801</v>
      </c>
      <c r="C76602" s="69">
        <v>44245.140902777777</v>
      </c>
      <c r="D76602">
        <v>6508</v>
      </c>
      <c r="E76602" s="6">
        <v>1200</v>
      </c>
      <c r="F76602" s="4">
        <f t="shared" si="2395"/>
        <v>43922.195034722223</v>
      </c>
      <c r="G76602" s="5">
        <f t="shared" si="2396"/>
        <v>0</v>
      </c>
    </row>
    <row r="76603" spans="1:7" x14ac:dyDescent="0.25">
      <c r="A76603">
        <v>355172</v>
      </c>
      <c r="B76603">
        <v>9191</v>
      </c>
      <c r="C76603" s="69">
        <v>44245.141099537039</v>
      </c>
      <c r="D76603">
        <v>10193</v>
      </c>
      <c r="E76603" s="6">
        <v>960</v>
      </c>
      <c r="F76603" s="4">
        <f t="shared" si="2395"/>
        <v>44197.197187500002</v>
      </c>
      <c r="G76603" s="5">
        <f t="shared" si="2396"/>
        <v>0</v>
      </c>
    </row>
    <row r="76604" spans="1:7" x14ac:dyDescent="0.25">
      <c r="A76604">
        <v>355174</v>
      </c>
      <c r="B76604">
        <v>8889</v>
      </c>
      <c r="C76604" s="69">
        <v>44245.141261574077</v>
      </c>
      <c r="D76604">
        <v>2338</v>
      </c>
      <c r="E76604" s="6">
        <v>1200</v>
      </c>
      <c r="F76604" s="4">
        <f t="shared" si="2395"/>
        <v>43952.015902777777</v>
      </c>
      <c r="G76604" s="5">
        <f t="shared" si="2396"/>
        <v>0</v>
      </c>
    </row>
    <row r="76605" spans="1:7" x14ac:dyDescent="0.25">
      <c r="A76605">
        <v>355181</v>
      </c>
      <c r="B76605">
        <v>2569</v>
      </c>
      <c r="C76605" s="69">
        <v>44245.144756944443</v>
      </c>
      <c r="D76605">
        <v>4339</v>
      </c>
      <c r="E76605" s="6">
        <v>960</v>
      </c>
      <c r="F76605" s="4">
        <f t="shared" si="2395"/>
        <v>44045.000092592592</v>
      </c>
      <c r="G76605" s="5">
        <f t="shared" si="2396"/>
        <v>0</v>
      </c>
    </row>
    <row r="76606" spans="1:7" x14ac:dyDescent="0.25">
      <c r="A76606">
        <v>355184</v>
      </c>
      <c r="B76606">
        <v>7580</v>
      </c>
      <c r="C76606" s="69">
        <v>44245.146053240736</v>
      </c>
      <c r="D76606">
        <v>11437</v>
      </c>
      <c r="E76606" s="6">
        <v>1200</v>
      </c>
      <c r="F76606" s="4">
        <f t="shared" si="2395"/>
        <v>43923.125856481478</v>
      </c>
      <c r="G76606" s="5">
        <f t="shared" si="2396"/>
        <v>0</v>
      </c>
    </row>
    <row r="76607" spans="1:7" x14ac:dyDescent="0.25">
      <c r="A76607">
        <v>355186</v>
      </c>
      <c r="B76607">
        <v>3812</v>
      </c>
      <c r="C76607" s="69">
        <v>44245.150023148148</v>
      </c>
      <c r="D76607">
        <v>4782</v>
      </c>
      <c r="E76607" s="6">
        <v>1200</v>
      </c>
      <c r="F76607" s="4">
        <f t="shared" si="2395"/>
        <v>44105.143101851849</v>
      </c>
      <c r="G76607" s="5">
        <f t="shared" si="2396"/>
        <v>0</v>
      </c>
    </row>
    <row r="76608" spans="1:7" x14ac:dyDescent="0.25">
      <c r="A76608">
        <v>355191</v>
      </c>
      <c r="B76608">
        <v>1455</v>
      </c>
      <c r="C76608" s="69">
        <v>44245.152326388888</v>
      </c>
      <c r="D76608">
        <v>4522</v>
      </c>
      <c r="E76608" s="6">
        <v>1200</v>
      </c>
      <c r="F76608" s="4">
        <f t="shared" si="2395"/>
        <v>44136.153078703705</v>
      </c>
      <c r="G76608" s="5">
        <f t="shared" si="2396"/>
        <v>0</v>
      </c>
    </row>
    <row r="76609" spans="1:7" x14ac:dyDescent="0.25">
      <c r="A76609">
        <v>355192</v>
      </c>
      <c r="B76609">
        <v>5765</v>
      </c>
      <c r="C76609" s="69">
        <v>44245.155960648153</v>
      </c>
      <c r="D76609">
        <v>6806</v>
      </c>
      <c r="E76609" s="6">
        <v>1200</v>
      </c>
      <c r="F76609" s="4">
        <f t="shared" si="2395"/>
        <v>44229.847256944442</v>
      </c>
      <c r="G76609" s="5">
        <f t="shared" si="2396"/>
        <v>0</v>
      </c>
    </row>
    <row r="76610" spans="1:7" x14ac:dyDescent="0.25">
      <c r="A76610">
        <v>355195</v>
      </c>
      <c r="B76610">
        <v>1684</v>
      </c>
      <c r="C76610" s="69">
        <v>44245.159166666657</v>
      </c>
      <c r="D76610">
        <v>1329</v>
      </c>
      <c r="E76610" s="6">
        <v>960</v>
      </c>
      <c r="F76610" s="4">
        <f t="shared" ref="F76610:F76673" si="2397">VLOOKUP(D76610,J:K,2,0)</f>
        <v>44075.264363425929</v>
      </c>
      <c r="G76610" s="5">
        <f t="shared" si="2396"/>
        <v>0</v>
      </c>
    </row>
    <row r="76611" spans="1:7" x14ac:dyDescent="0.25">
      <c r="A76611">
        <v>355201</v>
      </c>
      <c r="B76611">
        <v>1584</v>
      </c>
      <c r="C76611" s="69">
        <v>44245.15997685185</v>
      </c>
      <c r="D76611">
        <v>12809</v>
      </c>
      <c r="E76611" s="6">
        <v>1200</v>
      </c>
      <c r="F76611" s="4">
        <f t="shared" si="2397"/>
        <v>44197.246342592596</v>
      </c>
      <c r="G76611" s="5">
        <f t="shared" ref="G76611:G76674" si="2398">IF(F76611=C76611, 1, 0)</f>
        <v>0</v>
      </c>
    </row>
    <row r="76612" spans="1:7" x14ac:dyDescent="0.25">
      <c r="A76612">
        <v>355208</v>
      </c>
      <c r="B76612">
        <v>1423</v>
      </c>
      <c r="C76612" s="69">
        <v>44245.163946759261</v>
      </c>
      <c r="D76612">
        <v>9086</v>
      </c>
      <c r="E76612" s="6">
        <v>1200</v>
      </c>
      <c r="F76612" s="4">
        <f t="shared" si="2397"/>
        <v>43952.751793981479</v>
      </c>
      <c r="G76612" s="5">
        <f t="shared" si="2398"/>
        <v>0</v>
      </c>
    </row>
    <row r="76613" spans="1:7" x14ac:dyDescent="0.25">
      <c r="A76613">
        <v>355214</v>
      </c>
      <c r="B76613">
        <v>9736</v>
      </c>
      <c r="C76613" s="69">
        <v>44245.174108796287</v>
      </c>
      <c r="D76613">
        <v>11210</v>
      </c>
      <c r="E76613" s="6">
        <v>1200</v>
      </c>
      <c r="F76613" s="4">
        <f t="shared" si="2397"/>
        <v>43922.334780092591</v>
      </c>
      <c r="G76613" s="5">
        <f t="shared" si="2398"/>
        <v>0</v>
      </c>
    </row>
    <row r="76614" spans="1:7" x14ac:dyDescent="0.25">
      <c r="A76614">
        <v>355215</v>
      </c>
      <c r="B76614">
        <v>11231</v>
      </c>
      <c r="C76614" s="69">
        <v>44245.176319444443</v>
      </c>
      <c r="D76614">
        <v>7850</v>
      </c>
      <c r="E76614" s="6">
        <v>1200</v>
      </c>
      <c r="F76614" s="4">
        <f t="shared" si="2397"/>
        <v>44076.31013888889</v>
      </c>
      <c r="G76614" s="5">
        <f t="shared" si="2398"/>
        <v>0</v>
      </c>
    </row>
    <row r="76615" spans="1:7" x14ac:dyDescent="0.25">
      <c r="A76615">
        <v>355221</v>
      </c>
      <c r="B76615">
        <v>7494</v>
      </c>
      <c r="C76615" s="69">
        <v>44245.178495370368</v>
      </c>
      <c r="D76615">
        <v>7343</v>
      </c>
      <c r="E76615" s="6">
        <v>1200</v>
      </c>
      <c r="F76615" s="4">
        <f t="shared" si="2397"/>
        <v>44166.252939814818</v>
      </c>
      <c r="G76615" s="5">
        <f t="shared" si="2398"/>
        <v>0</v>
      </c>
    </row>
    <row r="76616" spans="1:7" x14ac:dyDescent="0.25">
      <c r="A76616">
        <v>355222</v>
      </c>
      <c r="B76616">
        <v>6879</v>
      </c>
      <c r="C76616" s="69">
        <v>44245.183194444442</v>
      </c>
      <c r="D76616">
        <v>940</v>
      </c>
      <c r="E76616" s="6">
        <v>960</v>
      </c>
      <c r="F76616" s="4">
        <f t="shared" si="2397"/>
        <v>44198.597974537035</v>
      </c>
      <c r="G76616" s="5">
        <f t="shared" si="2398"/>
        <v>0</v>
      </c>
    </row>
    <row r="76617" spans="1:7" x14ac:dyDescent="0.25">
      <c r="A76617">
        <v>355228</v>
      </c>
      <c r="B76617">
        <v>11314</v>
      </c>
      <c r="C76617" s="69">
        <v>44245.185428240737</v>
      </c>
      <c r="D76617">
        <v>4476</v>
      </c>
      <c r="E76617" s="6">
        <v>1200</v>
      </c>
      <c r="F76617" s="4">
        <f t="shared" si="2397"/>
        <v>44014.172569444447</v>
      </c>
      <c r="G76617" s="5">
        <f t="shared" si="2398"/>
        <v>0</v>
      </c>
    </row>
    <row r="76618" spans="1:7" x14ac:dyDescent="0.25">
      <c r="A76618">
        <v>355235</v>
      </c>
      <c r="B76618">
        <v>8535</v>
      </c>
      <c r="C76618" s="69">
        <v>44245.189791666657</v>
      </c>
      <c r="D76618">
        <v>9752</v>
      </c>
      <c r="E76618" s="6">
        <v>1200</v>
      </c>
      <c r="F76618" s="4">
        <f t="shared" si="2397"/>
        <v>44105.054895833331</v>
      </c>
      <c r="G76618" s="5">
        <f t="shared" si="2398"/>
        <v>0</v>
      </c>
    </row>
    <row r="76619" spans="1:7" x14ac:dyDescent="0.25">
      <c r="A76619">
        <v>355239</v>
      </c>
      <c r="B76619">
        <v>5051</v>
      </c>
      <c r="C76619" s="69">
        <v>44245.190474537027</v>
      </c>
      <c r="D76619">
        <v>5355</v>
      </c>
      <c r="E76619" s="6">
        <v>1200</v>
      </c>
      <c r="F76619" s="4">
        <f t="shared" si="2397"/>
        <v>43985.126192129632</v>
      </c>
      <c r="G76619" s="5">
        <f t="shared" si="2398"/>
        <v>0</v>
      </c>
    </row>
    <row r="76620" spans="1:7" x14ac:dyDescent="0.25">
      <c r="A76620">
        <v>355246</v>
      </c>
      <c r="B76620">
        <v>11000</v>
      </c>
      <c r="C76620" s="69">
        <v>44245.196458333332</v>
      </c>
      <c r="D76620">
        <v>6025</v>
      </c>
      <c r="E76620" s="6">
        <v>1200</v>
      </c>
      <c r="F76620" s="4">
        <f t="shared" si="2397"/>
        <v>44136.587361111109</v>
      </c>
      <c r="G76620" s="5">
        <f t="shared" si="2398"/>
        <v>0</v>
      </c>
    </row>
    <row r="76621" spans="1:7" x14ac:dyDescent="0.25">
      <c r="A76621">
        <v>355247</v>
      </c>
      <c r="B76621">
        <v>3928</v>
      </c>
      <c r="C76621" s="69">
        <v>44245.196793981479</v>
      </c>
      <c r="D76621">
        <v>7697</v>
      </c>
      <c r="E76621" s="6">
        <v>1200</v>
      </c>
      <c r="F76621" s="4">
        <f t="shared" si="2397"/>
        <v>44137.145752314813</v>
      </c>
      <c r="G76621" s="5">
        <f t="shared" si="2398"/>
        <v>0</v>
      </c>
    </row>
    <row r="76622" spans="1:7" x14ac:dyDescent="0.25">
      <c r="A76622">
        <v>355249</v>
      </c>
      <c r="B76622">
        <v>6758</v>
      </c>
      <c r="C76622" s="69">
        <v>44245.200798611113</v>
      </c>
      <c r="D76622">
        <v>1416</v>
      </c>
      <c r="E76622" s="6">
        <v>1200</v>
      </c>
      <c r="F76622" s="4">
        <f t="shared" si="2397"/>
        <v>44075.540567129632</v>
      </c>
      <c r="G76622" s="5">
        <f t="shared" si="2398"/>
        <v>0</v>
      </c>
    </row>
    <row r="76623" spans="1:7" x14ac:dyDescent="0.25">
      <c r="A76623">
        <v>355250</v>
      </c>
      <c r="B76623">
        <v>6268</v>
      </c>
      <c r="C76623" s="69">
        <v>44245.201192129629</v>
      </c>
      <c r="D76623">
        <v>12086</v>
      </c>
      <c r="E76623" s="6">
        <v>960</v>
      </c>
      <c r="F76623" s="4">
        <f t="shared" si="2397"/>
        <v>44197.109861111108</v>
      </c>
      <c r="G76623" s="5">
        <f t="shared" si="2398"/>
        <v>0</v>
      </c>
    </row>
    <row r="76624" spans="1:7" x14ac:dyDescent="0.25">
      <c r="A76624">
        <v>355257</v>
      </c>
      <c r="B76624">
        <v>13130</v>
      </c>
      <c r="C76624" s="69">
        <v>44245.202638888892</v>
      </c>
      <c r="D76624">
        <v>11388</v>
      </c>
      <c r="E76624" s="6">
        <v>1200</v>
      </c>
      <c r="F76624" s="4">
        <f t="shared" si="2397"/>
        <v>44136.667048611111</v>
      </c>
      <c r="G76624" s="5">
        <f t="shared" si="2398"/>
        <v>0</v>
      </c>
    </row>
    <row r="76625" spans="1:7" x14ac:dyDescent="0.25">
      <c r="A76625">
        <v>355261</v>
      </c>
      <c r="B76625">
        <v>13296</v>
      </c>
      <c r="C76625" s="69">
        <v>44245.204143518517</v>
      </c>
      <c r="D76625">
        <v>9755</v>
      </c>
      <c r="E76625" s="6">
        <v>1200</v>
      </c>
      <c r="F76625" s="4">
        <f t="shared" si="2397"/>
        <v>44167.099872685183</v>
      </c>
      <c r="G76625" s="5">
        <f t="shared" si="2398"/>
        <v>0</v>
      </c>
    </row>
    <row r="76626" spans="1:7" x14ac:dyDescent="0.25">
      <c r="A76626">
        <v>355265</v>
      </c>
      <c r="B76626">
        <v>7580</v>
      </c>
      <c r="C76626" s="69">
        <v>44245.209733796299</v>
      </c>
      <c r="D76626">
        <v>5952</v>
      </c>
      <c r="E76626" s="6">
        <v>1200</v>
      </c>
      <c r="F76626" s="4">
        <f t="shared" si="2397"/>
        <v>44013.2809837963</v>
      </c>
      <c r="G76626" s="5">
        <f t="shared" si="2398"/>
        <v>0</v>
      </c>
    </row>
    <row r="76627" spans="1:7" x14ac:dyDescent="0.25">
      <c r="A76627">
        <v>355270</v>
      </c>
      <c r="B76627">
        <v>4522</v>
      </c>
      <c r="C76627" s="69">
        <v>44245.216203703712</v>
      </c>
      <c r="D76627">
        <v>12809</v>
      </c>
      <c r="E76627" s="6">
        <v>1200</v>
      </c>
      <c r="F76627" s="4">
        <f t="shared" si="2397"/>
        <v>44197.246342592596</v>
      </c>
      <c r="G76627" s="5">
        <f t="shared" si="2398"/>
        <v>0</v>
      </c>
    </row>
    <row r="76628" spans="1:7" x14ac:dyDescent="0.25">
      <c r="A76628">
        <v>355277</v>
      </c>
      <c r="B76628">
        <v>12324</v>
      </c>
      <c r="C76628" s="69">
        <v>44245.217534722222</v>
      </c>
      <c r="D76628">
        <v>878</v>
      </c>
      <c r="E76628" s="6">
        <v>1200</v>
      </c>
      <c r="F76628" s="4">
        <f t="shared" si="2397"/>
        <v>43922.969097222223</v>
      </c>
      <c r="G76628" s="5">
        <f t="shared" si="2398"/>
        <v>0</v>
      </c>
    </row>
    <row r="76629" spans="1:7" x14ac:dyDescent="0.25">
      <c r="A76629">
        <v>355284</v>
      </c>
      <c r="B76629">
        <v>10158</v>
      </c>
      <c r="C76629" s="69">
        <v>44245.219513888893</v>
      </c>
      <c r="D76629">
        <v>12046</v>
      </c>
      <c r="E76629" s="6">
        <v>1200</v>
      </c>
      <c r="F76629" s="4">
        <f t="shared" si="2397"/>
        <v>44228.557557870372</v>
      </c>
      <c r="G76629" s="5">
        <f t="shared" si="2398"/>
        <v>0</v>
      </c>
    </row>
    <row r="76630" spans="1:7" x14ac:dyDescent="0.25">
      <c r="A76630">
        <v>355291</v>
      </c>
      <c r="B76630">
        <v>4440</v>
      </c>
      <c r="C76630" s="69">
        <v>44245.220671296287</v>
      </c>
      <c r="D76630">
        <v>7817</v>
      </c>
      <c r="E76630" s="6">
        <v>1200</v>
      </c>
      <c r="F76630" s="4">
        <f t="shared" si="2397"/>
        <v>44136.682789351849</v>
      </c>
      <c r="G76630" s="5">
        <f t="shared" si="2398"/>
        <v>0</v>
      </c>
    </row>
    <row r="76631" spans="1:7" x14ac:dyDescent="0.25">
      <c r="A76631">
        <v>355293</v>
      </c>
      <c r="B76631">
        <v>7246</v>
      </c>
      <c r="C76631" s="69">
        <v>44245.223703703698</v>
      </c>
      <c r="D76631">
        <v>940</v>
      </c>
      <c r="E76631" s="6">
        <v>1200</v>
      </c>
      <c r="F76631" s="4">
        <f t="shared" si="2397"/>
        <v>44198.597974537035</v>
      </c>
      <c r="G76631" s="5">
        <f t="shared" si="2398"/>
        <v>0</v>
      </c>
    </row>
    <row r="76632" spans="1:7" x14ac:dyDescent="0.25">
      <c r="A76632">
        <v>355296</v>
      </c>
      <c r="B76632">
        <v>9284</v>
      </c>
      <c r="C76632" s="69">
        <v>44245.224016203712</v>
      </c>
      <c r="D76632">
        <v>10681</v>
      </c>
      <c r="E76632" s="6">
        <v>1200</v>
      </c>
      <c r="F76632" s="4">
        <f t="shared" si="2397"/>
        <v>43984.759155092594</v>
      </c>
      <c r="G76632" s="5">
        <f t="shared" si="2398"/>
        <v>0</v>
      </c>
    </row>
    <row r="76633" spans="1:7" x14ac:dyDescent="0.25">
      <c r="A76633">
        <v>355300</v>
      </c>
      <c r="B76633">
        <v>3732</v>
      </c>
      <c r="C76633" s="69">
        <v>44245.228263888886</v>
      </c>
      <c r="D76633">
        <v>11749</v>
      </c>
      <c r="E76633" s="6">
        <v>1200</v>
      </c>
      <c r="F76633" s="4">
        <f t="shared" si="2397"/>
        <v>44166.349050925928</v>
      </c>
      <c r="G76633" s="5">
        <f t="shared" si="2398"/>
        <v>0</v>
      </c>
    </row>
    <row r="76634" spans="1:7" x14ac:dyDescent="0.25">
      <c r="A76634">
        <v>355304</v>
      </c>
      <c r="B76634">
        <v>7431</v>
      </c>
      <c r="C76634" s="69">
        <v>44245.228530092587</v>
      </c>
      <c r="D76634">
        <v>7062</v>
      </c>
      <c r="E76634" s="6">
        <v>1200</v>
      </c>
      <c r="F76634" s="4">
        <f t="shared" si="2397"/>
        <v>43832.040196759262</v>
      </c>
      <c r="G76634" s="5">
        <f t="shared" si="2398"/>
        <v>0</v>
      </c>
    </row>
    <row r="76635" spans="1:7" x14ac:dyDescent="0.25">
      <c r="A76635">
        <v>355310</v>
      </c>
      <c r="B76635">
        <v>4481</v>
      </c>
      <c r="C76635" s="69">
        <v>44245.229050925933</v>
      </c>
      <c r="D76635">
        <v>4725</v>
      </c>
      <c r="E76635" s="6">
        <v>1200</v>
      </c>
      <c r="F76635" s="4">
        <f t="shared" si="2397"/>
        <v>44229.47729166667</v>
      </c>
      <c r="G76635" s="5">
        <f t="shared" si="2398"/>
        <v>0</v>
      </c>
    </row>
    <row r="76636" spans="1:7" x14ac:dyDescent="0.25">
      <c r="A76636">
        <v>355313</v>
      </c>
      <c r="B76636">
        <v>676</v>
      </c>
      <c r="C76636" s="69">
        <v>44245.230798611112</v>
      </c>
      <c r="D76636">
        <v>8727</v>
      </c>
      <c r="E76636" s="6">
        <v>1200</v>
      </c>
      <c r="F76636" s="4">
        <f t="shared" si="2397"/>
        <v>44198.154768518521</v>
      </c>
      <c r="G76636" s="5">
        <f t="shared" si="2398"/>
        <v>0</v>
      </c>
    </row>
    <row r="76637" spans="1:7" x14ac:dyDescent="0.25">
      <c r="A76637">
        <v>355319</v>
      </c>
      <c r="B76637">
        <v>3290</v>
      </c>
      <c r="C76637" s="69">
        <v>44245.236030092587</v>
      </c>
      <c r="D76637">
        <v>11329</v>
      </c>
      <c r="E76637" s="6">
        <v>1200</v>
      </c>
      <c r="F76637" s="4">
        <f t="shared" si="2397"/>
        <v>43983.596550925926</v>
      </c>
      <c r="G76637" s="5">
        <f t="shared" si="2398"/>
        <v>0</v>
      </c>
    </row>
    <row r="76638" spans="1:7" x14ac:dyDescent="0.25">
      <c r="A76638">
        <v>355323</v>
      </c>
      <c r="B76638">
        <v>168</v>
      </c>
      <c r="C76638" s="69">
        <v>44245.237245370372</v>
      </c>
      <c r="D76638">
        <v>2405</v>
      </c>
      <c r="E76638" s="6">
        <v>1200</v>
      </c>
      <c r="F76638" s="4">
        <f t="shared" si="2397"/>
        <v>43891.569097222222</v>
      </c>
      <c r="G76638" s="5">
        <f t="shared" si="2398"/>
        <v>0</v>
      </c>
    </row>
    <row r="76639" spans="1:7" x14ac:dyDescent="0.25">
      <c r="A76639">
        <v>355326</v>
      </c>
      <c r="B76639">
        <v>2502</v>
      </c>
      <c r="C76639" s="69">
        <v>44245.240104166667</v>
      </c>
      <c r="D76639">
        <v>4283</v>
      </c>
      <c r="E76639" s="6">
        <v>0</v>
      </c>
      <c r="F76639" s="4">
        <f t="shared" si="2397"/>
        <v>43983.649594907409</v>
      </c>
      <c r="G76639" s="5">
        <f t="shared" si="2398"/>
        <v>0</v>
      </c>
    </row>
    <row r="76640" spans="1:7" x14ac:dyDescent="0.25">
      <c r="A76640">
        <v>355331</v>
      </c>
      <c r="B76640">
        <v>4253</v>
      </c>
      <c r="C76640" s="69">
        <v>44245.241099537037</v>
      </c>
      <c r="D76640">
        <v>2338</v>
      </c>
      <c r="E76640" s="6">
        <v>960</v>
      </c>
      <c r="F76640" s="4">
        <f t="shared" si="2397"/>
        <v>43952.015902777777</v>
      </c>
      <c r="G76640" s="5">
        <f t="shared" si="2398"/>
        <v>0</v>
      </c>
    </row>
    <row r="76641" spans="1:7" x14ac:dyDescent="0.25">
      <c r="A76641">
        <v>355336</v>
      </c>
      <c r="B76641">
        <v>5060</v>
      </c>
      <c r="C76641" s="69">
        <v>44245.241319444453</v>
      </c>
      <c r="D76641">
        <v>10193</v>
      </c>
      <c r="E76641" s="6">
        <v>1200</v>
      </c>
      <c r="F76641" s="4">
        <f t="shared" si="2397"/>
        <v>44197.197187500002</v>
      </c>
      <c r="G76641" s="5">
        <f t="shared" si="2398"/>
        <v>0</v>
      </c>
    </row>
    <row r="76642" spans="1:7" x14ac:dyDescent="0.25">
      <c r="A76642">
        <v>355341</v>
      </c>
      <c r="B76642">
        <v>4033</v>
      </c>
      <c r="C76642" s="69">
        <v>44245.244328703702</v>
      </c>
      <c r="D76642">
        <v>8530</v>
      </c>
      <c r="E76642" s="6">
        <v>1200</v>
      </c>
      <c r="F76642" s="4">
        <f t="shared" si="2397"/>
        <v>44136.910833333335</v>
      </c>
      <c r="G76642" s="5">
        <f t="shared" si="2398"/>
        <v>0</v>
      </c>
    </row>
    <row r="76643" spans="1:7" x14ac:dyDescent="0.25">
      <c r="A76643">
        <v>355342</v>
      </c>
      <c r="B76643">
        <v>11254</v>
      </c>
      <c r="C76643" s="69">
        <v>44245.252824074072</v>
      </c>
      <c r="D76643">
        <v>7697</v>
      </c>
      <c r="E76643" s="6">
        <v>960</v>
      </c>
      <c r="F76643" s="4">
        <f t="shared" si="2397"/>
        <v>44137.145752314813</v>
      </c>
      <c r="G76643" s="5">
        <f t="shared" si="2398"/>
        <v>0</v>
      </c>
    </row>
    <row r="76644" spans="1:7" x14ac:dyDescent="0.25">
      <c r="A76644">
        <v>355346</v>
      </c>
      <c r="B76644">
        <v>5601</v>
      </c>
      <c r="C76644" s="69">
        <v>44245.253657407397</v>
      </c>
      <c r="D76644">
        <v>13930</v>
      </c>
      <c r="E76644" s="6">
        <v>1200</v>
      </c>
      <c r="F76644" s="4">
        <f t="shared" si="2397"/>
        <v>44228.165717592594</v>
      </c>
      <c r="G76644" s="5">
        <f t="shared" si="2398"/>
        <v>0</v>
      </c>
    </row>
    <row r="76645" spans="1:7" x14ac:dyDescent="0.25">
      <c r="A76645">
        <v>355349</v>
      </c>
      <c r="B76645">
        <v>13298</v>
      </c>
      <c r="C76645" s="69">
        <v>44245.259212962963</v>
      </c>
      <c r="D76645">
        <v>4339</v>
      </c>
      <c r="E76645" s="6">
        <v>1200</v>
      </c>
      <c r="F76645" s="4">
        <f t="shared" si="2397"/>
        <v>44045.000092592592</v>
      </c>
      <c r="G76645" s="5">
        <f t="shared" si="2398"/>
        <v>0</v>
      </c>
    </row>
    <row r="76646" spans="1:7" x14ac:dyDescent="0.25">
      <c r="A76646">
        <v>355356</v>
      </c>
      <c r="B76646">
        <v>6236</v>
      </c>
      <c r="C76646" s="69">
        <v>44245.262754629628</v>
      </c>
      <c r="D76646">
        <v>5193</v>
      </c>
      <c r="E76646" s="6">
        <v>1200</v>
      </c>
      <c r="F76646" s="4">
        <f t="shared" si="2397"/>
        <v>44013.102743055555</v>
      </c>
      <c r="G76646" s="5">
        <f t="shared" si="2398"/>
        <v>0</v>
      </c>
    </row>
    <row r="76647" spans="1:7" x14ac:dyDescent="0.25">
      <c r="A76647">
        <v>355362</v>
      </c>
      <c r="B76647">
        <v>591</v>
      </c>
      <c r="C76647" s="69">
        <v>44245.267013888893</v>
      </c>
      <c r="D76647">
        <v>3813</v>
      </c>
      <c r="E76647" s="6">
        <v>1200</v>
      </c>
      <c r="F76647" s="4">
        <f t="shared" si="2397"/>
        <v>44044.288703703707</v>
      </c>
      <c r="G76647" s="5">
        <f t="shared" si="2398"/>
        <v>0</v>
      </c>
    </row>
    <row r="76648" spans="1:7" x14ac:dyDescent="0.25">
      <c r="A76648">
        <v>355369</v>
      </c>
      <c r="B76648">
        <v>13230</v>
      </c>
      <c r="C76648" s="69">
        <v>44245.267222222217</v>
      </c>
      <c r="D76648">
        <v>9086</v>
      </c>
      <c r="E76648" s="6">
        <v>1200</v>
      </c>
      <c r="F76648" s="4">
        <f t="shared" si="2397"/>
        <v>43952.751793981479</v>
      </c>
      <c r="G76648" s="5">
        <f t="shared" si="2398"/>
        <v>0</v>
      </c>
    </row>
    <row r="76649" spans="1:7" x14ac:dyDescent="0.25">
      <c r="A76649">
        <v>355373</v>
      </c>
      <c r="B76649">
        <v>6706</v>
      </c>
      <c r="C76649" s="69">
        <v>44245.270798611113</v>
      </c>
      <c r="D76649">
        <v>11932</v>
      </c>
      <c r="E76649" s="6">
        <v>1200</v>
      </c>
      <c r="F76649" s="4">
        <f t="shared" si="2397"/>
        <v>44136.615451388891</v>
      </c>
      <c r="G76649" s="5">
        <f t="shared" si="2398"/>
        <v>0</v>
      </c>
    </row>
    <row r="76650" spans="1:7" x14ac:dyDescent="0.25">
      <c r="A76650">
        <v>355379</v>
      </c>
      <c r="B76650">
        <v>10955</v>
      </c>
      <c r="C76650" s="69">
        <v>44245.270891203712</v>
      </c>
      <c r="D76650">
        <v>3318</v>
      </c>
      <c r="E76650" s="6">
        <v>1200</v>
      </c>
      <c r="F76650" s="4">
        <f t="shared" si="2397"/>
        <v>43923.46261574074</v>
      </c>
      <c r="G76650" s="5">
        <f t="shared" si="2398"/>
        <v>0</v>
      </c>
    </row>
    <row r="76651" spans="1:7" x14ac:dyDescent="0.25">
      <c r="A76651">
        <v>355380</v>
      </c>
      <c r="B76651">
        <v>892</v>
      </c>
      <c r="C76651" s="69">
        <v>44245.272858796299</v>
      </c>
      <c r="D76651">
        <v>2360</v>
      </c>
      <c r="E76651" s="6">
        <v>1200</v>
      </c>
      <c r="F76651" s="4">
        <f t="shared" si="2397"/>
        <v>44136.161643518521</v>
      </c>
      <c r="G76651" s="5">
        <f t="shared" si="2398"/>
        <v>0</v>
      </c>
    </row>
    <row r="76652" spans="1:7" x14ac:dyDescent="0.25">
      <c r="A76652">
        <v>355385</v>
      </c>
      <c r="B76652">
        <v>13728</v>
      </c>
      <c r="C76652" s="69">
        <v>44245.27847222222</v>
      </c>
      <c r="D76652">
        <v>4972</v>
      </c>
      <c r="E76652" s="6">
        <v>1200</v>
      </c>
      <c r="F76652" s="4">
        <f t="shared" si="2397"/>
        <v>43952.029305555552</v>
      </c>
      <c r="G76652" s="5">
        <f t="shared" si="2398"/>
        <v>0</v>
      </c>
    </row>
    <row r="76653" spans="1:7" x14ac:dyDescent="0.25">
      <c r="A76653">
        <v>355391</v>
      </c>
      <c r="B76653">
        <v>7472</v>
      </c>
      <c r="C76653" s="69">
        <v>44245.279907407406</v>
      </c>
      <c r="D76653">
        <v>5994</v>
      </c>
      <c r="E76653" s="6">
        <v>1200</v>
      </c>
      <c r="F76653" s="4">
        <f t="shared" si="2397"/>
        <v>43833.741469907407</v>
      </c>
      <c r="G76653" s="5">
        <f t="shared" si="2398"/>
        <v>0</v>
      </c>
    </row>
    <row r="76654" spans="1:7" x14ac:dyDescent="0.25">
      <c r="A76654">
        <v>355396</v>
      </c>
      <c r="B76654">
        <v>10766</v>
      </c>
      <c r="C76654" s="69">
        <v>44245.281157407408</v>
      </c>
      <c r="D76654">
        <v>8404</v>
      </c>
      <c r="E76654" s="6">
        <v>1200</v>
      </c>
      <c r="F76654" s="4">
        <f t="shared" si="2397"/>
        <v>43862.8516087963</v>
      </c>
      <c r="G76654" s="5">
        <f t="shared" si="2398"/>
        <v>0</v>
      </c>
    </row>
    <row r="76655" spans="1:7" x14ac:dyDescent="0.25">
      <c r="A76655">
        <v>355401</v>
      </c>
      <c r="B76655">
        <v>1868</v>
      </c>
      <c r="C76655" s="69">
        <v>44245.291122685187</v>
      </c>
      <c r="D76655">
        <v>2343</v>
      </c>
      <c r="E76655" s="6">
        <v>1200</v>
      </c>
      <c r="F76655" s="4">
        <f t="shared" si="2397"/>
        <v>43952.033032407409</v>
      </c>
      <c r="G76655" s="5">
        <f t="shared" si="2398"/>
        <v>0</v>
      </c>
    </row>
    <row r="76656" spans="1:7" x14ac:dyDescent="0.25">
      <c r="A76656">
        <v>355402</v>
      </c>
      <c r="B76656">
        <v>1947</v>
      </c>
      <c r="C76656" s="69">
        <v>44245.294374999998</v>
      </c>
      <c r="D76656">
        <v>8345</v>
      </c>
      <c r="E76656" s="6">
        <v>1200</v>
      </c>
      <c r="F76656" s="4">
        <f t="shared" si="2397"/>
        <v>44136.537280092591</v>
      </c>
      <c r="G76656" s="5">
        <f t="shared" si="2398"/>
        <v>0</v>
      </c>
    </row>
    <row r="76657" spans="1:7" x14ac:dyDescent="0.25">
      <c r="A76657">
        <v>355406</v>
      </c>
      <c r="B76657">
        <v>5177</v>
      </c>
      <c r="C76657" s="69">
        <v>44245.295983796299</v>
      </c>
      <c r="D76657">
        <v>13670</v>
      </c>
      <c r="E76657" s="6">
        <v>1200</v>
      </c>
      <c r="F76657" s="4">
        <f t="shared" si="2397"/>
        <v>44014.365486111114</v>
      </c>
      <c r="G76657" s="5">
        <f t="shared" si="2398"/>
        <v>0</v>
      </c>
    </row>
    <row r="76658" spans="1:7" x14ac:dyDescent="0.25">
      <c r="A76658">
        <v>355408</v>
      </c>
      <c r="B76658">
        <v>11348</v>
      </c>
      <c r="C76658" s="69">
        <v>44245.296550925923</v>
      </c>
      <c r="D76658">
        <v>10803</v>
      </c>
      <c r="E76658" s="6">
        <v>0</v>
      </c>
      <c r="F76658" s="4">
        <f t="shared" si="2397"/>
        <v>44044.362303240741</v>
      </c>
      <c r="G76658" s="5">
        <f t="shared" si="2398"/>
        <v>0</v>
      </c>
    </row>
    <row r="76659" spans="1:7" x14ac:dyDescent="0.25">
      <c r="A76659">
        <v>355409</v>
      </c>
      <c r="B76659">
        <v>9629</v>
      </c>
      <c r="C76659" s="69">
        <v>44245.298125000001</v>
      </c>
      <c r="D76659">
        <v>1737</v>
      </c>
      <c r="E76659" s="6">
        <v>1200</v>
      </c>
      <c r="F76659" s="4">
        <f t="shared" si="2397"/>
        <v>43923.047071759262</v>
      </c>
      <c r="G76659" s="5">
        <f t="shared" si="2398"/>
        <v>0</v>
      </c>
    </row>
    <row r="76660" spans="1:7" x14ac:dyDescent="0.25">
      <c r="A76660">
        <v>355412</v>
      </c>
      <c r="B76660">
        <v>677</v>
      </c>
      <c r="C76660" s="69">
        <v>44245.299074074072</v>
      </c>
      <c r="D76660">
        <v>1416</v>
      </c>
      <c r="E76660" s="6">
        <v>1200</v>
      </c>
      <c r="F76660" s="4">
        <f t="shared" si="2397"/>
        <v>44075.540567129632</v>
      </c>
      <c r="G76660" s="5">
        <f t="shared" si="2398"/>
        <v>0</v>
      </c>
    </row>
    <row r="76661" spans="1:7" x14ac:dyDescent="0.25">
      <c r="A76661">
        <v>355421</v>
      </c>
      <c r="B76661">
        <v>3169</v>
      </c>
      <c r="C76661" s="69">
        <v>44245.302094907413</v>
      </c>
      <c r="D76661">
        <v>11339</v>
      </c>
      <c r="E76661" s="6">
        <v>1200</v>
      </c>
      <c r="F76661" s="4">
        <f t="shared" si="2397"/>
        <v>44136.277511574073</v>
      </c>
      <c r="G76661" s="5">
        <f t="shared" si="2398"/>
        <v>0</v>
      </c>
    </row>
    <row r="76662" spans="1:7" x14ac:dyDescent="0.25">
      <c r="A76662">
        <v>355428</v>
      </c>
      <c r="B76662">
        <v>9069</v>
      </c>
      <c r="C76662" s="69">
        <v>44245.309953703712</v>
      </c>
      <c r="D76662">
        <v>12504</v>
      </c>
      <c r="E76662" s="6">
        <v>1200</v>
      </c>
      <c r="F76662" s="4">
        <f t="shared" si="2397"/>
        <v>43833.397569444445</v>
      </c>
      <c r="G76662" s="5">
        <f t="shared" si="2398"/>
        <v>0</v>
      </c>
    </row>
    <row r="76663" spans="1:7" x14ac:dyDescent="0.25">
      <c r="A76663">
        <v>355429</v>
      </c>
      <c r="B76663">
        <v>8311</v>
      </c>
      <c r="C76663" s="69">
        <v>44245.311226851853</v>
      </c>
      <c r="D76663">
        <v>12160</v>
      </c>
      <c r="E76663" s="6">
        <v>1200</v>
      </c>
      <c r="F76663" s="4">
        <f t="shared" si="2397"/>
        <v>43891.025983796295</v>
      </c>
      <c r="G76663" s="5">
        <f t="shared" si="2398"/>
        <v>0</v>
      </c>
    </row>
    <row r="76664" spans="1:7" x14ac:dyDescent="0.25">
      <c r="A76664">
        <v>355430</v>
      </c>
      <c r="B76664">
        <v>10383</v>
      </c>
      <c r="C76664" s="69">
        <v>44245.311365740738</v>
      </c>
      <c r="D76664">
        <v>9597</v>
      </c>
      <c r="E76664" s="6">
        <v>1200</v>
      </c>
      <c r="F76664" s="4">
        <f t="shared" si="2397"/>
        <v>44044.821122685185</v>
      </c>
      <c r="G76664" s="5">
        <f t="shared" si="2398"/>
        <v>0</v>
      </c>
    </row>
    <row r="76665" spans="1:7" x14ac:dyDescent="0.25">
      <c r="A76665">
        <v>355437</v>
      </c>
      <c r="B76665">
        <v>9749</v>
      </c>
      <c r="C76665" s="69">
        <v>44245.312071759261</v>
      </c>
      <c r="D76665">
        <v>10755</v>
      </c>
      <c r="E76665" s="6">
        <v>960</v>
      </c>
      <c r="F76665" s="4">
        <f t="shared" si="2397"/>
        <v>44075.211076388892</v>
      </c>
      <c r="G76665" s="5">
        <f t="shared" si="2398"/>
        <v>0</v>
      </c>
    </row>
    <row r="76666" spans="1:7" x14ac:dyDescent="0.25">
      <c r="A76666">
        <v>355441</v>
      </c>
      <c r="B76666">
        <v>4720</v>
      </c>
      <c r="C76666" s="69">
        <v>44245.314340277779</v>
      </c>
      <c r="D76666">
        <v>8364</v>
      </c>
      <c r="E76666" s="6">
        <v>1200</v>
      </c>
      <c r="F76666" s="4">
        <f t="shared" si="2397"/>
        <v>44197.986354166664</v>
      </c>
      <c r="G76666" s="5">
        <f t="shared" si="2398"/>
        <v>0</v>
      </c>
    </row>
    <row r="76667" spans="1:7" x14ac:dyDescent="0.25">
      <c r="A76667">
        <v>355447</v>
      </c>
      <c r="B76667">
        <v>591</v>
      </c>
      <c r="C76667" s="69">
        <v>44245.314386574071</v>
      </c>
      <c r="D76667">
        <v>13007</v>
      </c>
      <c r="E76667" s="6">
        <v>1200</v>
      </c>
      <c r="F76667" s="4">
        <f t="shared" si="2397"/>
        <v>44197.001018518517</v>
      </c>
      <c r="G76667" s="5">
        <f t="shared" si="2398"/>
        <v>0</v>
      </c>
    </row>
    <row r="76668" spans="1:7" x14ac:dyDescent="0.25">
      <c r="A76668">
        <v>355448</v>
      </c>
      <c r="B76668">
        <v>3064</v>
      </c>
      <c r="C76668" s="69">
        <v>44245.316307870373</v>
      </c>
      <c r="D76668">
        <v>8590</v>
      </c>
      <c r="E76668" s="6">
        <v>1200</v>
      </c>
      <c r="F76668" s="4">
        <f t="shared" si="2397"/>
        <v>44136.293263888889</v>
      </c>
      <c r="G76668" s="5">
        <f t="shared" si="2398"/>
        <v>0</v>
      </c>
    </row>
    <row r="76669" spans="1:7" x14ac:dyDescent="0.25">
      <c r="A76669">
        <v>355453</v>
      </c>
      <c r="B76669">
        <v>10815</v>
      </c>
      <c r="C76669" s="69">
        <v>44245.31658564815</v>
      </c>
      <c r="D76669">
        <v>2807</v>
      </c>
      <c r="E76669" s="6">
        <v>0</v>
      </c>
      <c r="F76669" s="4">
        <f t="shared" si="2397"/>
        <v>44044.635451388887</v>
      </c>
      <c r="G76669" s="5">
        <f t="shared" si="2398"/>
        <v>0</v>
      </c>
    </row>
    <row r="76670" spans="1:7" x14ac:dyDescent="0.25">
      <c r="A76670">
        <v>355456</v>
      </c>
      <c r="B76670">
        <v>4440</v>
      </c>
      <c r="C76670" s="69">
        <v>44245.319305555553</v>
      </c>
      <c r="D76670">
        <v>4283</v>
      </c>
      <c r="E76670" s="6">
        <v>1200</v>
      </c>
      <c r="F76670" s="4">
        <f t="shared" si="2397"/>
        <v>43983.649594907409</v>
      </c>
      <c r="G76670" s="5">
        <f t="shared" si="2398"/>
        <v>0</v>
      </c>
    </row>
    <row r="76671" spans="1:7" x14ac:dyDescent="0.25">
      <c r="A76671">
        <v>355470</v>
      </c>
      <c r="B76671">
        <v>6537</v>
      </c>
      <c r="C76671" s="69">
        <v>44245.323761574073</v>
      </c>
      <c r="D76671">
        <v>2251</v>
      </c>
      <c r="E76671" s="6">
        <v>1200</v>
      </c>
      <c r="F76671" s="4">
        <f t="shared" si="2397"/>
        <v>43923.152268518519</v>
      </c>
      <c r="G76671" s="5">
        <f t="shared" si="2398"/>
        <v>0</v>
      </c>
    </row>
    <row r="76672" spans="1:7" x14ac:dyDescent="0.25">
      <c r="A76672">
        <v>355474</v>
      </c>
      <c r="B76672">
        <v>10711</v>
      </c>
      <c r="C76672" s="69">
        <v>44245.323773148149</v>
      </c>
      <c r="D76672">
        <v>5355</v>
      </c>
      <c r="E76672" s="6">
        <v>1200</v>
      </c>
      <c r="F76672" s="4">
        <f t="shared" si="2397"/>
        <v>43985.126192129632</v>
      </c>
      <c r="G76672" s="5">
        <f t="shared" si="2398"/>
        <v>0</v>
      </c>
    </row>
    <row r="76673" spans="1:7" x14ac:dyDescent="0.25">
      <c r="A76673">
        <v>355478</v>
      </c>
      <c r="B76673">
        <v>10303</v>
      </c>
      <c r="C76673" s="69">
        <v>44245.327256944453</v>
      </c>
      <c r="D76673">
        <v>2401</v>
      </c>
      <c r="E76673" s="6">
        <v>1200</v>
      </c>
      <c r="F76673" s="4">
        <f t="shared" si="2397"/>
        <v>44136.099861111114</v>
      </c>
      <c r="G76673" s="5">
        <f t="shared" si="2398"/>
        <v>0</v>
      </c>
    </row>
    <row r="76674" spans="1:7" x14ac:dyDescent="0.25">
      <c r="A76674">
        <v>355479</v>
      </c>
      <c r="B76674">
        <v>8731</v>
      </c>
      <c r="C76674" s="69">
        <v>44245.328761574077</v>
      </c>
      <c r="D76674">
        <v>5166</v>
      </c>
      <c r="E76674" s="6">
        <v>1200</v>
      </c>
      <c r="F76674" s="4">
        <f t="shared" ref="F76674:F76737" si="2399">VLOOKUP(D76674,J:K,2,0)</f>
        <v>44197.428252314814</v>
      </c>
      <c r="G76674" s="5">
        <f t="shared" si="2398"/>
        <v>0</v>
      </c>
    </row>
    <row r="76675" spans="1:7" x14ac:dyDescent="0.25">
      <c r="A76675">
        <v>355484</v>
      </c>
      <c r="B76675">
        <v>13295</v>
      </c>
      <c r="C76675" s="69">
        <v>44245.332199074073</v>
      </c>
      <c r="D76675">
        <v>9608</v>
      </c>
      <c r="E76675" s="6">
        <v>1200</v>
      </c>
      <c r="F76675" s="4">
        <f t="shared" si="2399"/>
        <v>44076.014999999999</v>
      </c>
      <c r="G76675" s="5">
        <f t="shared" ref="G76675:G76738" si="2400">IF(F76675=C76675, 1, 0)</f>
        <v>0</v>
      </c>
    </row>
    <row r="76676" spans="1:7" x14ac:dyDescent="0.25">
      <c r="A76676">
        <v>355485</v>
      </c>
      <c r="B76676">
        <v>13643</v>
      </c>
      <c r="C76676" s="69">
        <v>44245.335775462961</v>
      </c>
      <c r="D76676">
        <v>2405</v>
      </c>
      <c r="E76676" s="6">
        <v>1200</v>
      </c>
      <c r="F76676" s="4">
        <f t="shared" si="2399"/>
        <v>43891.569097222222</v>
      </c>
      <c r="G76676" s="5">
        <f t="shared" si="2400"/>
        <v>0</v>
      </c>
    </row>
    <row r="76677" spans="1:7" x14ac:dyDescent="0.25">
      <c r="A76677">
        <v>355492</v>
      </c>
      <c r="B76677">
        <v>4544</v>
      </c>
      <c r="C76677" s="69">
        <v>44245.337696759263</v>
      </c>
      <c r="D76677">
        <v>1194</v>
      </c>
      <c r="E76677" s="6">
        <v>0</v>
      </c>
      <c r="F76677" s="4">
        <f t="shared" si="2399"/>
        <v>44136.667731481481</v>
      </c>
      <c r="G76677" s="5">
        <f t="shared" si="2400"/>
        <v>0</v>
      </c>
    </row>
    <row r="76678" spans="1:7" x14ac:dyDescent="0.25">
      <c r="A76678">
        <v>355493</v>
      </c>
      <c r="B76678">
        <v>9069</v>
      </c>
      <c r="C76678" s="69">
        <v>44245.339814814812</v>
      </c>
      <c r="D76678">
        <v>8823</v>
      </c>
      <c r="E76678" s="6">
        <v>1200</v>
      </c>
      <c r="F76678" s="4">
        <f t="shared" si="2399"/>
        <v>44136.460150462961</v>
      </c>
      <c r="G76678" s="5">
        <f t="shared" si="2400"/>
        <v>0</v>
      </c>
    </row>
    <row r="76679" spans="1:7" x14ac:dyDescent="0.25">
      <c r="A76679">
        <v>355495</v>
      </c>
      <c r="B76679">
        <v>11802</v>
      </c>
      <c r="C76679" s="69">
        <v>44245.340254629627</v>
      </c>
      <c r="D76679">
        <v>13033</v>
      </c>
      <c r="E76679" s="6">
        <v>1200</v>
      </c>
      <c r="F76679" s="4">
        <f t="shared" si="2399"/>
        <v>44075.387592592589</v>
      </c>
      <c r="G76679" s="5">
        <f t="shared" si="2400"/>
        <v>0</v>
      </c>
    </row>
    <row r="76680" spans="1:7" x14ac:dyDescent="0.25">
      <c r="A76680">
        <v>355502</v>
      </c>
      <c r="B76680">
        <v>3148</v>
      </c>
      <c r="C76680" s="69">
        <v>44245.34033564815</v>
      </c>
      <c r="D76680">
        <v>2628</v>
      </c>
      <c r="E76680" s="6">
        <v>1200</v>
      </c>
      <c r="F76680" s="4">
        <f t="shared" si="2399"/>
        <v>44077.032141203701</v>
      </c>
      <c r="G76680" s="5">
        <f t="shared" si="2400"/>
        <v>0</v>
      </c>
    </row>
    <row r="76681" spans="1:7" x14ac:dyDescent="0.25">
      <c r="A76681">
        <v>355508</v>
      </c>
      <c r="B76681">
        <v>10135</v>
      </c>
      <c r="C76681" s="69">
        <v>44245.340381944443</v>
      </c>
      <c r="D76681">
        <v>10526</v>
      </c>
      <c r="E76681" s="6">
        <v>0</v>
      </c>
      <c r="F76681" s="4">
        <f t="shared" si="2399"/>
        <v>43922.45652777778</v>
      </c>
      <c r="G76681" s="5">
        <f t="shared" si="2400"/>
        <v>0</v>
      </c>
    </row>
    <row r="76682" spans="1:7" x14ac:dyDescent="0.25">
      <c r="A76682">
        <v>355509</v>
      </c>
      <c r="B76682">
        <v>1855</v>
      </c>
      <c r="C76682" s="69">
        <v>44245.341805555552</v>
      </c>
      <c r="D76682">
        <v>3318</v>
      </c>
      <c r="E76682" s="6">
        <v>1200</v>
      </c>
      <c r="F76682" s="4">
        <f t="shared" si="2399"/>
        <v>43923.46261574074</v>
      </c>
      <c r="G76682" s="5">
        <f t="shared" si="2400"/>
        <v>0</v>
      </c>
    </row>
    <row r="76683" spans="1:7" x14ac:dyDescent="0.25">
      <c r="A76683">
        <v>355511</v>
      </c>
      <c r="B76683">
        <v>11454</v>
      </c>
      <c r="C76683" s="69">
        <v>44245.348379629628</v>
      </c>
      <c r="D76683">
        <v>12878</v>
      </c>
      <c r="E76683" s="6">
        <v>1200</v>
      </c>
      <c r="F76683" s="4">
        <f t="shared" si="2399"/>
        <v>44198.527418981481</v>
      </c>
      <c r="G76683" s="5">
        <f t="shared" si="2400"/>
        <v>0</v>
      </c>
    </row>
    <row r="76684" spans="1:7" x14ac:dyDescent="0.25">
      <c r="A76684">
        <v>355516</v>
      </c>
      <c r="B76684">
        <v>8935</v>
      </c>
      <c r="C76684" s="69">
        <v>44245.350821759261</v>
      </c>
      <c r="D76684">
        <v>6558</v>
      </c>
      <c r="E76684" s="6">
        <v>1200</v>
      </c>
      <c r="F76684" s="4">
        <f t="shared" si="2399"/>
        <v>44201.396932870368</v>
      </c>
      <c r="G76684" s="5">
        <f t="shared" si="2400"/>
        <v>0</v>
      </c>
    </row>
    <row r="76685" spans="1:7" x14ac:dyDescent="0.25">
      <c r="A76685">
        <v>355522</v>
      </c>
      <c r="B76685">
        <v>6503</v>
      </c>
      <c r="C76685" s="69">
        <v>44245.356516203698</v>
      </c>
      <c r="D76685">
        <v>8530</v>
      </c>
      <c r="E76685" s="6">
        <v>1200</v>
      </c>
      <c r="F76685" s="4">
        <f t="shared" si="2399"/>
        <v>44136.910833333335</v>
      </c>
      <c r="G76685" s="5">
        <f t="shared" si="2400"/>
        <v>0</v>
      </c>
    </row>
    <row r="76686" spans="1:7" x14ac:dyDescent="0.25">
      <c r="A76686">
        <v>355528</v>
      </c>
      <c r="B76686">
        <v>12886</v>
      </c>
      <c r="C76686" s="69">
        <v>44245.357141203713</v>
      </c>
      <c r="D76686">
        <v>5701</v>
      </c>
      <c r="E76686" s="6">
        <v>960</v>
      </c>
      <c r="F76686" s="4">
        <f t="shared" si="2399"/>
        <v>44166.401678240742</v>
      </c>
      <c r="G76686" s="5">
        <f t="shared" si="2400"/>
        <v>0</v>
      </c>
    </row>
    <row r="76687" spans="1:7" x14ac:dyDescent="0.25">
      <c r="A76687">
        <v>355539</v>
      </c>
      <c r="B76687">
        <v>2312</v>
      </c>
      <c r="C76687" s="69">
        <v>44245.357974537037</v>
      </c>
      <c r="D76687">
        <v>3224</v>
      </c>
      <c r="E76687" s="6">
        <v>1200</v>
      </c>
      <c r="F76687" s="4">
        <f t="shared" si="2399"/>
        <v>44136.470231481479</v>
      </c>
      <c r="G76687" s="5">
        <f t="shared" si="2400"/>
        <v>0</v>
      </c>
    </row>
    <row r="76688" spans="1:7" x14ac:dyDescent="0.25">
      <c r="A76688">
        <v>355546</v>
      </c>
      <c r="B76688">
        <v>10405</v>
      </c>
      <c r="C76688" s="69">
        <v>44245.361145833333</v>
      </c>
      <c r="D76688">
        <v>13817</v>
      </c>
      <c r="E76688" s="6">
        <v>1200</v>
      </c>
      <c r="F76688" s="4">
        <f t="shared" si="2399"/>
        <v>43891.131111111114</v>
      </c>
      <c r="G76688" s="5">
        <f t="shared" si="2400"/>
        <v>0</v>
      </c>
    </row>
    <row r="76689" spans="1:7" x14ac:dyDescent="0.25">
      <c r="A76689">
        <v>355554</v>
      </c>
      <c r="B76689">
        <v>6410</v>
      </c>
      <c r="C76689" s="69">
        <v>44245.366956018523</v>
      </c>
      <c r="D76689">
        <v>2096</v>
      </c>
      <c r="E76689" s="6">
        <v>1200</v>
      </c>
      <c r="F76689" s="4">
        <f t="shared" si="2399"/>
        <v>44044.189236111109</v>
      </c>
      <c r="G76689" s="5">
        <f t="shared" si="2400"/>
        <v>0</v>
      </c>
    </row>
    <row r="76690" spans="1:7" x14ac:dyDescent="0.25">
      <c r="A76690">
        <v>355558</v>
      </c>
      <c r="B76690">
        <v>7983</v>
      </c>
      <c r="C76690" s="69">
        <v>44245.371886574067</v>
      </c>
      <c r="D76690">
        <v>831</v>
      </c>
      <c r="E76690" s="6">
        <v>1200</v>
      </c>
      <c r="F76690" s="4">
        <f t="shared" si="2399"/>
        <v>43952.334629629629</v>
      </c>
      <c r="G76690" s="5">
        <f t="shared" si="2400"/>
        <v>0</v>
      </c>
    </row>
    <row r="76691" spans="1:7" x14ac:dyDescent="0.25">
      <c r="A76691">
        <v>355564</v>
      </c>
      <c r="B76691">
        <v>579</v>
      </c>
      <c r="C76691" s="69">
        <v>44245.373773148152</v>
      </c>
      <c r="D76691">
        <v>8064</v>
      </c>
      <c r="E76691" s="6">
        <v>1200</v>
      </c>
      <c r="F76691" s="4">
        <f t="shared" si="2399"/>
        <v>43832.876203703701</v>
      </c>
      <c r="G76691" s="5">
        <f t="shared" si="2400"/>
        <v>0</v>
      </c>
    </row>
    <row r="76692" spans="1:7" x14ac:dyDescent="0.25">
      <c r="A76692">
        <v>355571</v>
      </c>
      <c r="B76692">
        <v>10466</v>
      </c>
      <c r="C76692" s="69">
        <v>44245.374328703707</v>
      </c>
      <c r="D76692">
        <v>104</v>
      </c>
      <c r="E76692" s="6">
        <v>1200</v>
      </c>
      <c r="F76692" s="4">
        <f t="shared" si="2399"/>
        <v>44013.286412037036</v>
      </c>
      <c r="G76692" s="5">
        <f t="shared" si="2400"/>
        <v>0</v>
      </c>
    </row>
    <row r="76693" spans="1:7" x14ac:dyDescent="0.25">
      <c r="A76693">
        <v>355572</v>
      </c>
      <c r="B76693">
        <v>7983</v>
      </c>
      <c r="C76693" s="69">
        <v>44245.376342592594</v>
      </c>
      <c r="D76693">
        <v>2598</v>
      </c>
      <c r="E76693" s="6">
        <v>1200</v>
      </c>
      <c r="F76693" s="4">
        <f t="shared" si="2399"/>
        <v>44137.036446759259</v>
      </c>
      <c r="G76693" s="5">
        <f t="shared" si="2400"/>
        <v>0</v>
      </c>
    </row>
    <row r="76694" spans="1:7" x14ac:dyDescent="0.25">
      <c r="A76694">
        <v>355574</v>
      </c>
      <c r="B76694">
        <v>8731</v>
      </c>
      <c r="C76694" s="69">
        <v>44245.376423611109</v>
      </c>
      <c r="D76694">
        <v>2271</v>
      </c>
      <c r="E76694" s="6">
        <v>1200</v>
      </c>
      <c r="F76694" s="4">
        <f t="shared" si="2399"/>
        <v>43922.063993055555</v>
      </c>
      <c r="G76694" s="5">
        <f t="shared" si="2400"/>
        <v>0</v>
      </c>
    </row>
    <row r="76695" spans="1:7" x14ac:dyDescent="0.25">
      <c r="A76695">
        <v>355576</v>
      </c>
      <c r="B76695">
        <v>13051</v>
      </c>
      <c r="C76695" s="69">
        <v>44245.378217592603</v>
      </c>
      <c r="D76695">
        <v>8345</v>
      </c>
      <c r="E76695" s="6">
        <v>1200</v>
      </c>
      <c r="F76695" s="4">
        <f t="shared" si="2399"/>
        <v>44136.537280092591</v>
      </c>
      <c r="G76695" s="5">
        <f t="shared" si="2400"/>
        <v>0</v>
      </c>
    </row>
    <row r="76696" spans="1:7" x14ac:dyDescent="0.25">
      <c r="A76696">
        <v>355581</v>
      </c>
      <c r="B76696">
        <v>13298</v>
      </c>
      <c r="C76696" s="69">
        <v>44245.37940972222</v>
      </c>
      <c r="D76696">
        <v>3237</v>
      </c>
      <c r="E76696" s="6">
        <v>1200</v>
      </c>
      <c r="F76696" s="4">
        <f t="shared" si="2399"/>
        <v>44137.304363425923</v>
      </c>
      <c r="G76696" s="5">
        <f t="shared" si="2400"/>
        <v>0</v>
      </c>
    </row>
    <row r="76697" spans="1:7" x14ac:dyDescent="0.25">
      <c r="A76697">
        <v>355588</v>
      </c>
      <c r="B76697">
        <v>6879</v>
      </c>
      <c r="C76697" s="69">
        <v>44245.381655092591</v>
      </c>
      <c r="D76697">
        <v>12391</v>
      </c>
      <c r="E76697" s="6">
        <v>1200</v>
      </c>
      <c r="F76697" s="4">
        <f t="shared" si="2399"/>
        <v>44198.024780092594</v>
      </c>
      <c r="G76697" s="5">
        <f t="shared" si="2400"/>
        <v>0</v>
      </c>
    </row>
    <row r="76698" spans="1:7" x14ac:dyDescent="0.25">
      <c r="A76698">
        <v>355591</v>
      </c>
      <c r="B76698">
        <v>5071</v>
      </c>
      <c r="C76698" s="69">
        <v>44245.383692129632</v>
      </c>
      <c r="D76698">
        <v>4522</v>
      </c>
      <c r="E76698" s="6">
        <v>1200</v>
      </c>
      <c r="F76698" s="4">
        <f t="shared" si="2399"/>
        <v>44136.153078703705</v>
      </c>
      <c r="G76698" s="5">
        <f t="shared" si="2400"/>
        <v>0</v>
      </c>
    </row>
    <row r="76699" spans="1:7" x14ac:dyDescent="0.25">
      <c r="A76699">
        <v>355592</v>
      </c>
      <c r="B76699">
        <v>9760</v>
      </c>
      <c r="C76699" s="69">
        <v>44245.384340277778</v>
      </c>
      <c r="D76699">
        <v>13731</v>
      </c>
      <c r="E76699" s="6">
        <v>1200</v>
      </c>
      <c r="F76699" s="4">
        <f t="shared" si="2399"/>
        <v>44168.802858796298</v>
      </c>
      <c r="G76699" s="5">
        <f t="shared" si="2400"/>
        <v>0</v>
      </c>
    </row>
    <row r="76700" spans="1:7" x14ac:dyDescent="0.25">
      <c r="A76700">
        <v>355599</v>
      </c>
      <c r="B76700">
        <v>4716</v>
      </c>
      <c r="C76700" s="69">
        <v>44245.384444444448</v>
      </c>
      <c r="D76700">
        <v>1329</v>
      </c>
      <c r="E76700" s="6">
        <v>1200</v>
      </c>
      <c r="F76700" s="4">
        <f t="shared" si="2399"/>
        <v>44075.264363425929</v>
      </c>
      <c r="G76700" s="5">
        <f t="shared" si="2400"/>
        <v>0</v>
      </c>
    </row>
    <row r="76701" spans="1:7" x14ac:dyDescent="0.25">
      <c r="A76701">
        <v>355602</v>
      </c>
      <c r="B76701">
        <v>3390</v>
      </c>
      <c r="C76701" s="69">
        <v>44245.384826388887</v>
      </c>
      <c r="D76701">
        <v>4782</v>
      </c>
      <c r="E76701" s="6">
        <v>1200</v>
      </c>
      <c r="F76701" s="4">
        <f t="shared" si="2399"/>
        <v>44105.143101851849</v>
      </c>
      <c r="G76701" s="5">
        <f t="shared" si="2400"/>
        <v>0</v>
      </c>
    </row>
    <row r="76702" spans="1:7" x14ac:dyDescent="0.25">
      <c r="A76702">
        <v>355606</v>
      </c>
      <c r="B76702">
        <v>5179</v>
      </c>
      <c r="C76702" s="69">
        <v>44245.386446759258</v>
      </c>
      <c r="D76702">
        <v>10304</v>
      </c>
      <c r="E76702" s="6">
        <v>1200</v>
      </c>
      <c r="F76702" s="4">
        <f t="shared" si="2399"/>
        <v>43891.918229166666</v>
      </c>
      <c r="G76702" s="5">
        <f t="shared" si="2400"/>
        <v>0</v>
      </c>
    </row>
    <row r="76703" spans="1:7" x14ac:dyDescent="0.25">
      <c r="A76703">
        <v>355609</v>
      </c>
      <c r="B76703">
        <v>2815</v>
      </c>
      <c r="C76703" s="69">
        <v>44245.388842592591</v>
      </c>
      <c r="D76703">
        <v>10807</v>
      </c>
      <c r="E76703" s="6">
        <v>1200</v>
      </c>
      <c r="F76703" s="4">
        <f t="shared" si="2399"/>
        <v>43953.841516203705</v>
      </c>
      <c r="G76703" s="5">
        <f t="shared" si="2400"/>
        <v>0</v>
      </c>
    </row>
    <row r="76704" spans="1:7" x14ac:dyDescent="0.25">
      <c r="A76704">
        <v>355612</v>
      </c>
      <c r="B76704">
        <v>5370</v>
      </c>
      <c r="C76704" s="69">
        <v>44245.389386574083</v>
      </c>
      <c r="D76704">
        <v>7281</v>
      </c>
      <c r="E76704" s="6">
        <v>960</v>
      </c>
      <c r="F76704" s="4">
        <f t="shared" si="2399"/>
        <v>44136.287256944444</v>
      </c>
      <c r="G76704" s="5">
        <f t="shared" si="2400"/>
        <v>0</v>
      </c>
    </row>
    <row r="76705" spans="1:7" x14ac:dyDescent="0.25">
      <c r="A76705">
        <v>355619</v>
      </c>
      <c r="B76705">
        <v>10230</v>
      </c>
      <c r="C76705" s="69">
        <v>44245.391180555547</v>
      </c>
      <c r="D76705">
        <v>10860</v>
      </c>
      <c r="E76705" s="6">
        <v>1200</v>
      </c>
      <c r="F76705" s="4">
        <f t="shared" si="2399"/>
        <v>44229.131874999999</v>
      </c>
      <c r="G76705" s="5">
        <f t="shared" si="2400"/>
        <v>0</v>
      </c>
    </row>
    <row r="76706" spans="1:7" x14ac:dyDescent="0.25">
      <c r="A76706">
        <v>355626</v>
      </c>
      <c r="B76706">
        <v>1195</v>
      </c>
      <c r="C76706" s="69">
        <v>44245.396828703713</v>
      </c>
      <c r="D76706">
        <v>13731</v>
      </c>
      <c r="E76706" s="6">
        <v>1200</v>
      </c>
      <c r="F76706" s="4">
        <f t="shared" si="2399"/>
        <v>44168.802858796298</v>
      </c>
      <c r="G76706" s="5">
        <f t="shared" si="2400"/>
        <v>0</v>
      </c>
    </row>
    <row r="76707" spans="1:7" x14ac:dyDescent="0.25">
      <c r="A76707">
        <v>355630</v>
      </c>
      <c r="B76707">
        <v>4765</v>
      </c>
      <c r="C76707" s="69">
        <v>44245.397673611107</v>
      </c>
      <c r="D76707">
        <v>13812</v>
      </c>
      <c r="E76707" s="6">
        <v>1200</v>
      </c>
      <c r="F76707" s="4">
        <f t="shared" si="2399"/>
        <v>44105.466736111113</v>
      </c>
      <c r="G76707" s="5">
        <f t="shared" si="2400"/>
        <v>0</v>
      </c>
    </row>
    <row r="76708" spans="1:7" x14ac:dyDescent="0.25">
      <c r="A76708">
        <v>355637</v>
      </c>
      <c r="B76708">
        <v>4531</v>
      </c>
      <c r="C76708" s="69">
        <v>44245.403333333343</v>
      </c>
      <c r="D76708">
        <v>13562</v>
      </c>
      <c r="E76708" s="6">
        <v>0</v>
      </c>
      <c r="F76708" s="4">
        <f t="shared" si="2399"/>
        <v>44197.921203703707</v>
      </c>
      <c r="G76708" s="5">
        <f t="shared" si="2400"/>
        <v>0</v>
      </c>
    </row>
    <row r="76709" spans="1:7" x14ac:dyDescent="0.25">
      <c r="A76709">
        <v>355640</v>
      </c>
      <c r="B76709">
        <v>6834</v>
      </c>
      <c r="C76709" s="69">
        <v>44245.40384259259</v>
      </c>
      <c r="D76709">
        <v>1181</v>
      </c>
      <c r="E76709" s="6">
        <v>1200</v>
      </c>
      <c r="F76709" s="4">
        <f t="shared" si="2399"/>
        <v>43985.458460648151</v>
      </c>
      <c r="G76709" s="5">
        <f t="shared" si="2400"/>
        <v>0</v>
      </c>
    </row>
    <row r="76710" spans="1:7" x14ac:dyDescent="0.25">
      <c r="A76710">
        <v>355641</v>
      </c>
      <c r="B76710">
        <v>1718</v>
      </c>
      <c r="C76710" s="69">
        <v>44245.404722222222</v>
      </c>
      <c r="D76710">
        <v>11388</v>
      </c>
      <c r="E76710" s="6">
        <v>1200</v>
      </c>
      <c r="F76710" s="4">
        <f t="shared" si="2399"/>
        <v>44136.667048611111</v>
      </c>
      <c r="G76710" s="5">
        <f t="shared" si="2400"/>
        <v>0</v>
      </c>
    </row>
    <row r="76711" spans="1:7" x14ac:dyDescent="0.25">
      <c r="A76711">
        <v>355644</v>
      </c>
      <c r="B76711">
        <v>13762</v>
      </c>
      <c r="C76711" s="69">
        <v>44245.41033564815</v>
      </c>
      <c r="D76711">
        <v>2953</v>
      </c>
      <c r="E76711" s="6">
        <v>1200</v>
      </c>
      <c r="F76711" s="4">
        <f t="shared" si="2399"/>
        <v>44105.430879629632</v>
      </c>
      <c r="G76711" s="5">
        <f t="shared" si="2400"/>
        <v>0</v>
      </c>
    </row>
    <row r="76712" spans="1:7" x14ac:dyDescent="0.25">
      <c r="A76712">
        <v>355645</v>
      </c>
      <c r="B76712">
        <v>2913</v>
      </c>
      <c r="C76712" s="69">
        <v>44245.410543981481</v>
      </c>
      <c r="D76712">
        <v>10805</v>
      </c>
      <c r="E76712" s="6">
        <v>1200</v>
      </c>
      <c r="F76712" s="4">
        <f t="shared" si="2399"/>
        <v>44075.547384259262</v>
      </c>
      <c r="G76712" s="5">
        <f t="shared" si="2400"/>
        <v>0</v>
      </c>
    </row>
    <row r="76713" spans="1:7" x14ac:dyDescent="0.25">
      <c r="A76713">
        <v>355651</v>
      </c>
      <c r="B76713">
        <v>2086</v>
      </c>
      <c r="C76713" s="69">
        <v>44245.414884259262</v>
      </c>
      <c r="D76713">
        <v>228</v>
      </c>
      <c r="E76713" s="6">
        <v>1200</v>
      </c>
      <c r="F76713" s="4">
        <f t="shared" si="2399"/>
        <v>44200.374178240738</v>
      </c>
      <c r="G76713" s="5">
        <f t="shared" si="2400"/>
        <v>0</v>
      </c>
    </row>
    <row r="76714" spans="1:7" x14ac:dyDescent="0.25">
      <c r="A76714">
        <v>355657</v>
      </c>
      <c r="B76714">
        <v>658</v>
      </c>
      <c r="C76714" s="69">
        <v>44245.417268518519</v>
      </c>
      <c r="D76714">
        <v>8590</v>
      </c>
      <c r="E76714" s="6">
        <v>1200</v>
      </c>
      <c r="F76714" s="4">
        <f t="shared" si="2399"/>
        <v>44136.293263888889</v>
      </c>
      <c r="G76714" s="5">
        <f t="shared" si="2400"/>
        <v>0</v>
      </c>
    </row>
    <row r="76715" spans="1:7" x14ac:dyDescent="0.25">
      <c r="A76715">
        <v>355659</v>
      </c>
      <c r="B76715">
        <v>1718</v>
      </c>
      <c r="C76715" s="69">
        <v>44245.417280092603</v>
      </c>
      <c r="D76715">
        <v>12391</v>
      </c>
      <c r="E76715" s="6">
        <v>1200</v>
      </c>
      <c r="F76715" s="4">
        <f t="shared" si="2399"/>
        <v>44198.024780092594</v>
      </c>
      <c r="G76715" s="5">
        <f t="shared" si="2400"/>
        <v>0</v>
      </c>
    </row>
    <row r="76716" spans="1:7" x14ac:dyDescent="0.25">
      <c r="A76716">
        <v>355660</v>
      </c>
      <c r="B76716">
        <v>13015</v>
      </c>
      <c r="C76716" s="69">
        <v>44245.427395833343</v>
      </c>
      <c r="D76716">
        <v>1849</v>
      </c>
      <c r="E76716" s="6">
        <v>960</v>
      </c>
      <c r="F76716" s="4">
        <f t="shared" si="2399"/>
        <v>44013.146064814813</v>
      </c>
      <c r="G76716" s="5">
        <f t="shared" si="2400"/>
        <v>0</v>
      </c>
    </row>
    <row r="76717" spans="1:7" x14ac:dyDescent="0.25">
      <c r="A76717">
        <v>355677</v>
      </c>
      <c r="B76717">
        <v>12348</v>
      </c>
      <c r="C76717" s="69">
        <v>44245.434791666667</v>
      </c>
      <c r="D76717">
        <v>11864</v>
      </c>
      <c r="E76717" s="6">
        <v>1200</v>
      </c>
      <c r="F76717" s="4">
        <f t="shared" si="2399"/>
        <v>44200.542662037034</v>
      </c>
      <c r="G76717" s="5">
        <f t="shared" si="2400"/>
        <v>0</v>
      </c>
    </row>
    <row r="76718" spans="1:7" x14ac:dyDescent="0.25">
      <c r="A76718">
        <v>355678</v>
      </c>
      <c r="B76718">
        <v>4680</v>
      </c>
      <c r="C76718" s="69">
        <v>44245.437013888892</v>
      </c>
      <c r="D76718">
        <v>4808</v>
      </c>
      <c r="E76718" s="6">
        <v>1200</v>
      </c>
      <c r="F76718" s="4">
        <f t="shared" si="2399"/>
        <v>43835.220995370371</v>
      </c>
      <c r="G76718" s="5">
        <f t="shared" si="2400"/>
        <v>0</v>
      </c>
    </row>
    <row r="76719" spans="1:7" x14ac:dyDescent="0.25">
      <c r="A76719">
        <v>355684</v>
      </c>
      <c r="B76719">
        <v>11314</v>
      </c>
      <c r="C76719" s="69">
        <v>44245.439803240741</v>
      </c>
      <c r="D76719">
        <v>552</v>
      </c>
      <c r="E76719" s="6">
        <v>1200</v>
      </c>
      <c r="F76719" s="4">
        <f t="shared" si="2399"/>
        <v>44137.753993055558</v>
      </c>
      <c r="G76719" s="5">
        <f t="shared" si="2400"/>
        <v>0</v>
      </c>
    </row>
    <row r="76720" spans="1:7" x14ac:dyDescent="0.25">
      <c r="A76720">
        <v>355690</v>
      </c>
      <c r="B76720">
        <v>10229</v>
      </c>
      <c r="C76720" s="69">
        <v>44245.441678240742</v>
      </c>
      <c r="D76720">
        <v>8345</v>
      </c>
      <c r="E76720" s="6">
        <v>960</v>
      </c>
      <c r="F76720" s="4">
        <f t="shared" si="2399"/>
        <v>44136.537280092591</v>
      </c>
      <c r="G76720" s="5">
        <f t="shared" si="2400"/>
        <v>0</v>
      </c>
    </row>
    <row r="76721" spans="1:7" x14ac:dyDescent="0.25">
      <c r="A76721">
        <v>355694</v>
      </c>
      <c r="B76721">
        <v>5600</v>
      </c>
      <c r="C76721" s="69">
        <v>44245.44363425926</v>
      </c>
      <c r="D76721">
        <v>10781</v>
      </c>
      <c r="E76721" s="6">
        <v>0</v>
      </c>
      <c r="F76721" s="4">
        <f t="shared" si="2399"/>
        <v>44076.168495370373</v>
      </c>
      <c r="G76721" s="5">
        <f t="shared" si="2400"/>
        <v>0</v>
      </c>
    </row>
    <row r="76722" spans="1:7" x14ac:dyDescent="0.25">
      <c r="A76722">
        <v>355699</v>
      </c>
      <c r="B76722">
        <v>524</v>
      </c>
      <c r="C76722" s="69">
        <v>44245.444282407407</v>
      </c>
      <c r="D76722">
        <v>3528</v>
      </c>
      <c r="E76722" s="6">
        <v>1200</v>
      </c>
      <c r="F76722" s="4">
        <f t="shared" si="2399"/>
        <v>43832.253541666665</v>
      </c>
      <c r="G76722" s="5">
        <f t="shared" si="2400"/>
        <v>0</v>
      </c>
    </row>
    <row r="76723" spans="1:7" x14ac:dyDescent="0.25">
      <c r="A76723">
        <v>355705</v>
      </c>
      <c r="B76723">
        <v>13213</v>
      </c>
      <c r="C76723" s="69">
        <v>44245.444803240738</v>
      </c>
      <c r="D76723">
        <v>2953</v>
      </c>
      <c r="E76723" s="6">
        <v>960</v>
      </c>
      <c r="F76723" s="4">
        <f t="shared" si="2399"/>
        <v>44105.430879629632</v>
      </c>
      <c r="G76723" s="5">
        <f t="shared" si="2400"/>
        <v>0</v>
      </c>
    </row>
    <row r="76724" spans="1:7" x14ac:dyDescent="0.25">
      <c r="A76724">
        <v>355712</v>
      </c>
      <c r="B76724">
        <v>11854</v>
      </c>
      <c r="C76724" s="69">
        <v>44245.450486111113</v>
      </c>
      <c r="D76724">
        <v>8404</v>
      </c>
      <c r="E76724" s="6">
        <v>1200</v>
      </c>
      <c r="F76724" s="4">
        <f t="shared" si="2399"/>
        <v>43862.8516087963</v>
      </c>
      <c r="G76724" s="5">
        <f t="shared" si="2400"/>
        <v>0</v>
      </c>
    </row>
    <row r="76725" spans="1:7" x14ac:dyDescent="0.25">
      <c r="A76725">
        <v>355714</v>
      </c>
      <c r="B76725">
        <v>2633</v>
      </c>
      <c r="C76725" s="69">
        <v>44245.451307870368</v>
      </c>
      <c r="D76725">
        <v>6946</v>
      </c>
      <c r="E76725" s="6">
        <v>1200</v>
      </c>
      <c r="F76725" s="4">
        <f t="shared" si="2399"/>
        <v>44197.497488425928</v>
      </c>
      <c r="G76725" s="5">
        <f t="shared" si="2400"/>
        <v>0</v>
      </c>
    </row>
    <row r="76726" spans="1:7" x14ac:dyDescent="0.25">
      <c r="A76726">
        <v>355717</v>
      </c>
      <c r="B76726">
        <v>5594</v>
      </c>
      <c r="C76726" s="69">
        <v>44245.452511574083</v>
      </c>
      <c r="D76726">
        <v>8436</v>
      </c>
      <c r="E76726" s="6">
        <v>0</v>
      </c>
      <c r="F76726" s="4">
        <f t="shared" si="2399"/>
        <v>43862.029675925929</v>
      </c>
      <c r="G76726" s="5">
        <f t="shared" si="2400"/>
        <v>0</v>
      </c>
    </row>
    <row r="76727" spans="1:7" x14ac:dyDescent="0.25">
      <c r="A76727">
        <v>355719</v>
      </c>
      <c r="B76727">
        <v>10055</v>
      </c>
      <c r="C76727" s="69">
        <v>44245.456307870372</v>
      </c>
      <c r="D76727">
        <v>2096</v>
      </c>
      <c r="E76727" s="6">
        <v>1200</v>
      </c>
      <c r="F76727" s="4">
        <f t="shared" si="2399"/>
        <v>44044.189236111109</v>
      </c>
      <c r="G76727" s="5">
        <f t="shared" si="2400"/>
        <v>0</v>
      </c>
    </row>
    <row r="76728" spans="1:7" x14ac:dyDescent="0.25">
      <c r="A76728">
        <v>355722</v>
      </c>
      <c r="B76728">
        <v>1770</v>
      </c>
      <c r="C76728" s="69">
        <v>44245.461550925917</v>
      </c>
      <c r="D76728">
        <v>228</v>
      </c>
      <c r="E76728" s="6">
        <v>1200</v>
      </c>
      <c r="F76728" s="4">
        <f t="shared" si="2399"/>
        <v>44200.374178240738</v>
      </c>
      <c r="G76728" s="5">
        <f t="shared" si="2400"/>
        <v>0</v>
      </c>
    </row>
    <row r="76729" spans="1:7" x14ac:dyDescent="0.25">
      <c r="A76729">
        <v>355725</v>
      </c>
      <c r="B76729">
        <v>2004</v>
      </c>
      <c r="C76729" s="69">
        <v>44245.46465277778</v>
      </c>
      <c r="D76729">
        <v>7629</v>
      </c>
      <c r="E76729" s="6">
        <v>1200</v>
      </c>
      <c r="F76729" s="4">
        <f t="shared" si="2399"/>
        <v>43986.256631944445</v>
      </c>
      <c r="G76729" s="5">
        <f t="shared" si="2400"/>
        <v>0</v>
      </c>
    </row>
    <row r="76730" spans="1:7" x14ac:dyDescent="0.25">
      <c r="A76730">
        <v>355728</v>
      </c>
      <c r="B76730">
        <v>5704</v>
      </c>
      <c r="C76730" s="69">
        <v>44245.470370370371</v>
      </c>
      <c r="D76730">
        <v>5465</v>
      </c>
      <c r="E76730" s="6">
        <v>1200</v>
      </c>
      <c r="F76730" s="4">
        <f t="shared" si="2399"/>
        <v>44166.53392361111</v>
      </c>
      <c r="G76730" s="5">
        <f t="shared" si="2400"/>
        <v>0</v>
      </c>
    </row>
    <row r="76731" spans="1:7" x14ac:dyDescent="0.25">
      <c r="A76731">
        <v>355735</v>
      </c>
      <c r="B76731">
        <v>5286</v>
      </c>
      <c r="C76731" s="69">
        <v>44245.475266203714</v>
      </c>
      <c r="D76731">
        <v>3005</v>
      </c>
      <c r="E76731" s="6">
        <v>1200</v>
      </c>
      <c r="F76731" s="4">
        <f t="shared" si="2399"/>
        <v>44044.76353009259</v>
      </c>
      <c r="G76731" s="5">
        <f t="shared" si="2400"/>
        <v>0</v>
      </c>
    </row>
    <row r="76732" spans="1:7" x14ac:dyDescent="0.25">
      <c r="A76732">
        <v>355737</v>
      </c>
      <c r="B76732">
        <v>8078</v>
      </c>
      <c r="C76732" s="69">
        <v>44245.475393518522</v>
      </c>
      <c r="D76732">
        <v>8823</v>
      </c>
      <c r="E76732" s="6">
        <v>1200</v>
      </c>
      <c r="F76732" s="4">
        <f t="shared" si="2399"/>
        <v>44136.460150462961</v>
      </c>
      <c r="G76732" s="5">
        <f t="shared" si="2400"/>
        <v>0</v>
      </c>
    </row>
    <row r="76733" spans="1:7" x14ac:dyDescent="0.25">
      <c r="A76733">
        <v>355742</v>
      </c>
      <c r="B76733">
        <v>6779</v>
      </c>
      <c r="C76733" s="69">
        <v>44245.483287037037</v>
      </c>
      <c r="D76733">
        <v>1305</v>
      </c>
      <c r="E76733" s="6">
        <v>0</v>
      </c>
      <c r="F76733" s="4">
        <f t="shared" si="2399"/>
        <v>43922.021249999998</v>
      </c>
      <c r="G76733" s="5">
        <f t="shared" si="2400"/>
        <v>0</v>
      </c>
    </row>
    <row r="76734" spans="1:7" x14ac:dyDescent="0.25">
      <c r="A76734">
        <v>355745</v>
      </c>
      <c r="B76734">
        <v>2043</v>
      </c>
      <c r="C76734" s="69">
        <v>44245.484143518523</v>
      </c>
      <c r="D76734">
        <v>10783</v>
      </c>
      <c r="E76734" s="6">
        <v>1200</v>
      </c>
      <c r="F76734" s="4">
        <f t="shared" si="2399"/>
        <v>43862.838495370372</v>
      </c>
      <c r="G76734" s="5">
        <f t="shared" si="2400"/>
        <v>0</v>
      </c>
    </row>
    <row r="76735" spans="1:7" x14ac:dyDescent="0.25">
      <c r="A76735">
        <v>355748</v>
      </c>
      <c r="B76735">
        <v>6436</v>
      </c>
      <c r="C76735" s="69">
        <v>44245.486122685194</v>
      </c>
      <c r="D76735">
        <v>13731</v>
      </c>
      <c r="E76735" s="6">
        <v>1200</v>
      </c>
      <c r="F76735" s="4">
        <f t="shared" si="2399"/>
        <v>44168.802858796298</v>
      </c>
      <c r="G76735" s="5">
        <f t="shared" si="2400"/>
        <v>0</v>
      </c>
    </row>
    <row r="76736" spans="1:7" x14ac:dyDescent="0.25">
      <c r="A76736">
        <v>355749</v>
      </c>
      <c r="B76736">
        <v>13296</v>
      </c>
      <c r="C76736" s="69">
        <v>44245.486643518518</v>
      </c>
      <c r="D76736">
        <v>2491</v>
      </c>
      <c r="E76736" s="6">
        <v>1200</v>
      </c>
      <c r="F76736" s="4">
        <f t="shared" si="2399"/>
        <v>44136.620497685188</v>
      </c>
      <c r="G76736" s="5">
        <f t="shared" si="2400"/>
        <v>0</v>
      </c>
    </row>
    <row r="76737" spans="1:7" x14ac:dyDescent="0.25">
      <c r="A76737">
        <v>355752</v>
      </c>
      <c r="B76737">
        <v>7029</v>
      </c>
      <c r="C76737" s="69">
        <v>44245.486817129633</v>
      </c>
      <c r="D76737">
        <v>9086</v>
      </c>
      <c r="E76737" s="6">
        <v>1200</v>
      </c>
      <c r="F76737" s="4">
        <f t="shared" si="2399"/>
        <v>43952.751793981479</v>
      </c>
      <c r="G76737" s="5">
        <f t="shared" si="2400"/>
        <v>0</v>
      </c>
    </row>
    <row r="76738" spans="1:7" x14ac:dyDescent="0.25">
      <c r="A76738">
        <v>355758</v>
      </c>
      <c r="B76738">
        <v>13298</v>
      </c>
      <c r="C76738" s="69">
        <v>44245.488576388889</v>
      </c>
      <c r="D76738">
        <v>3788</v>
      </c>
      <c r="E76738" s="6">
        <v>1200</v>
      </c>
      <c r="F76738" s="4">
        <f t="shared" ref="F76738:F76801" si="2401">VLOOKUP(D76738,J:K,2,0)</f>
        <v>44075.480567129627</v>
      </c>
      <c r="G76738" s="5">
        <f t="shared" si="2400"/>
        <v>0</v>
      </c>
    </row>
    <row r="76739" spans="1:7" x14ac:dyDescent="0.25">
      <c r="A76739">
        <v>355764</v>
      </c>
      <c r="B76739">
        <v>10825</v>
      </c>
      <c r="C76739" s="69">
        <v>44245.489606481482</v>
      </c>
      <c r="D76739">
        <v>5166</v>
      </c>
      <c r="E76739" s="6">
        <v>1200</v>
      </c>
      <c r="F76739" s="4">
        <f t="shared" si="2401"/>
        <v>44197.428252314814</v>
      </c>
      <c r="G76739" s="5">
        <f t="shared" ref="G76739:G76802" si="2402">IF(F76739=C76739, 1, 0)</f>
        <v>0</v>
      </c>
    </row>
    <row r="76740" spans="1:7" x14ac:dyDescent="0.25">
      <c r="A76740">
        <v>355769</v>
      </c>
      <c r="B76740">
        <v>12471</v>
      </c>
      <c r="C76740" s="69">
        <v>44245.492048611108</v>
      </c>
      <c r="D76740">
        <v>4730</v>
      </c>
      <c r="E76740" s="6">
        <v>1200</v>
      </c>
      <c r="F76740" s="4">
        <f t="shared" si="2401"/>
        <v>44228.863761574074</v>
      </c>
      <c r="G76740" s="5">
        <f t="shared" si="2402"/>
        <v>0</v>
      </c>
    </row>
    <row r="76741" spans="1:7" x14ac:dyDescent="0.25">
      <c r="A76741">
        <v>355772</v>
      </c>
      <c r="B76741">
        <v>7639</v>
      </c>
      <c r="C76741" s="69">
        <v>44245.498379629629</v>
      </c>
      <c r="D76741">
        <v>4797</v>
      </c>
      <c r="E76741" s="6">
        <v>1200</v>
      </c>
      <c r="F76741" s="4">
        <f t="shared" si="2401"/>
        <v>44075.110925925925</v>
      </c>
      <c r="G76741" s="5">
        <f t="shared" si="2402"/>
        <v>0</v>
      </c>
    </row>
    <row r="76742" spans="1:7" x14ac:dyDescent="0.25">
      <c r="A76742">
        <v>355774</v>
      </c>
      <c r="B76742">
        <v>11422</v>
      </c>
      <c r="C76742" s="69">
        <v>44245.498460648138</v>
      </c>
      <c r="D76742">
        <v>9597</v>
      </c>
      <c r="E76742" s="6">
        <v>1200</v>
      </c>
      <c r="F76742" s="4">
        <f t="shared" si="2401"/>
        <v>44044.821122685185</v>
      </c>
      <c r="G76742" s="5">
        <f t="shared" si="2402"/>
        <v>0</v>
      </c>
    </row>
    <row r="76743" spans="1:7" x14ac:dyDescent="0.25">
      <c r="A76743">
        <v>355779</v>
      </c>
      <c r="B76743">
        <v>1420</v>
      </c>
      <c r="C76743" s="69">
        <v>44245.498877314807</v>
      </c>
      <c r="D76743">
        <v>13731</v>
      </c>
      <c r="E76743" s="6">
        <v>1200</v>
      </c>
      <c r="F76743" s="4">
        <f t="shared" si="2401"/>
        <v>44168.802858796298</v>
      </c>
      <c r="G76743" s="5">
        <f t="shared" si="2402"/>
        <v>0</v>
      </c>
    </row>
    <row r="76744" spans="1:7" x14ac:dyDescent="0.25">
      <c r="A76744">
        <v>355780</v>
      </c>
      <c r="B76744">
        <v>13864</v>
      </c>
      <c r="C76744" s="69">
        <v>44245.499386574083</v>
      </c>
      <c r="D76744">
        <v>9982</v>
      </c>
      <c r="E76744" s="6">
        <v>1200</v>
      </c>
      <c r="F76744" s="4">
        <f t="shared" si="2401"/>
        <v>43952.199270833335</v>
      </c>
      <c r="G76744" s="5">
        <f t="shared" si="2402"/>
        <v>0</v>
      </c>
    </row>
    <row r="76745" spans="1:7" x14ac:dyDescent="0.25">
      <c r="A76745">
        <v>355786</v>
      </c>
      <c r="B76745">
        <v>1455</v>
      </c>
      <c r="C76745" s="69">
        <v>44245.50105324074</v>
      </c>
      <c r="D76745">
        <v>2251</v>
      </c>
      <c r="E76745" s="6">
        <v>1200</v>
      </c>
      <c r="F76745" s="4">
        <f t="shared" si="2401"/>
        <v>43923.152268518519</v>
      </c>
      <c r="G76745" s="5">
        <f t="shared" si="2402"/>
        <v>0</v>
      </c>
    </row>
    <row r="76746" spans="1:7" x14ac:dyDescent="0.25">
      <c r="A76746">
        <v>355789</v>
      </c>
      <c r="B76746">
        <v>2165</v>
      </c>
      <c r="C76746" s="69">
        <v>44245.503622685188</v>
      </c>
      <c r="D76746">
        <v>11835</v>
      </c>
      <c r="E76746" s="6">
        <v>1200</v>
      </c>
      <c r="F76746" s="4">
        <f t="shared" si="2401"/>
        <v>43922.844085648147</v>
      </c>
      <c r="G76746" s="5">
        <f t="shared" si="2402"/>
        <v>0</v>
      </c>
    </row>
    <row r="76747" spans="1:7" x14ac:dyDescent="0.25">
      <c r="A76747">
        <v>355792</v>
      </c>
      <c r="B76747">
        <v>1669</v>
      </c>
      <c r="C76747" s="69">
        <v>44245.505243055559</v>
      </c>
      <c r="D76747">
        <v>182</v>
      </c>
      <c r="E76747" s="6">
        <v>1200</v>
      </c>
      <c r="F76747" s="4">
        <f t="shared" si="2401"/>
        <v>44137.592476851853</v>
      </c>
      <c r="G76747" s="5">
        <f t="shared" si="2402"/>
        <v>0</v>
      </c>
    </row>
    <row r="76748" spans="1:7" x14ac:dyDescent="0.25">
      <c r="A76748">
        <v>355798</v>
      </c>
      <c r="B76748">
        <v>4028</v>
      </c>
      <c r="C76748" s="69">
        <v>44245.506516203714</v>
      </c>
      <c r="D76748">
        <v>4621</v>
      </c>
      <c r="E76748" s="6">
        <v>1200</v>
      </c>
      <c r="F76748" s="4">
        <f t="shared" si="2401"/>
        <v>44075.263368055559</v>
      </c>
      <c r="G76748" s="5">
        <f t="shared" si="2402"/>
        <v>0</v>
      </c>
    </row>
    <row r="76749" spans="1:7" x14ac:dyDescent="0.25">
      <c r="A76749">
        <v>355802</v>
      </c>
      <c r="B76749">
        <v>4397</v>
      </c>
      <c r="C76749" s="69">
        <v>44245.509305555563</v>
      </c>
      <c r="D76749">
        <v>9597</v>
      </c>
      <c r="E76749" s="6">
        <v>1200</v>
      </c>
      <c r="F76749" s="4">
        <f t="shared" si="2401"/>
        <v>44044.821122685185</v>
      </c>
      <c r="G76749" s="5">
        <f t="shared" si="2402"/>
        <v>0</v>
      </c>
    </row>
    <row r="76750" spans="1:7" x14ac:dyDescent="0.25">
      <c r="A76750">
        <v>355811</v>
      </c>
      <c r="B76750">
        <v>11195</v>
      </c>
      <c r="C76750" s="69">
        <v>44245.51394675926</v>
      </c>
      <c r="D76750">
        <v>4283</v>
      </c>
      <c r="E76750" s="6">
        <v>1200</v>
      </c>
      <c r="F76750" s="4">
        <f t="shared" si="2401"/>
        <v>43983.649594907409</v>
      </c>
      <c r="G76750" s="5">
        <f t="shared" si="2402"/>
        <v>0</v>
      </c>
    </row>
    <row r="76751" spans="1:7" x14ac:dyDescent="0.25">
      <c r="A76751">
        <v>355812</v>
      </c>
      <c r="B76751">
        <v>2459</v>
      </c>
      <c r="C76751" s="69">
        <v>44245.518240740741</v>
      </c>
      <c r="D76751">
        <v>2688</v>
      </c>
      <c r="E76751" s="6">
        <v>960</v>
      </c>
      <c r="F76751" s="4">
        <f t="shared" si="2401"/>
        <v>44015.97284722222</v>
      </c>
      <c r="G76751" s="5">
        <f t="shared" si="2402"/>
        <v>0</v>
      </c>
    </row>
    <row r="76752" spans="1:7" x14ac:dyDescent="0.25">
      <c r="A76752">
        <v>355819</v>
      </c>
      <c r="B76752">
        <v>255</v>
      </c>
      <c r="C76752" s="69">
        <v>44245.519432870373</v>
      </c>
      <c r="D76752">
        <v>878</v>
      </c>
      <c r="E76752" s="6">
        <v>1200</v>
      </c>
      <c r="F76752" s="4">
        <f t="shared" si="2401"/>
        <v>43922.969097222223</v>
      </c>
      <c r="G76752" s="5">
        <f t="shared" si="2402"/>
        <v>0</v>
      </c>
    </row>
    <row r="76753" spans="1:7" x14ac:dyDescent="0.25">
      <c r="A76753">
        <v>355821</v>
      </c>
      <c r="B76753">
        <v>9476</v>
      </c>
      <c r="C76753" s="69">
        <v>44245.520983796298</v>
      </c>
      <c r="D76753">
        <v>7878</v>
      </c>
      <c r="E76753" s="6">
        <v>1200</v>
      </c>
      <c r="F76753" s="4">
        <f t="shared" si="2401"/>
        <v>43891.070462962962</v>
      </c>
      <c r="G76753" s="5">
        <f t="shared" si="2402"/>
        <v>0</v>
      </c>
    </row>
    <row r="76754" spans="1:7" x14ac:dyDescent="0.25">
      <c r="A76754">
        <v>355827</v>
      </c>
      <c r="B76754">
        <v>6239</v>
      </c>
      <c r="C76754" s="69">
        <v>44245.522118055553</v>
      </c>
      <c r="D76754">
        <v>10304</v>
      </c>
      <c r="E76754" s="6">
        <v>1200</v>
      </c>
      <c r="F76754" s="4">
        <f t="shared" si="2401"/>
        <v>43891.918229166666</v>
      </c>
      <c r="G76754" s="5">
        <f t="shared" si="2402"/>
        <v>0</v>
      </c>
    </row>
    <row r="76755" spans="1:7" x14ac:dyDescent="0.25">
      <c r="A76755">
        <v>355833</v>
      </c>
      <c r="B76755">
        <v>4444</v>
      </c>
      <c r="C76755" s="69">
        <v>44245.527916666673</v>
      </c>
      <c r="D76755">
        <v>9193</v>
      </c>
      <c r="E76755" s="6">
        <v>1200</v>
      </c>
      <c r="F76755" s="4">
        <f t="shared" si="2401"/>
        <v>43922.429456018515</v>
      </c>
      <c r="G76755" s="5">
        <f t="shared" si="2402"/>
        <v>0</v>
      </c>
    </row>
    <row r="76756" spans="1:7" x14ac:dyDescent="0.25">
      <c r="A76756">
        <v>355840</v>
      </c>
      <c r="B76756">
        <v>320</v>
      </c>
      <c r="C76756" s="69">
        <v>44245.530694444453</v>
      </c>
      <c r="D76756">
        <v>2401</v>
      </c>
      <c r="E76756" s="6">
        <v>960</v>
      </c>
      <c r="F76756" s="4">
        <f t="shared" si="2401"/>
        <v>44136.099861111114</v>
      </c>
      <c r="G76756" s="5">
        <f t="shared" si="2402"/>
        <v>0</v>
      </c>
    </row>
    <row r="76757" spans="1:7" x14ac:dyDescent="0.25">
      <c r="A76757">
        <v>355841</v>
      </c>
      <c r="B76757">
        <v>10689</v>
      </c>
      <c r="C76757" s="69">
        <v>44245.532280092593</v>
      </c>
      <c r="D76757">
        <v>11749</v>
      </c>
      <c r="E76757" s="6">
        <v>1200</v>
      </c>
      <c r="F76757" s="4">
        <f t="shared" si="2401"/>
        <v>44166.349050925928</v>
      </c>
      <c r="G76757" s="5">
        <f t="shared" si="2402"/>
        <v>0</v>
      </c>
    </row>
    <row r="76758" spans="1:7" x14ac:dyDescent="0.25">
      <c r="A76758">
        <v>355844</v>
      </c>
      <c r="B76758">
        <v>4398</v>
      </c>
      <c r="C76758" s="69">
        <v>44245.535324074073</v>
      </c>
      <c r="D76758">
        <v>4782</v>
      </c>
      <c r="E76758" s="6">
        <v>1200</v>
      </c>
      <c r="F76758" s="4">
        <f t="shared" si="2401"/>
        <v>44105.143101851849</v>
      </c>
      <c r="G76758" s="5">
        <f t="shared" si="2402"/>
        <v>0</v>
      </c>
    </row>
    <row r="76759" spans="1:7" x14ac:dyDescent="0.25">
      <c r="A76759">
        <v>355857</v>
      </c>
      <c r="B76759">
        <v>11617</v>
      </c>
      <c r="C76759" s="69">
        <v>44245.540405092594</v>
      </c>
      <c r="D76759">
        <v>12391</v>
      </c>
      <c r="E76759" s="6">
        <v>1200</v>
      </c>
      <c r="F76759" s="4">
        <f t="shared" si="2401"/>
        <v>44198.024780092594</v>
      </c>
      <c r="G76759" s="5">
        <f t="shared" si="2402"/>
        <v>0</v>
      </c>
    </row>
    <row r="76760" spans="1:7" x14ac:dyDescent="0.25">
      <c r="A76760">
        <v>355861</v>
      </c>
      <c r="B76760">
        <v>8045</v>
      </c>
      <c r="C76760" s="69">
        <v>44245.542569444442</v>
      </c>
      <c r="D76760">
        <v>4120</v>
      </c>
      <c r="E76760" s="6">
        <v>1200</v>
      </c>
      <c r="F76760" s="4">
        <f t="shared" si="2401"/>
        <v>43952.016840277778</v>
      </c>
      <c r="G76760" s="5">
        <f t="shared" si="2402"/>
        <v>0</v>
      </c>
    </row>
    <row r="76761" spans="1:7" x14ac:dyDescent="0.25">
      <c r="A76761">
        <v>355869</v>
      </c>
      <c r="B76761">
        <v>4449</v>
      </c>
      <c r="C76761" s="69">
        <v>44245.544652777768</v>
      </c>
      <c r="D76761">
        <v>4522</v>
      </c>
      <c r="E76761" s="6">
        <v>1200</v>
      </c>
      <c r="F76761" s="4">
        <f t="shared" si="2401"/>
        <v>44136.153078703705</v>
      </c>
      <c r="G76761" s="5">
        <f t="shared" si="2402"/>
        <v>0</v>
      </c>
    </row>
    <row r="76762" spans="1:7" x14ac:dyDescent="0.25">
      <c r="A76762">
        <v>355871</v>
      </c>
      <c r="B76762">
        <v>3709</v>
      </c>
      <c r="C76762" s="69">
        <v>44245.547361111108</v>
      </c>
      <c r="D76762">
        <v>2598</v>
      </c>
      <c r="E76762" s="6">
        <v>0</v>
      </c>
      <c r="F76762" s="4">
        <f t="shared" si="2401"/>
        <v>44137.036446759259</v>
      </c>
      <c r="G76762" s="5">
        <f t="shared" si="2402"/>
        <v>0</v>
      </c>
    </row>
    <row r="76763" spans="1:7" x14ac:dyDescent="0.25">
      <c r="A76763">
        <v>355873</v>
      </c>
      <c r="B76763">
        <v>9284</v>
      </c>
      <c r="C76763" s="69">
        <v>44245.548946759263</v>
      </c>
      <c r="D76763">
        <v>8727</v>
      </c>
      <c r="E76763" s="6">
        <v>0</v>
      </c>
      <c r="F76763" s="4">
        <f t="shared" si="2401"/>
        <v>44198.154768518521</v>
      </c>
      <c r="G76763" s="5">
        <f t="shared" si="2402"/>
        <v>0</v>
      </c>
    </row>
    <row r="76764" spans="1:7" x14ac:dyDescent="0.25">
      <c r="A76764">
        <v>355874</v>
      </c>
      <c r="B76764">
        <v>2430</v>
      </c>
      <c r="C76764" s="69">
        <v>44245.556956018518</v>
      </c>
      <c r="D76764">
        <v>10897</v>
      </c>
      <c r="E76764" s="6">
        <v>1200</v>
      </c>
      <c r="F76764" s="4">
        <f t="shared" si="2401"/>
        <v>44105.438530092593</v>
      </c>
      <c r="G76764" s="5">
        <f t="shared" si="2402"/>
        <v>0</v>
      </c>
    </row>
    <row r="76765" spans="1:7" x14ac:dyDescent="0.25">
      <c r="A76765">
        <v>355876</v>
      </c>
      <c r="B76765">
        <v>13213</v>
      </c>
      <c r="C76765" s="69">
        <v>44245.560115740736</v>
      </c>
      <c r="D76765">
        <v>10193</v>
      </c>
      <c r="E76765" s="6">
        <v>1200</v>
      </c>
      <c r="F76765" s="4">
        <f t="shared" si="2401"/>
        <v>44197.197187500002</v>
      </c>
      <c r="G76765" s="5">
        <f t="shared" si="2402"/>
        <v>0</v>
      </c>
    </row>
    <row r="76766" spans="1:7" x14ac:dyDescent="0.25">
      <c r="A76766">
        <v>355877</v>
      </c>
      <c r="B76766">
        <v>13822</v>
      </c>
      <c r="C76766" s="69">
        <v>44245.560497685183</v>
      </c>
      <c r="D76766">
        <v>12046</v>
      </c>
      <c r="E76766" s="6">
        <v>1200</v>
      </c>
      <c r="F76766" s="4">
        <f t="shared" si="2401"/>
        <v>44228.557557870372</v>
      </c>
      <c r="G76766" s="5">
        <f t="shared" si="2402"/>
        <v>0</v>
      </c>
    </row>
    <row r="76767" spans="1:7" x14ac:dyDescent="0.25">
      <c r="A76767">
        <v>355880</v>
      </c>
      <c r="B76767">
        <v>10098</v>
      </c>
      <c r="C76767" s="69">
        <v>44245.567442129628</v>
      </c>
      <c r="D76767">
        <v>9309</v>
      </c>
      <c r="E76767" s="6">
        <v>1200</v>
      </c>
      <c r="F76767" s="4">
        <f t="shared" si="2401"/>
        <v>43862.647430555553</v>
      </c>
      <c r="G76767" s="5">
        <f t="shared" si="2402"/>
        <v>0</v>
      </c>
    </row>
    <row r="76768" spans="1:7" x14ac:dyDescent="0.25">
      <c r="A76768">
        <v>355887</v>
      </c>
      <c r="B76768">
        <v>8412</v>
      </c>
      <c r="C76768" s="69">
        <v>44245.570821759262</v>
      </c>
      <c r="D76768">
        <v>5994</v>
      </c>
      <c r="E76768" s="6">
        <v>960</v>
      </c>
      <c r="F76768" s="4">
        <f t="shared" si="2401"/>
        <v>43833.741469907407</v>
      </c>
      <c r="G76768" s="5">
        <f t="shared" si="2402"/>
        <v>0</v>
      </c>
    </row>
    <row r="76769" spans="1:7" x14ac:dyDescent="0.25">
      <c r="A76769">
        <v>355891</v>
      </c>
      <c r="B76769">
        <v>3469</v>
      </c>
      <c r="C76769" s="69">
        <v>44245.576666666668</v>
      </c>
      <c r="D76769">
        <v>10860</v>
      </c>
      <c r="E76769" s="6">
        <v>1200</v>
      </c>
      <c r="F76769" s="4">
        <f t="shared" si="2401"/>
        <v>44229.131874999999</v>
      </c>
      <c r="G76769" s="5">
        <f t="shared" si="2402"/>
        <v>0</v>
      </c>
    </row>
    <row r="76770" spans="1:7" x14ac:dyDescent="0.25">
      <c r="A76770">
        <v>355894</v>
      </c>
      <c r="B76770">
        <v>8231</v>
      </c>
      <c r="C76770" s="69">
        <v>44245.57885416667</v>
      </c>
      <c r="D76770">
        <v>10803</v>
      </c>
      <c r="E76770" s="6">
        <v>1200</v>
      </c>
      <c r="F76770" s="4">
        <f t="shared" si="2401"/>
        <v>44044.362303240741</v>
      </c>
      <c r="G76770" s="5">
        <f t="shared" si="2402"/>
        <v>0</v>
      </c>
    </row>
    <row r="76771" spans="1:7" x14ac:dyDescent="0.25">
      <c r="A76771">
        <v>355895</v>
      </c>
      <c r="B76771">
        <v>251</v>
      </c>
      <c r="C76771" s="69">
        <v>44245.581724537027</v>
      </c>
      <c r="D76771">
        <v>11233</v>
      </c>
      <c r="E76771" s="6">
        <v>1200</v>
      </c>
      <c r="F76771" s="4">
        <f t="shared" si="2401"/>
        <v>44228.178796296299</v>
      </c>
      <c r="G76771" s="5">
        <f t="shared" si="2402"/>
        <v>0</v>
      </c>
    </row>
    <row r="76772" spans="1:7" x14ac:dyDescent="0.25">
      <c r="A76772">
        <v>355899</v>
      </c>
      <c r="B76772">
        <v>6081</v>
      </c>
      <c r="C76772" s="69">
        <v>44245.58326388889</v>
      </c>
      <c r="D76772">
        <v>291</v>
      </c>
      <c r="E76772" s="6">
        <v>1200</v>
      </c>
      <c r="F76772" s="4">
        <f t="shared" si="2401"/>
        <v>44197.072800925926</v>
      </c>
      <c r="G76772" s="5">
        <f t="shared" si="2402"/>
        <v>0</v>
      </c>
    </row>
    <row r="76773" spans="1:7" x14ac:dyDescent="0.25">
      <c r="A76773">
        <v>355904</v>
      </c>
      <c r="B76773">
        <v>5962</v>
      </c>
      <c r="C76773" s="69">
        <v>44245.586446759262</v>
      </c>
      <c r="D76773">
        <v>13930</v>
      </c>
      <c r="E76773" s="6">
        <v>1200</v>
      </c>
      <c r="F76773" s="4">
        <f t="shared" si="2401"/>
        <v>44228.165717592594</v>
      </c>
      <c r="G76773" s="5">
        <f t="shared" si="2402"/>
        <v>0</v>
      </c>
    </row>
    <row r="76774" spans="1:7" x14ac:dyDescent="0.25">
      <c r="A76774">
        <v>355909</v>
      </c>
      <c r="B76774">
        <v>3360</v>
      </c>
      <c r="C76774" s="69">
        <v>44245.586481481478</v>
      </c>
      <c r="D76774">
        <v>12160</v>
      </c>
      <c r="E76774" s="6">
        <v>1200</v>
      </c>
      <c r="F76774" s="4">
        <f t="shared" si="2401"/>
        <v>43891.025983796295</v>
      </c>
      <c r="G76774" s="5">
        <f t="shared" si="2402"/>
        <v>0</v>
      </c>
    </row>
    <row r="76775" spans="1:7" x14ac:dyDescent="0.25">
      <c r="A76775">
        <v>355913</v>
      </c>
      <c r="B76775">
        <v>9476</v>
      </c>
      <c r="C76775" s="69">
        <v>44245.588969907411</v>
      </c>
      <c r="D76775">
        <v>12036</v>
      </c>
      <c r="E76775" s="6">
        <v>1200</v>
      </c>
      <c r="F76775" s="4">
        <f t="shared" si="2401"/>
        <v>44105.626203703701</v>
      </c>
      <c r="G76775" s="5">
        <f t="shared" si="2402"/>
        <v>0</v>
      </c>
    </row>
    <row r="76776" spans="1:7" x14ac:dyDescent="0.25">
      <c r="A76776">
        <v>355920</v>
      </c>
      <c r="B76776">
        <v>7768</v>
      </c>
      <c r="C76776" s="69">
        <v>44245.589039351849</v>
      </c>
      <c r="D76776">
        <v>4730</v>
      </c>
      <c r="E76776" s="6">
        <v>960</v>
      </c>
      <c r="F76776" s="4">
        <f t="shared" si="2401"/>
        <v>44228.863761574074</v>
      </c>
      <c r="G76776" s="5">
        <f t="shared" si="2402"/>
        <v>0</v>
      </c>
    </row>
    <row r="76777" spans="1:7" x14ac:dyDescent="0.25">
      <c r="A76777">
        <v>355923</v>
      </c>
      <c r="B76777">
        <v>3826</v>
      </c>
      <c r="C76777" s="69">
        <v>44245.594942129632</v>
      </c>
      <c r="D76777">
        <v>6946</v>
      </c>
      <c r="E76777" s="6">
        <v>1200</v>
      </c>
      <c r="F76777" s="4">
        <f t="shared" si="2401"/>
        <v>44197.497488425928</v>
      </c>
      <c r="G76777" s="5">
        <f t="shared" si="2402"/>
        <v>0</v>
      </c>
    </row>
    <row r="76778" spans="1:7" x14ac:dyDescent="0.25">
      <c r="A76778">
        <v>355925</v>
      </c>
      <c r="B76778">
        <v>9914</v>
      </c>
      <c r="C76778" s="69">
        <v>44245.595300925917</v>
      </c>
      <c r="D76778">
        <v>4782</v>
      </c>
      <c r="E76778" s="6">
        <v>1200</v>
      </c>
      <c r="F76778" s="4">
        <f t="shared" si="2401"/>
        <v>44105.143101851849</v>
      </c>
      <c r="G76778" s="5">
        <f t="shared" si="2402"/>
        <v>0</v>
      </c>
    </row>
    <row r="76779" spans="1:7" x14ac:dyDescent="0.25">
      <c r="A76779">
        <v>355926</v>
      </c>
      <c r="B76779">
        <v>5161</v>
      </c>
      <c r="C76779" s="69">
        <v>44245.600775462961</v>
      </c>
      <c r="D76779">
        <v>7281</v>
      </c>
      <c r="E76779" s="6">
        <v>1200</v>
      </c>
      <c r="F76779" s="4">
        <f t="shared" si="2401"/>
        <v>44136.287256944444</v>
      </c>
      <c r="G76779" s="5">
        <f t="shared" si="2402"/>
        <v>0</v>
      </c>
    </row>
    <row r="76780" spans="1:7" x14ac:dyDescent="0.25">
      <c r="A76780">
        <v>355927</v>
      </c>
      <c r="B76780">
        <v>6377</v>
      </c>
      <c r="C76780" s="69">
        <v>44245.607835648138</v>
      </c>
      <c r="D76780">
        <v>10111</v>
      </c>
      <c r="E76780" s="6">
        <v>1200</v>
      </c>
      <c r="F76780" s="4">
        <f t="shared" si="2401"/>
        <v>43891.165625000001</v>
      </c>
      <c r="G76780" s="5">
        <f t="shared" si="2402"/>
        <v>0</v>
      </c>
    </row>
    <row r="76781" spans="1:7" x14ac:dyDescent="0.25">
      <c r="A76781">
        <v>355930</v>
      </c>
      <c r="B76781">
        <v>8288</v>
      </c>
      <c r="C76781" s="69">
        <v>44245.608310185176</v>
      </c>
      <c r="D76781">
        <v>704</v>
      </c>
      <c r="E76781" s="6">
        <v>1200</v>
      </c>
      <c r="F76781" s="4">
        <f t="shared" si="2401"/>
        <v>44075.203321759262</v>
      </c>
      <c r="G76781" s="5">
        <f t="shared" si="2402"/>
        <v>0</v>
      </c>
    </row>
    <row r="76782" spans="1:7" x14ac:dyDescent="0.25">
      <c r="A76782">
        <v>355934</v>
      </c>
      <c r="B76782">
        <v>7696</v>
      </c>
      <c r="C76782" s="69">
        <v>44245.610162037039</v>
      </c>
      <c r="D76782">
        <v>5701</v>
      </c>
      <c r="E76782" s="6">
        <v>1200</v>
      </c>
      <c r="F76782" s="4">
        <f t="shared" si="2401"/>
        <v>44166.401678240742</v>
      </c>
      <c r="G76782" s="5">
        <f t="shared" si="2402"/>
        <v>0</v>
      </c>
    </row>
    <row r="76783" spans="1:7" x14ac:dyDescent="0.25">
      <c r="A76783">
        <v>355939</v>
      </c>
      <c r="B76783">
        <v>989</v>
      </c>
      <c r="C76783" s="69">
        <v>44245.615104166667</v>
      </c>
      <c r="D76783">
        <v>11562</v>
      </c>
      <c r="E76783" s="6">
        <v>1200</v>
      </c>
      <c r="F76783" s="4">
        <f t="shared" si="2401"/>
        <v>44076.770902777775</v>
      </c>
      <c r="G76783" s="5">
        <f t="shared" si="2402"/>
        <v>0</v>
      </c>
    </row>
    <row r="76784" spans="1:7" x14ac:dyDescent="0.25">
      <c r="A76784">
        <v>355944</v>
      </c>
      <c r="B76784">
        <v>5421</v>
      </c>
      <c r="C76784" s="69">
        <v>44245.615486111114</v>
      </c>
      <c r="D76784">
        <v>11210</v>
      </c>
      <c r="E76784" s="6">
        <v>1200</v>
      </c>
      <c r="F76784" s="4">
        <f t="shared" si="2401"/>
        <v>43922.334780092591</v>
      </c>
      <c r="G76784" s="5">
        <f t="shared" si="2402"/>
        <v>0</v>
      </c>
    </row>
    <row r="76785" spans="1:7" x14ac:dyDescent="0.25">
      <c r="A76785">
        <v>355945</v>
      </c>
      <c r="B76785">
        <v>8889</v>
      </c>
      <c r="C76785" s="69">
        <v>44245.615567129629</v>
      </c>
      <c r="D76785">
        <v>8364</v>
      </c>
      <c r="E76785" s="6">
        <v>1200</v>
      </c>
      <c r="F76785" s="4">
        <f t="shared" si="2401"/>
        <v>44197.986354166664</v>
      </c>
      <c r="G76785" s="5">
        <f t="shared" si="2402"/>
        <v>0</v>
      </c>
    </row>
    <row r="76786" spans="1:7" x14ac:dyDescent="0.25">
      <c r="A76786">
        <v>355950</v>
      </c>
      <c r="B76786">
        <v>10791</v>
      </c>
      <c r="C76786" s="69">
        <v>44245.61855324074</v>
      </c>
      <c r="D76786">
        <v>3224</v>
      </c>
      <c r="E76786" s="6">
        <v>1200</v>
      </c>
      <c r="F76786" s="4">
        <f t="shared" si="2401"/>
        <v>44136.470231481479</v>
      </c>
      <c r="G76786" s="5">
        <f t="shared" si="2402"/>
        <v>0</v>
      </c>
    </row>
    <row r="76787" spans="1:7" x14ac:dyDescent="0.25">
      <c r="A76787">
        <v>355951</v>
      </c>
      <c r="B76787">
        <v>435</v>
      </c>
      <c r="C76787" s="69">
        <v>44245.619675925933</v>
      </c>
      <c r="D76787">
        <v>11339</v>
      </c>
      <c r="E76787" s="6">
        <v>1200</v>
      </c>
      <c r="F76787" s="4">
        <f t="shared" si="2401"/>
        <v>44136.277511574073</v>
      </c>
      <c r="G76787" s="5">
        <f t="shared" si="2402"/>
        <v>0</v>
      </c>
    </row>
    <row r="76788" spans="1:7" x14ac:dyDescent="0.25">
      <c r="A76788">
        <v>355956</v>
      </c>
      <c r="B76788">
        <v>1554</v>
      </c>
      <c r="C76788" s="69">
        <v>44245.621053240742</v>
      </c>
      <c r="D76788">
        <v>6266</v>
      </c>
      <c r="E76788" s="6">
        <v>1200</v>
      </c>
      <c r="F76788" s="4">
        <f t="shared" si="2401"/>
        <v>43863.602118055554</v>
      </c>
      <c r="G76788" s="5">
        <f t="shared" si="2402"/>
        <v>0</v>
      </c>
    </row>
    <row r="76789" spans="1:7" x14ac:dyDescent="0.25">
      <c r="A76789">
        <v>355958</v>
      </c>
      <c r="B76789">
        <v>7654</v>
      </c>
      <c r="C76789" s="69">
        <v>44245.62300925926</v>
      </c>
      <c r="D76789">
        <v>10968</v>
      </c>
      <c r="E76789" s="6">
        <v>1200</v>
      </c>
      <c r="F76789" s="4">
        <f t="shared" si="2401"/>
        <v>44044.127384259256</v>
      </c>
      <c r="G76789" s="5">
        <f t="shared" si="2402"/>
        <v>0</v>
      </c>
    </row>
    <row r="76790" spans="1:7" x14ac:dyDescent="0.25">
      <c r="A76790">
        <v>355965</v>
      </c>
      <c r="B76790">
        <v>8269</v>
      </c>
      <c r="C76790" s="69">
        <v>44245.623379629629</v>
      </c>
      <c r="D76790">
        <v>1305</v>
      </c>
      <c r="E76790" s="6">
        <v>1200</v>
      </c>
      <c r="F76790" s="4">
        <f t="shared" si="2401"/>
        <v>43922.021249999998</v>
      </c>
      <c r="G76790" s="5">
        <f t="shared" si="2402"/>
        <v>0</v>
      </c>
    </row>
    <row r="76791" spans="1:7" x14ac:dyDescent="0.25">
      <c r="A76791">
        <v>355970</v>
      </c>
      <c r="B76791">
        <v>10711</v>
      </c>
      <c r="C76791" s="69">
        <v>44245.629606481481</v>
      </c>
      <c r="D76791">
        <v>3318</v>
      </c>
      <c r="E76791" s="6">
        <v>0</v>
      </c>
      <c r="F76791" s="4">
        <f t="shared" si="2401"/>
        <v>43923.46261574074</v>
      </c>
      <c r="G76791" s="5">
        <f t="shared" si="2402"/>
        <v>0</v>
      </c>
    </row>
    <row r="76792" spans="1:7" x14ac:dyDescent="0.25">
      <c r="A76792">
        <v>355972</v>
      </c>
      <c r="B76792">
        <v>13731</v>
      </c>
      <c r="C76792" s="69">
        <v>44245.630879629629</v>
      </c>
      <c r="D76792">
        <v>2628</v>
      </c>
      <c r="E76792" s="6">
        <v>1200</v>
      </c>
      <c r="F76792" s="4">
        <f t="shared" si="2401"/>
        <v>44077.032141203701</v>
      </c>
      <c r="G76792" s="5">
        <f t="shared" si="2402"/>
        <v>0</v>
      </c>
    </row>
    <row r="76793" spans="1:7" x14ac:dyDescent="0.25">
      <c r="A76793">
        <v>355975</v>
      </c>
      <c r="B76793">
        <v>13433</v>
      </c>
      <c r="C76793" s="69">
        <v>44245.631006944437</v>
      </c>
      <c r="D76793">
        <v>11329</v>
      </c>
      <c r="E76793" s="6">
        <v>1200</v>
      </c>
      <c r="F76793" s="4">
        <f t="shared" si="2401"/>
        <v>43983.596550925926</v>
      </c>
      <c r="G76793" s="5">
        <f t="shared" si="2402"/>
        <v>0</v>
      </c>
    </row>
    <row r="76794" spans="1:7" x14ac:dyDescent="0.25">
      <c r="A76794">
        <v>355980</v>
      </c>
      <c r="B76794">
        <v>8524</v>
      </c>
      <c r="C76794" s="69">
        <v>44245.631307870368</v>
      </c>
      <c r="D76794">
        <v>11437</v>
      </c>
      <c r="E76794" s="6">
        <v>1200</v>
      </c>
      <c r="F76794" s="4">
        <f t="shared" si="2401"/>
        <v>43923.125856481478</v>
      </c>
      <c r="G76794" s="5">
        <f t="shared" si="2402"/>
        <v>0</v>
      </c>
    </row>
    <row r="76795" spans="1:7" x14ac:dyDescent="0.25">
      <c r="A76795">
        <v>355983</v>
      </c>
      <c r="B76795">
        <v>12738</v>
      </c>
      <c r="C76795" s="69">
        <v>44245.631562499999</v>
      </c>
      <c r="D76795">
        <v>2807</v>
      </c>
      <c r="E76795" s="6">
        <v>1200</v>
      </c>
      <c r="F76795" s="4">
        <f t="shared" si="2401"/>
        <v>44044.635451388887</v>
      </c>
      <c r="G76795" s="5">
        <f t="shared" si="2402"/>
        <v>0</v>
      </c>
    </row>
    <row r="76796" spans="1:7" x14ac:dyDescent="0.25">
      <c r="A76796">
        <v>355985</v>
      </c>
      <c r="B76796">
        <v>3275</v>
      </c>
      <c r="C76796" s="69">
        <v>44245.633252314823</v>
      </c>
      <c r="D76796">
        <v>5893</v>
      </c>
      <c r="E76796" s="6">
        <v>1200</v>
      </c>
      <c r="F76796" s="4">
        <f t="shared" si="2401"/>
        <v>44075.811689814815</v>
      </c>
      <c r="G76796" s="5">
        <f t="shared" si="2402"/>
        <v>0</v>
      </c>
    </row>
    <row r="76797" spans="1:7" x14ac:dyDescent="0.25">
      <c r="A76797">
        <v>355987</v>
      </c>
      <c r="B76797">
        <v>12050</v>
      </c>
      <c r="C76797" s="69">
        <v>44245.635254629633</v>
      </c>
      <c r="D76797">
        <v>4236</v>
      </c>
      <c r="E76797" s="6">
        <v>1200</v>
      </c>
      <c r="F76797" s="4">
        <f t="shared" si="2401"/>
        <v>44013.682164351849</v>
      </c>
      <c r="G76797" s="5">
        <f t="shared" si="2402"/>
        <v>0</v>
      </c>
    </row>
    <row r="76798" spans="1:7" x14ac:dyDescent="0.25">
      <c r="A76798">
        <v>355994</v>
      </c>
      <c r="B76798">
        <v>9022</v>
      </c>
      <c r="C76798" s="69">
        <v>44245.639097222222</v>
      </c>
      <c r="D76798">
        <v>8823</v>
      </c>
      <c r="E76798" s="6">
        <v>1200</v>
      </c>
      <c r="F76798" s="4">
        <f t="shared" si="2401"/>
        <v>44136.460150462961</v>
      </c>
      <c r="G76798" s="5">
        <f t="shared" si="2402"/>
        <v>0</v>
      </c>
    </row>
    <row r="76799" spans="1:7" x14ac:dyDescent="0.25">
      <c r="A76799">
        <v>355996</v>
      </c>
      <c r="B76799">
        <v>9954</v>
      </c>
      <c r="C76799" s="69">
        <v>44245.640196759261</v>
      </c>
      <c r="D76799">
        <v>5994</v>
      </c>
      <c r="E76799" s="6">
        <v>960</v>
      </c>
      <c r="F76799" s="4">
        <f t="shared" si="2401"/>
        <v>43833.741469907407</v>
      </c>
      <c r="G76799" s="5">
        <f t="shared" si="2402"/>
        <v>0</v>
      </c>
    </row>
    <row r="76800" spans="1:7" x14ac:dyDescent="0.25">
      <c r="A76800">
        <v>356003</v>
      </c>
      <c r="B76800">
        <v>4237</v>
      </c>
      <c r="C76800" s="69">
        <v>44245.645868055559</v>
      </c>
      <c r="D76800">
        <v>1275</v>
      </c>
      <c r="E76800" s="6">
        <v>1200</v>
      </c>
      <c r="F76800" s="4">
        <f t="shared" si="2401"/>
        <v>44228.250625000001</v>
      </c>
      <c r="G76800" s="5">
        <f t="shared" si="2402"/>
        <v>0</v>
      </c>
    </row>
    <row r="76801" spans="1:7" x14ac:dyDescent="0.25">
      <c r="A76801">
        <v>356008</v>
      </c>
      <c r="B76801">
        <v>9984</v>
      </c>
      <c r="C76801" s="69">
        <v>44245.646840277783</v>
      </c>
      <c r="D76801">
        <v>12030</v>
      </c>
      <c r="E76801" s="6">
        <v>1200</v>
      </c>
      <c r="F76801" s="4">
        <f t="shared" si="2401"/>
        <v>43832.412627314814</v>
      </c>
      <c r="G76801" s="5">
        <f t="shared" si="2402"/>
        <v>0</v>
      </c>
    </row>
    <row r="76802" spans="1:7" x14ac:dyDescent="0.25">
      <c r="A76802">
        <v>356013</v>
      </c>
      <c r="B76802">
        <v>13298</v>
      </c>
      <c r="C76802" s="69">
        <v>44245.648449074077</v>
      </c>
      <c r="D76802">
        <v>12268</v>
      </c>
      <c r="E76802" s="6">
        <v>1200</v>
      </c>
      <c r="F76802" s="4">
        <f t="shared" ref="F76802:F76865" si="2403">VLOOKUP(D76802,J:K,2,0)</f>
        <v>44229.740833333337</v>
      </c>
      <c r="G76802" s="5">
        <f t="shared" si="2402"/>
        <v>0</v>
      </c>
    </row>
    <row r="76803" spans="1:7" x14ac:dyDescent="0.25">
      <c r="A76803">
        <v>356018</v>
      </c>
      <c r="B76803">
        <v>6464</v>
      </c>
      <c r="C76803" s="69">
        <v>44245.650358796287</v>
      </c>
      <c r="D76803">
        <v>6631</v>
      </c>
      <c r="E76803" s="6">
        <v>1200</v>
      </c>
      <c r="F76803" s="4">
        <f t="shared" si="2403"/>
        <v>43952.977141203701</v>
      </c>
      <c r="G76803" s="5">
        <f t="shared" ref="G76803:G76866" si="2404">IF(F76803=C76803, 1, 0)</f>
        <v>0</v>
      </c>
    </row>
    <row r="76804" spans="1:7" x14ac:dyDescent="0.25">
      <c r="A76804">
        <v>356029</v>
      </c>
      <c r="B76804">
        <v>988</v>
      </c>
      <c r="C76804" s="69">
        <v>44245.656435185178</v>
      </c>
      <c r="D76804">
        <v>182</v>
      </c>
      <c r="E76804" s="6">
        <v>1200</v>
      </c>
      <c r="F76804" s="4">
        <f t="shared" si="2403"/>
        <v>44137.592476851853</v>
      </c>
      <c r="G76804" s="5">
        <f t="shared" si="2404"/>
        <v>0</v>
      </c>
    </row>
    <row r="76805" spans="1:7" x14ac:dyDescent="0.25">
      <c r="A76805">
        <v>356035</v>
      </c>
      <c r="B76805">
        <v>1455</v>
      </c>
      <c r="C76805" s="69">
        <v>44245.663726851853</v>
      </c>
      <c r="D76805">
        <v>5465</v>
      </c>
      <c r="E76805" s="6">
        <v>1200</v>
      </c>
      <c r="F76805" s="4">
        <f t="shared" si="2403"/>
        <v>44166.53392361111</v>
      </c>
      <c r="G76805" s="5">
        <f t="shared" si="2404"/>
        <v>0</v>
      </c>
    </row>
    <row r="76806" spans="1:7" x14ac:dyDescent="0.25">
      <c r="A76806">
        <v>356041</v>
      </c>
      <c r="B76806">
        <v>3332</v>
      </c>
      <c r="C76806" s="69">
        <v>44245.666342592587</v>
      </c>
      <c r="D76806">
        <v>7817</v>
      </c>
      <c r="E76806" s="6">
        <v>1200</v>
      </c>
      <c r="F76806" s="4">
        <f t="shared" si="2403"/>
        <v>44136.682789351849</v>
      </c>
      <c r="G76806" s="5">
        <f t="shared" si="2404"/>
        <v>0</v>
      </c>
    </row>
    <row r="76807" spans="1:7" x14ac:dyDescent="0.25">
      <c r="A76807">
        <v>356045</v>
      </c>
      <c r="B76807">
        <v>2409</v>
      </c>
      <c r="C76807" s="69">
        <v>44245.66684027778</v>
      </c>
      <c r="D76807">
        <v>2096</v>
      </c>
      <c r="E76807" s="6">
        <v>1200</v>
      </c>
      <c r="F76807" s="4">
        <f t="shared" si="2403"/>
        <v>44044.189236111109</v>
      </c>
      <c r="G76807" s="5">
        <f t="shared" si="2404"/>
        <v>0</v>
      </c>
    </row>
    <row r="76808" spans="1:7" x14ac:dyDescent="0.25">
      <c r="A76808">
        <v>356046</v>
      </c>
      <c r="B76808">
        <v>12038</v>
      </c>
      <c r="C76808" s="69">
        <v>44245.669178240743</v>
      </c>
      <c r="D76808">
        <v>2343</v>
      </c>
      <c r="E76808" s="6">
        <v>1200</v>
      </c>
      <c r="F76808" s="4">
        <f t="shared" si="2403"/>
        <v>43952.033032407409</v>
      </c>
      <c r="G76808" s="5">
        <f t="shared" si="2404"/>
        <v>0</v>
      </c>
    </row>
    <row r="76809" spans="1:7" x14ac:dyDescent="0.25">
      <c r="A76809">
        <v>356052</v>
      </c>
      <c r="B76809">
        <v>476</v>
      </c>
      <c r="C76809" s="69">
        <v>44245.675856481481</v>
      </c>
      <c r="D76809">
        <v>2953</v>
      </c>
      <c r="E76809" s="6">
        <v>1200</v>
      </c>
      <c r="F76809" s="4">
        <f t="shared" si="2403"/>
        <v>44105.430879629632</v>
      </c>
      <c r="G76809" s="5">
        <f t="shared" si="2404"/>
        <v>0</v>
      </c>
    </row>
    <row r="76810" spans="1:7" x14ac:dyDescent="0.25">
      <c r="A76810">
        <v>356053</v>
      </c>
      <c r="B76810">
        <v>11970</v>
      </c>
      <c r="C76810" s="69">
        <v>44245.676087962973</v>
      </c>
      <c r="D76810">
        <v>104</v>
      </c>
      <c r="E76810" s="6">
        <v>1200</v>
      </c>
      <c r="F76810" s="4">
        <f t="shared" si="2403"/>
        <v>44013.286412037036</v>
      </c>
      <c r="G76810" s="5">
        <f t="shared" si="2404"/>
        <v>0</v>
      </c>
    </row>
    <row r="76811" spans="1:7" x14ac:dyDescent="0.25">
      <c r="A76811">
        <v>356057</v>
      </c>
      <c r="B76811">
        <v>2325</v>
      </c>
      <c r="C76811" s="69">
        <v>44245.676192129627</v>
      </c>
      <c r="D76811">
        <v>9889</v>
      </c>
      <c r="E76811" s="6">
        <v>1200</v>
      </c>
      <c r="F76811" s="4">
        <f t="shared" si="2403"/>
        <v>44166.999039351853</v>
      </c>
      <c r="G76811" s="5">
        <f t="shared" si="2404"/>
        <v>0</v>
      </c>
    </row>
    <row r="76812" spans="1:7" x14ac:dyDescent="0.25">
      <c r="A76812">
        <v>356059</v>
      </c>
      <c r="B76812">
        <v>2002</v>
      </c>
      <c r="C76812" s="69">
        <v>44245.682627314818</v>
      </c>
      <c r="D76812">
        <v>5709</v>
      </c>
      <c r="E76812" s="6">
        <v>1200</v>
      </c>
      <c r="F76812" s="4">
        <f t="shared" si="2403"/>
        <v>44166.081365740742</v>
      </c>
      <c r="G76812" s="5">
        <f t="shared" si="2404"/>
        <v>0</v>
      </c>
    </row>
    <row r="76813" spans="1:7" x14ac:dyDescent="0.25">
      <c r="A76813">
        <v>356063</v>
      </c>
      <c r="B76813">
        <v>9035</v>
      </c>
      <c r="C76813" s="69">
        <v>44245.686365740738</v>
      </c>
      <c r="D76813">
        <v>5193</v>
      </c>
      <c r="E76813" s="6">
        <v>1200</v>
      </c>
      <c r="F76813" s="4">
        <f t="shared" si="2403"/>
        <v>44013.102743055555</v>
      </c>
      <c r="G76813" s="5">
        <f t="shared" si="2404"/>
        <v>0</v>
      </c>
    </row>
    <row r="76814" spans="1:7" x14ac:dyDescent="0.25">
      <c r="A76814">
        <v>356064</v>
      </c>
      <c r="B76814">
        <v>2825</v>
      </c>
      <c r="C76814" s="69">
        <v>44245.688136574077</v>
      </c>
      <c r="D76814">
        <v>6558</v>
      </c>
      <c r="E76814" s="6">
        <v>1200</v>
      </c>
      <c r="F76814" s="4">
        <f t="shared" si="2403"/>
        <v>44201.396932870368</v>
      </c>
      <c r="G76814" s="5">
        <f t="shared" si="2404"/>
        <v>0</v>
      </c>
    </row>
    <row r="76815" spans="1:7" x14ac:dyDescent="0.25">
      <c r="A76815">
        <v>356067</v>
      </c>
      <c r="B76815">
        <v>10692</v>
      </c>
      <c r="C76815" s="69">
        <v>44245.698136574072</v>
      </c>
      <c r="D76815">
        <v>11264</v>
      </c>
      <c r="E76815" s="6">
        <v>1200</v>
      </c>
      <c r="F76815" s="4">
        <f t="shared" si="2403"/>
        <v>44228.137824074074</v>
      </c>
      <c r="G76815" s="5">
        <f t="shared" si="2404"/>
        <v>0</v>
      </c>
    </row>
    <row r="76816" spans="1:7" x14ac:dyDescent="0.25">
      <c r="A76816">
        <v>356071</v>
      </c>
      <c r="B76816">
        <v>9427</v>
      </c>
      <c r="C76816" s="69">
        <v>44245.699097222219</v>
      </c>
      <c r="D76816">
        <v>8530</v>
      </c>
      <c r="E76816" s="6">
        <v>1200</v>
      </c>
      <c r="F76816" s="4">
        <f t="shared" si="2403"/>
        <v>44136.910833333335</v>
      </c>
      <c r="G76816" s="5">
        <f t="shared" si="2404"/>
        <v>0</v>
      </c>
    </row>
    <row r="76817" spans="1:7" x14ac:dyDescent="0.25">
      <c r="A76817">
        <v>356073</v>
      </c>
      <c r="B76817">
        <v>1173</v>
      </c>
      <c r="C76817" s="69">
        <v>44245.701111111113</v>
      </c>
      <c r="D76817">
        <v>2251</v>
      </c>
      <c r="E76817" s="6">
        <v>1200</v>
      </c>
      <c r="F76817" s="4">
        <f t="shared" si="2403"/>
        <v>43923.152268518519</v>
      </c>
      <c r="G76817" s="5">
        <f t="shared" si="2404"/>
        <v>0</v>
      </c>
    </row>
    <row r="76818" spans="1:7" x14ac:dyDescent="0.25">
      <c r="A76818">
        <v>356079</v>
      </c>
      <c r="B76818">
        <v>1491</v>
      </c>
      <c r="C76818" s="69">
        <v>44245.701782407406</v>
      </c>
      <c r="D76818">
        <v>8501</v>
      </c>
      <c r="E76818" s="6">
        <v>1200</v>
      </c>
      <c r="F76818" s="4">
        <f t="shared" si="2403"/>
        <v>44166.429490740738</v>
      </c>
      <c r="G76818" s="5">
        <f t="shared" si="2404"/>
        <v>0</v>
      </c>
    </row>
    <row r="76819" spans="1:7" x14ac:dyDescent="0.25">
      <c r="A76819">
        <v>356086</v>
      </c>
      <c r="B76819">
        <v>9766</v>
      </c>
      <c r="C76819" s="69">
        <v>44245.703310185178</v>
      </c>
      <c r="D76819">
        <v>1849</v>
      </c>
      <c r="E76819" s="6">
        <v>1200</v>
      </c>
      <c r="F76819" s="4">
        <f t="shared" si="2403"/>
        <v>44013.146064814813</v>
      </c>
      <c r="G76819" s="5">
        <f t="shared" si="2404"/>
        <v>0</v>
      </c>
    </row>
    <row r="76820" spans="1:7" x14ac:dyDescent="0.25">
      <c r="A76820">
        <v>356091</v>
      </c>
      <c r="B76820">
        <v>6883</v>
      </c>
      <c r="C76820" s="69">
        <v>44245.704710648148</v>
      </c>
      <c r="D76820">
        <v>12897</v>
      </c>
      <c r="E76820" s="6">
        <v>0</v>
      </c>
      <c r="F76820" s="4">
        <f t="shared" si="2403"/>
        <v>44198.16615740741</v>
      </c>
      <c r="G76820" s="5">
        <f t="shared" si="2404"/>
        <v>0</v>
      </c>
    </row>
    <row r="76821" spans="1:7" x14ac:dyDescent="0.25">
      <c r="A76821">
        <v>356092</v>
      </c>
      <c r="B76821">
        <v>9035</v>
      </c>
      <c r="C76821" s="69">
        <v>44245.70516203704</v>
      </c>
      <c r="D76821">
        <v>6962</v>
      </c>
      <c r="E76821" s="6">
        <v>1200</v>
      </c>
      <c r="F76821" s="4">
        <f t="shared" si="2403"/>
        <v>43922.213738425926</v>
      </c>
      <c r="G76821" s="5">
        <f t="shared" si="2404"/>
        <v>0</v>
      </c>
    </row>
    <row r="76822" spans="1:7" x14ac:dyDescent="0.25">
      <c r="A76822">
        <v>356101</v>
      </c>
      <c r="B76822">
        <v>7406</v>
      </c>
      <c r="C76822" s="69">
        <v>44245.707303240742</v>
      </c>
      <c r="D76822">
        <v>552</v>
      </c>
      <c r="E76822" s="6">
        <v>1200</v>
      </c>
      <c r="F76822" s="4">
        <f t="shared" si="2403"/>
        <v>44137.753993055558</v>
      </c>
      <c r="G76822" s="5">
        <f t="shared" si="2404"/>
        <v>0</v>
      </c>
    </row>
    <row r="76823" spans="1:7" x14ac:dyDescent="0.25">
      <c r="A76823">
        <v>356106</v>
      </c>
      <c r="B76823">
        <v>12053</v>
      </c>
      <c r="C76823" s="69">
        <v>44245.707303240742</v>
      </c>
      <c r="D76823">
        <v>7978</v>
      </c>
      <c r="E76823" s="6">
        <v>1200</v>
      </c>
      <c r="F76823" s="4">
        <f t="shared" si="2403"/>
        <v>44076.571203703701</v>
      </c>
      <c r="G76823" s="5">
        <f t="shared" si="2404"/>
        <v>0</v>
      </c>
    </row>
    <row r="76824" spans="1:7" x14ac:dyDescent="0.25">
      <c r="A76824">
        <v>356109</v>
      </c>
      <c r="B76824">
        <v>7744</v>
      </c>
      <c r="C76824" s="69">
        <v>44245.709861111107</v>
      </c>
      <c r="D76824">
        <v>6465</v>
      </c>
      <c r="E76824" s="6">
        <v>1200</v>
      </c>
      <c r="F76824" s="4">
        <f t="shared" si="2403"/>
        <v>44229.595914351848</v>
      </c>
      <c r="G76824" s="5">
        <f t="shared" si="2404"/>
        <v>0</v>
      </c>
    </row>
    <row r="76825" spans="1:7" x14ac:dyDescent="0.25">
      <c r="A76825">
        <v>356111</v>
      </c>
      <c r="B76825">
        <v>2758</v>
      </c>
      <c r="C76825" s="69">
        <v>44245.710127314807</v>
      </c>
      <c r="D76825">
        <v>5272</v>
      </c>
      <c r="E76825" s="6">
        <v>1200</v>
      </c>
      <c r="F76825" s="4">
        <f t="shared" si="2403"/>
        <v>44136.199131944442</v>
      </c>
      <c r="G76825" s="5">
        <f t="shared" si="2404"/>
        <v>0</v>
      </c>
    </row>
    <row r="76826" spans="1:7" x14ac:dyDescent="0.25">
      <c r="A76826">
        <v>356117</v>
      </c>
      <c r="B76826">
        <v>13914</v>
      </c>
      <c r="C76826" s="69">
        <v>44245.713020833333</v>
      </c>
      <c r="D76826">
        <v>13670</v>
      </c>
      <c r="E76826" s="6">
        <v>1200</v>
      </c>
      <c r="F76826" s="4">
        <f t="shared" si="2403"/>
        <v>44014.365486111114</v>
      </c>
      <c r="G76826" s="5">
        <f t="shared" si="2404"/>
        <v>0</v>
      </c>
    </row>
    <row r="76827" spans="1:7" x14ac:dyDescent="0.25">
      <c r="A76827">
        <v>356121</v>
      </c>
      <c r="B76827">
        <v>7048</v>
      </c>
      <c r="C76827" s="69">
        <v>44245.714861111112</v>
      </c>
      <c r="D76827">
        <v>3850</v>
      </c>
      <c r="E76827" s="6">
        <v>1200</v>
      </c>
      <c r="F76827" s="4">
        <f t="shared" si="2403"/>
        <v>44044.450995370367</v>
      </c>
      <c r="G76827" s="5">
        <f t="shared" si="2404"/>
        <v>0</v>
      </c>
    </row>
    <row r="76828" spans="1:7" x14ac:dyDescent="0.25">
      <c r="A76828">
        <v>356124</v>
      </c>
      <c r="B76828">
        <v>6091</v>
      </c>
      <c r="C76828" s="69">
        <v>44245.715624999997</v>
      </c>
      <c r="D76828">
        <v>13930</v>
      </c>
      <c r="E76828" s="6">
        <v>1200</v>
      </c>
      <c r="F76828" s="4">
        <f t="shared" si="2403"/>
        <v>44228.165717592594</v>
      </c>
      <c r="G76828" s="5">
        <f t="shared" si="2404"/>
        <v>0</v>
      </c>
    </row>
    <row r="76829" spans="1:7" x14ac:dyDescent="0.25">
      <c r="A76829">
        <v>356125</v>
      </c>
      <c r="B76829">
        <v>9720</v>
      </c>
      <c r="C76829" s="69">
        <v>44245.724293981482</v>
      </c>
      <c r="D76829">
        <v>6946</v>
      </c>
      <c r="E76829" s="6">
        <v>1200</v>
      </c>
      <c r="F76829" s="4">
        <f t="shared" si="2403"/>
        <v>44197.497488425928</v>
      </c>
      <c r="G76829" s="5">
        <f t="shared" si="2404"/>
        <v>0</v>
      </c>
    </row>
    <row r="76830" spans="1:7" x14ac:dyDescent="0.25">
      <c r="A76830">
        <v>356129</v>
      </c>
      <c r="B76830">
        <v>8412</v>
      </c>
      <c r="C76830" s="69">
        <v>44245.725914351853</v>
      </c>
      <c r="D76830">
        <v>11325</v>
      </c>
      <c r="E76830" s="6">
        <v>1200</v>
      </c>
      <c r="F76830" s="4">
        <f t="shared" si="2403"/>
        <v>43952.918958333335</v>
      </c>
      <c r="G76830" s="5">
        <f t="shared" si="2404"/>
        <v>0</v>
      </c>
    </row>
    <row r="76831" spans="1:7" x14ac:dyDescent="0.25">
      <c r="A76831">
        <v>356132</v>
      </c>
      <c r="B76831">
        <v>6128</v>
      </c>
      <c r="C76831" s="69">
        <v>44245.726782407408</v>
      </c>
      <c r="D76831">
        <v>4284</v>
      </c>
      <c r="E76831" s="6">
        <v>1200</v>
      </c>
      <c r="F76831" s="4">
        <f t="shared" si="2403"/>
        <v>43922.838472222225</v>
      </c>
      <c r="G76831" s="5">
        <f t="shared" si="2404"/>
        <v>0</v>
      </c>
    </row>
    <row r="76832" spans="1:7" x14ac:dyDescent="0.25">
      <c r="A76832">
        <v>356138</v>
      </c>
      <c r="B76832">
        <v>13494</v>
      </c>
      <c r="C76832" s="69">
        <v>44245.730995370373</v>
      </c>
      <c r="D76832">
        <v>104</v>
      </c>
      <c r="E76832" s="6">
        <v>1200</v>
      </c>
      <c r="F76832" s="4">
        <f t="shared" si="2403"/>
        <v>44013.286412037036</v>
      </c>
      <c r="G76832" s="5">
        <f t="shared" si="2404"/>
        <v>0</v>
      </c>
    </row>
    <row r="76833" spans="1:7" x14ac:dyDescent="0.25">
      <c r="A76833">
        <v>356140</v>
      </c>
      <c r="B76833">
        <v>6187</v>
      </c>
      <c r="C76833" s="69">
        <v>44245.731574074067</v>
      </c>
      <c r="D76833">
        <v>552</v>
      </c>
      <c r="E76833" s="6">
        <v>1200</v>
      </c>
      <c r="F76833" s="4">
        <f t="shared" si="2403"/>
        <v>44137.753993055558</v>
      </c>
      <c r="G76833" s="5">
        <f t="shared" si="2404"/>
        <v>0</v>
      </c>
    </row>
    <row r="76834" spans="1:7" x14ac:dyDescent="0.25">
      <c r="A76834">
        <v>356142</v>
      </c>
      <c r="B76834">
        <v>639</v>
      </c>
      <c r="C76834" s="69">
        <v>44245.736747685187</v>
      </c>
      <c r="D76834">
        <v>13007</v>
      </c>
      <c r="E76834" s="6">
        <v>1200</v>
      </c>
      <c r="F76834" s="4">
        <f t="shared" si="2403"/>
        <v>44197.001018518517</v>
      </c>
      <c r="G76834" s="5">
        <f t="shared" si="2404"/>
        <v>0</v>
      </c>
    </row>
    <row r="76835" spans="1:7" x14ac:dyDescent="0.25">
      <c r="A76835">
        <v>356149</v>
      </c>
      <c r="B76835">
        <v>11677</v>
      </c>
      <c r="C76835" s="69">
        <v>44245.739537037043</v>
      </c>
      <c r="D76835">
        <v>7370</v>
      </c>
      <c r="E76835" s="6">
        <v>1200</v>
      </c>
      <c r="F76835" s="4">
        <f t="shared" si="2403"/>
        <v>43983.502604166664</v>
      </c>
      <c r="G76835" s="5">
        <f t="shared" si="2404"/>
        <v>0</v>
      </c>
    </row>
    <row r="76836" spans="1:7" x14ac:dyDescent="0.25">
      <c r="A76836">
        <v>356155</v>
      </c>
      <c r="B76836">
        <v>1247</v>
      </c>
      <c r="C76836" s="69">
        <v>44245.748611111107</v>
      </c>
      <c r="D76836">
        <v>10193</v>
      </c>
      <c r="E76836" s="6">
        <v>1200</v>
      </c>
      <c r="F76836" s="4">
        <f t="shared" si="2403"/>
        <v>44197.197187500002</v>
      </c>
      <c r="G76836" s="5">
        <f t="shared" si="2404"/>
        <v>0</v>
      </c>
    </row>
    <row r="76837" spans="1:7" x14ac:dyDescent="0.25">
      <c r="A76837">
        <v>356156</v>
      </c>
      <c r="B76837">
        <v>676</v>
      </c>
      <c r="C76837" s="69">
        <v>44245.751446759263</v>
      </c>
      <c r="D76837">
        <v>10080</v>
      </c>
      <c r="E76837" s="6">
        <v>1200</v>
      </c>
      <c r="F76837" s="4">
        <f t="shared" si="2403"/>
        <v>44044.264340277776</v>
      </c>
      <c r="G76837" s="5">
        <f t="shared" si="2404"/>
        <v>0</v>
      </c>
    </row>
    <row r="76838" spans="1:7" x14ac:dyDescent="0.25">
      <c r="A76838">
        <v>356162</v>
      </c>
      <c r="B76838">
        <v>12006</v>
      </c>
      <c r="C76838" s="69">
        <v>44245.75172453704</v>
      </c>
      <c r="D76838">
        <v>7978</v>
      </c>
      <c r="E76838" s="6">
        <v>1200</v>
      </c>
      <c r="F76838" s="4">
        <f t="shared" si="2403"/>
        <v>44076.571203703701</v>
      </c>
      <c r="G76838" s="5">
        <f t="shared" si="2404"/>
        <v>0</v>
      </c>
    </row>
    <row r="76839" spans="1:7" x14ac:dyDescent="0.25">
      <c r="A76839">
        <v>356164</v>
      </c>
      <c r="B76839">
        <v>4838</v>
      </c>
      <c r="C76839" s="69">
        <v>44245.75984953704</v>
      </c>
      <c r="D76839">
        <v>228</v>
      </c>
      <c r="E76839" s="6">
        <v>1200</v>
      </c>
      <c r="F76839" s="4">
        <f t="shared" si="2403"/>
        <v>44200.374178240738</v>
      </c>
      <c r="G76839" s="5">
        <f t="shared" si="2404"/>
        <v>0</v>
      </c>
    </row>
    <row r="76840" spans="1:7" x14ac:dyDescent="0.25">
      <c r="A76840">
        <v>356169</v>
      </c>
      <c r="B76840">
        <v>9191</v>
      </c>
      <c r="C76840" s="69">
        <v>44245.763124999998</v>
      </c>
      <c r="D76840">
        <v>12268</v>
      </c>
      <c r="E76840" s="6">
        <v>1200</v>
      </c>
      <c r="F76840" s="4">
        <f t="shared" si="2403"/>
        <v>44229.740833333337</v>
      </c>
      <c r="G76840" s="5">
        <f t="shared" si="2404"/>
        <v>0</v>
      </c>
    </row>
    <row r="76841" spans="1:7" x14ac:dyDescent="0.25">
      <c r="A76841">
        <v>356174</v>
      </c>
      <c r="B76841">
        <v>8529</v>
      </c>
      <c r="C76841" s="69">
        <v>44245.768194444441</v>
      </c>
      <c r="D76841">
        <v>4758</v>
      </c>
      <c r="E76841" s="6">
        <v>0</v>
      </c>
      <c r="F76841" s="4">
        <f t="shared" si="2403"/>
        <v>43838.476377314815</v>
      </c>
      <c r="G76841" s="5">
        <f t="shared" si="2404"/>
        <v>0</v>
      </c>
    </row>
    <row r="76842" spans="1:7" x14ac:dyDescent="0.25">
      <c r="A76842">
        <v>356175</v>
      </c>
      <c r="B76842">
        <v>2879</v>
      </c>
      <c r="C76842" s="69">
        <v>44245.770613425928</v>
      </c>
      <c r="D76842">
        <v>5465</v>
      </c>
      <c r="E76842" s="6">
        <v>1200</v>
      </c>
      <c r="F76842" s="4">
        <f t="shared" si="2403"/>
        <v>44166.53392361111</v>
      </c>
      <c r="G76842" s="5">
        <f t="shared" si="2404"/>
        <v>0</v>
      </c>
    </row>
    <row r="76843" spans="1:7" x14ac:dyDescent="0.25">
      <c r="A76843">
        <v>356176</v>
      </c>
      <c r="B76843">
        <v>5600</v>
      </c>
      <c r="C76843" s="69">
        <v>44245.770648148151</v>
      </c>
      <c r="D76843">
        <v>2387</v>
      </c>
      <c r="E76843" s="6">
        <v>1200</v>
      </c>
      <c r="F76843" s="4">
        <f t="shared" si="2403"/>
        <v>43836.127511574072</v>
      </c>
      <c r="G76843" s="5">
        <f t="shared" si="2404"/>
        <v>0</v>
      </c>
    </row>
    <row r="76844" spans="1:7" x14ac:dyDescent="0.25">
      <c r="A76844">
        <v>356179</v>
      </c>
      <c r="B76844">
        <v>9980</v>
      </c>
      <c r="C76844" s="69">
        <v>44245.77380787037</v>
      </c>
      <c r="D76844">
        <v>4361</v>
      </c>
      <c r="E76844" s="6">
        <v>1200</v>
      </c>
      <c r="F76844" s="4">
        <f t="shared" si="2403"/>
        <v>44166.461400462962</v>
      </c>
      <c r="G76844" s="5">
        <f t="shared" si="2404"/>
        <v>0</v>
      </c>
    </row>
    <row r="76845" spans="1:7" x14ac:dyDescent="0.25">
      <c r="A76845">
        <v>356182</v>
      </c>
      <c r="B76845">
        <v>6068</v>
      </c>
      <c r="C76845" s="69">
        <v>44245.776238425933</v>
      </c>
      <c r="D76845">
        <v>7978</v>
      </c>
      <c r="E76845" s="6">
        <v>1200</v>
      </c>
      <c r="F76845" s="4">
        <f t="shared" si="2403"/>
        <v>44076.571203703701</v>
      </c>
      <c r="G76845" s="5">
        <f t="shared" si="2404"/>
        <v>0</v>
      </c>
    </row>
    <row r="76846" spans="1:7" x14ac:dyDescent="0.25">
      <c r="A76846">
        <v>356188</v>
      </c>
      <c r="B76846">
        <v>13682</v>
      </c>
      <c r="C76846" s="69">
        <v>44245.78230324074</v>
      </c>
      <c r="D76846">
        <v>2421</v>
      </c>
      <c r="E76846" s="6">
        <v>1200</v>
      </c>
      <c r="F76846" s="4">
        <f t="shared" si="2403"/>
        <v>44044.368518518517</v>
      </c>
      <c r="G76846" s="5">
        <f t="shared" si="2404"/>
        <v>0</v>
      </c>
    </row>
    <row r="76847" spans="1:7" x14ac:dyDescent="0.25">
      <c r="A76847">
        <v>356191</v>
      </c>
      <c r="B76847">
        <v>13055</v>
      </c>
      <c r="C76847" s="69">
        <v>44245.783391203702</v>
      </c>
      <c r="D76847">
        <v>104</v>
      </c>
      <c r="E76847" s="6">
        <v>1200</v>
      </c>
      <c r="F76847" s="4">
        <f t="shared" si="2403"/>
        <v>44013.286412037036</v>
      </c>
      <c r="G76847" s="5">
        <f t="shared" si="2404"/>
        <v>0</v>
      </c>
    </row>
    <row r="76848" spans="1:7" x14ac:dyDescent="0.25">
      <c r="A76848">
        <v>356197</v>
      </c>
      <c r="B76848">
        <v>434</v>
      </c>
      <c r="C76848" s="69">
        <v>44245.783472222232</v>
      </c>
      <c r="D76848">
        <v>3237</v>
      </c>
      <c r="E76848" s="6">
        <v>1200</v>
      </c>
      <c r="F76848" s="4">
        <f t="shared" si="2403"/>
        <v>44137.304363425923</v>
      </c>
      <c r="G76848" s="5">
        <f t="shared" si="2404"/>
        <v>0</v>
      </c>
    </row>
    <row r="76849" spans="1:7" x14ac:dyDescent="0.25">
      <c r="A76849">
        <v>356202</v>
      </c>
      <c r="B76849">
        <v>9427</v>
      </c>
      <c r="C76849" s="69">
        <v>44245.783865740741</v>
      </c>
      <c r="D76849">
        <v>2780</v>
      </c>
      <c r="E76849" s="6">
        <v>1200</v>
      </c>
      <c r="F76849" s="4">
        <f t="shared" si="2403"/>
        <v>44044.350624999999</v>
      </c>
      <c r="G76849" s="5">
        <f t="shared" si="2404"/>
        <v>0</v>
      </c>
    </row>
    <row r="76850" spans="1:7" x14ac:dyDescent="0.25">
      <c r="A76850">
        <v>356207</v>
      </c>
      <c r="B76850">
        <v>2956</v>
      </c>
      <c r="C76850" s="69">
        <v>44245.784525462957</v>
      </c>
      <c r="D76850">
        <v>2096</v>
      </c>
      <c r="E76850" s="6">
        <v>1200</v>
      </c>
      <c r="F76850" s="4">
        <f t="shared" si="2403"/>
        <v>44044.189236111109</v>
      </c>
      <c r="G76850" s="5">
        <f t="shared" si="2404"/>
        <v>0</v>
      </c>
    </row>
    <row r="76851" spans="1:7" x14ac:dyDescent="0.25">
      <c r="A76851">
        <v>356215</v>
      </c>
      <c r="B76851">
        <v>5639</v>
      </c>
      <c r="C76851" s="69">
        <v>44245.791678240741</v>
      </c>
      <c r="D76851">
        <v>5701</v>
      </c>
      <c r="E76851" s="6">
        <v>0</v>
      </c>
      <c r="F76851" s="4">
        <f t="shared" si="2403"/>
        <v>44166.401678240742</v>
      </c>
      <c r="G76851" s="5">
        <f t="shared" si="2404"/>
        <v>0</v>
      </c>
    </row>
    <row r="76852" spans="1:7" x14ac:dyDescent="0.25">
      <c r="A76852">
        <v>356221</v>
      </c>
      <c r="B76852">
        <v>10125</v>
      </c>
      <c r="C76852" s="69">
        <v>44245.793530092589</v>
      </c>
      <c r="D76852">
        <v>9889</v>
      </c>
      <c r="E76852" s="6">
        <v>960</v>
      </c>
      <c r="F76852" s="4">
        <f t="shared" si="2403"/>
        <v>44166.999039351853</v>
      </c>
      <c r="G76852" s="5">
        <f t="shared" si="2404"/>
        <v>0</v>
      </c>
    </row>
    <row r="76853" spans="1:7" x14ac:dyDescent="0.25">
      <c r="A76853">
        <v>356226</v>
      </c>
      <c r="B76853">
        <v>8045</v>
      </c>
      <c r="C76853" s="69">
        <v>44245.800694444442</v>
      </c>
      <c r="D76853">
        <v>3850</v>
      </c>
      <c r="E76853" s="6">
        <v>960</v>
      </c>
      <c r="F76853" s="4">
        <f t="shared" si="2403"/>
        <v>44044.450995370367</v>
      </c>
      <c r="G76853" s="5">
        <f t="shared" si="2404"/>
        <v>0</v>
      </c>
    </row>
    <row r="76854" spans="1:7" x14ac:dyDescent="0.25">
      <c r="A76854">
        <v>356233</v>
      </c>
      <c r="B76854">
        <v>8589</v>
      </c>
      <c r="C76854" s="69">
        <v>44245.8046412037</v>
      </c>
      <c r="D76854">
        <v>6721</v>
      </c>
      <c r="E76854" s="6">
        <v>1200</v>
      </c>
      <c r="F76854" s="4">
        <f t="shared" si="2403"/>
        <v>44075.447638888887</v>
      </c>
      <c r="G76854" s="5">
        <f t="shared" si="2404"/>
        <v>0</v>
      </c>
    </row>
    <row r="76855" spans="1:7" x14ac:dyDescent="0.25">
      <c r="A76855">
        <v>356234</v>
      </c>
      <c r="B76855">
        <v>8935</v>
      </c>
      <c r="C76855" s="69">
        <v>44245.805023148147</v>
      </c>
      <c r="D76855">
        <v>1181</v>
      </c>
      <c r="E76855" s="6">
        <v>960</v>
      </c>
      <c r="F76855" s="4">
        <f t="shared" si="2403"/>
        <v>43985.458460648151</v>
      </c>
      <c r="G76855" s="5">
        <f t="shared" si="2404"/>
        <v>0</v>
      </c>
    </row>
    <row r="76856" spans="1:7" x14ac:dyDescent="0.25">
      <c r="A76856">
        <v>356239</v>
      </c>
      <c r="B76856">
        <v>7794</v>
      </c>
      <c r="C76856" s="69">
        <v>44245.805243055547</v>
      </c>
      <c r="D76856">
        <v>1670</v>
      </c>
      <c r="E76856" s="6">
        <v>1200</v>
      </c>
      <c r="F76856" s="4">
        <f t="shared" si="2403"/>
        <v>43952.049432870372</v>
      </c>
      <c r="G76856" s="5">
        <f t="shared" si="2404"/>
        <v>0</v>
      </c>
    </row>
    <row r="76857" spans="1:7" x14ac:dyDescent="0.25">
      <c r="A76857">
        <v>356241</v>
      </c>
      <c r="B76857">
        <v>13582</v>
      </c>
      <c r="C76857" s="69">
        <v>44245.805509259262</v>
      </c>
      <c r="D76857">
        <v>1570</v>
      </c>
      <c r="E76857" s="6">
        <v>0</v>
      </c>
      <c r="F76857" s="4">
        <f t="shared" si="2403"/>
        <v>43891.105428240742</v>
      </c>
      <c r="G76857" s="5">
        <f t="shared" si="2404"/>
        <v>0</v>
      </c>
    </row>
    <row r="76858" spans="1:7" x14ac:dyDescent="0.25">
      <c r="A76858">
        <v>356242</v>
      </c>
      <c r="B76858">
        <v>2861</v>
      </c>
      <c r="C76858" s="69">
        <v>44245.806574074071</v>
      </c>
      <c r="D76858">
        <v>552</v>
      </c>
      <c r="E76858" s="6">
        <v>1200</v>
      </c>
      <c r="F76858" s="4">
        <f t="shared" si="2403"/>
        <v>44137.753993055558</v>
      </c>
      <c r="G76858" s="5">
        <f t="shared" si="2404"/>
        <v>0</v>
      </c>
    </row>
    <row r="76859" spans="1:7" x14ac:dyDescent="0.25">
      <c r="A76859">
        <v>356249</v>
      </c>
      <c r="B76859">
        <v>1707</v>
      </c>
      <c r="C76859" s="69">
        <v>44245.811481481483</v>
      </c>
      <c r="D76859">
        <v>10850</v>
      </c>
      <c r="E76859" s="6">
        <v>1200</v>
      </c>
      <c r="F76859" s="4">
        <f t="shared" si="2403"/>
        <v>44075.111851851849</v>
      </c>
      <c r="G76859" s="5">
        <f t="shared" si="2404"/>
        <v>0</v>
      </c>
    </row>
    <row r="76860" spans="1:7" x14ac:dyDescent="0.25">
      <c r="A76860">
        <v>356254</v>
      </c>
      <c r="B76860">
        <v>12966</v>
      </c>
      <c r="C76860" s="69">
        <v>44245.815046296288</v>
      </c>
      <c r="D76860">
        <v>5355</v>
      </c>
      <c r="E76860" s="6">
        <v>1200</v>
      </c>
      <c r="F76860" s="4">
        <f t="shared" si="2403"/>
        <v>43985.126192129632</v>
      </c>
      <c r="G76860" s="5">
        <f t="shared" si="2404"/>
        <v>0</v>
      </c>
    </row>
    <row r="76861" spans="1:7" x14ac:dyDescent="0.25">
      <c r="A76861">
        <v>356257</v>
      </c>
      <c r="B76861">
        <v>10331</v>
      </c>
      <c r="C76861" s="69">
        <v>44245.823703703703</v>
      </c>
      <c r="D76861">
        <v>12156</v>
      </c>
      <c r="E76861" s="6">
        <v>1200</v>
      </c>
      <c r="F76861" s="4">
        <f t="shared" si="2403"/>
        <v>43922.017361111109</v>
      </c>
      <c r="G76861" s="5">
        <f t="shared" si="2404"/>
        <v>0</v>
      </c>
    </row>
    <row r="76862" spans="1:7" x14ac:dyDescent="0.25">
      <c r="A76862">
        <v>356264</v>
      </c>
      <c r="B76862">
        <v>4440</v>
      </c>
      <c r="C76862" s="69">
        <v>44245.824826388889</v>
      </c>
      <c r="D76862">
        <v>104</v>
      </c>
      <c r="E76862" s="6">
        <v>1200</v>
      </c>
      <c r="F76862" s="4">
        <f t="shared" si="2403"/>
        <v>44013.286412037036</v>
      </c>
      <c r="G76862" s="5">
        <f t="shared" si="2404"/>
        <v>0</v>
      </c>
    </row>
    <row r="76863" spans="1:7" x14ac:dyDescent="0.25">
      <c r="A76863">
        <v>356265</v>
      </c>
      <c r="B76863">
        <v>13494</v>
      </c>
      <c r="C76863" s="69">
        <v>44245.82545138889</v>
      </c>
      <c r="D76863">
        <v>11664</v>
      </c>
      <c r="E76863" s="6">
        <v>1200</v>
      </c>
      <c r="F76863" s="4">
        <f t="shared" si="2403"/>
        <v>44105.660173611112</v>
      </c>
      <c r="G76863" s="5">
        <f t="shared" si="2404"/>
        <v>0</v>
      </c>
    </row>
    <row r="76864" spans="1:7" x14ac:dyDescent="0.25">
      <c r="A76864">
        <v>356272</v>
      </c>
      <c r="B76864">
        <v>8614</v>
      </c>
      <c r="C76864" s="69">
        <v>44245.830416666657</v>
      </c>
      <c r="D76864">
        <v>2780</v>
      </c>
      <c r="E76864" s="6">
        <v>1200</v>
      </c>
      <c r="F76864" s="4">
        <f t="shared" si="2403"/>
        <v>44044.350624999999</v>
      </c>
      <c r="G76864" s="5">
        <f t="shared" si="2404"/>
        <v>0</v>
      </c>
    </row>
    <row r="76865" spans="1:7" x14ac:dyDescent="0.25">
      <c r="A76865">
        <v>356276</v>
      </c>
      <c r="B76865">
        <v>5159</v>
      </c>
      <c r="C76865" s="69">
        <v>44245.831909722219</v>
      </c>
      <c r="D76865">
        <v>4725</v>
      </c>
      <c r="E76865" s="6">
        <v>1200</v>
      </c>
      <c r="F76865" s="4">
        <f t="shared" si="2403"/>
        <v>44229.47729166667</v>
      </c>
      <c r="G76865" s="5">
        <f t="shared" si="2404"/>
        <v>0</v>
      </c>
    </row>
    <row r="76866" spans="1:7" x14ac:dyDescent="0.25">
      <c r="A76866">
        <v>356278</v>
      </c>
      <c r="B76866">
        <v>8287</v>
      </c>
      <c r="C76866" s="69">
        <v>44245.832777777781</v>
      </c>
      <c r="D76866">
        <v>11110</v>
      </c>
      <c r="E76866" s="6">
        <v>1200</v>
      </c>
      <c r="F76866" s="4">
        <f t="shared" ref="F76866:F76929" si="2405">VLOOKUP(D76866,J:K,2,0)</f>
        <v>44197.16915509259</v>
      </c>
      <c r="G76866" s="5">
        <f t="shared" si="2404"/>
        <v>0</v>
      </c>
    </row>
    <row r="76867" spans="1:7" x14ac:dyDescent="0.25">
      <c r="A76867">
        <v>356279</v>
      </c>
      <c r="B76867">
        <v>2352</v>
      </c>
      <c r="C76867" s="69">
        <v>44245.834999999999</v>
      </c>
      <c r="D76867">
        <v>3821</v>
      </c>
      <c r="E76867" s="6">
        <v>1200</v>
      </c>
      <c r="F76867" s="4">
        <f t="shared" si="2405"/>
        <v>43835.019953703704</v>
      </c>
      <c r="G76867" s="5">
        <f t="shared" ref="G76867:G76930" si="2406">IF(F76867=C76867, 1, 0)</f>
        <v>0</v>
      </c>
    </row>
    <row r="76868" spans="1:7" x14ac:dyDescent="0.25">
      <c r="A76868">
        <v>356281</v>
      </c>
      <c r="B76868">
        <v>3795</v>
      </c>
      <c r="C76868" s="69">
        <v>44245.836516203701</v>
      </c>
      <c r="D76868">
        <v>291</v>
      </c>
      <c r="E76868" s="6">
        <v>1200</v>
      </c>
      <c r="F76868" s="4">
        <f t="shared" si="2405"/>
        <v>44197.072800925926</v>
      </c>
      <c r="G76868" s="5">
        <f t="shared" si="2406"/>
        <v>0</v>
      </c>
    </row>
    <row r="76869" spans="1:7" x14ac:dyDescent="0.25">
      <c r="A76869">
        <v>356287</v>
      </c>
      <c r="B76869">
        <v>3187</v>
      </c>
      <c r="C76869" s="69">
        <v>44245.836631944447</v>
      </c>
      <c r="D76869">
        <v>4476</v>
      </c>
      <c r="E76869" s="6">
        <v>0</v>
      </c>
      <c r="F76869" s="4">
        <f t="shared" si="2405"/>
        <v>44014.172569444447</v>
      </c>
      <c r="G76869" s="5">
        <f t="shared" si="2406"/>
        <v>0</v>
      </c>
    </row>
    <row r="76870" spans="1:7" x14ac:dyDescent="0.25">
      <c r="A76870">
        <v>356289</v>
      </c>
      <c r="B76870">
        <v>9169</v>
      </c>
      <c r="C76870" s="69">
        <v>44245.838518518518</v>
      </c>
      <c r="D76870">
        <v>9911</v>
      </c>
      <c r="E76870" s="6">
        <v>1200</v>
      </c>
      <c r="F76870" s="4">
        <f t="shared" si="2405"/>
        <v>44228.868854166663</v>
      </c>
      <c r="G76870" s="5">
        <f t="shared" si="2406"/>
        <v>0</v>
      </c>
    </row>
    <row r="76871" spans="1:7" x14ac:dyDescent="0.25">
      <c r="A76871">
        <v>356292</v>
      </c>
      <c r="B76871">
        <v>9683</v>
      </c>
      <c r="C76871" s="69">
        <v>44245.839166666658</v>
      </c>
      <c r="D76871">
        <v>1065</v>
      </c>
      <c r="E76871" s="6">
        <v>1200</v>
      </c>
      <c r="F76871" s="4">
        <f t="shared" si="2405"/>
        <v>44105.011678240742</v>
      </c>
      <c r="G76871" s="5">
        <f t="shared" si="2406"/>
        <v>0</v>
      </c>
    </row>
    <row r="76872" spans="1:7" x14ac:dyDescent="0.25">
      <c r="A76872">
        <v>356297</v>
      </c>
      <c r="B76872">
        <v>762</v>
      </c>
      <c r="C76872" s="69">
        <v>44245.839560185188</v>
      </c>
      <c r="D76872">
        <v>7343</v>
      </c>
      <c r="E76872" s="6">
        <v>1200</v>
      </c>
      <c r="F76872" s="4">
        <f t="shared" si="2405"/>
        <v>44166.252939814818</v>
      </c>
      <c r="G76872" s="5">
        <f t="shared" si="2406"/>
        <v>0</v>
      </c>
    </row>
    <row r="76873" spans="1:7" x14ac:dyDescent="0.25">
      <c r="A76873">
        <v>356302</v>
      </c>
      <c r="B76873">
        <v>2227</v>
      </c>
      <c r="C76873" s="69">
        <v>44245.840416666673</v>
      </c>
      <c r="D76873">
        <v>10681</v>
      </c>
      <c r="E76873" s="6">
        <v>1200</v>
      </c>
      <c r="F76873" s="4">
        <f t="shared" si="2405"/>
        <v>43984.759155092594</v>
      </c>
      <c r="G76873" s="5">
        <f t="shared" si="2406"/>
        <v>0</v>
      </c>
    </row>
    <row r="76874" spans="1:7" x14ac:dyDescent="0.25">
      <c r="A76874">
        <v>356308</v>
      </c>
      <c r="B76874">
        <v>8955</v>
      </c>
      <c r="C76874" s="69">
        <v>44245.840856481482</v>
      </c>
      <c r="D76874">
        <v>3120</v>
      </c>
      <c r="E76874" s="6">
        <v>1200</v>
      </c>
      <c r="F76874" s="4">
        <f t="shared" si="2405"/>
        <v>44136.078090277777</v>
      </c>
      <c r="G76874" s="5">
        <f t="shared" si="2406"/>
        <v>0</v>
      </c>
    </row>
    <row r="76875" spans="1:7" x14ac:dyDescent="0.25">
      <c r="A76875">
        <v>356309</v>
      </c>
      <c r="B76875">
        <v>5139</v>
      </c>
      <c r="C76875" s="69">
        <v>44245.841238425928</v>
      </c>
      <c r="D76875">
        <v>228</v>
      </c>
      <c r="E76875" s="6">
        <v>1200</v>
      </c>
      <c r="F76875" s="4">
        <f t="shared" si="2405"/>
        <v>44200.374178240738</v>
      </c>
      <c r="G76875" s="5">
        <f t="shared" si="2406"/>
        <v>0</v>
      </c>
    </row>
    <row r="76876" spans="1:7" x14ac:dyDescent="0.25">
      <c r="A76876">
        <v>356314</v>
      </c>
      <c r="B76876">
        <v>2251</v>
      </c>
      <c r="C76876" s="69">
        <v>44245.843460648153</v>
      </c>
      <c r="D76876">
        <v>5893</v>
      </c>
      <c r="E76876" s="6">
        <v>1200</v>
      </c>
      <c r="F76876" s="4">
        <f t="shared" si="2405"/>
        <v>44075.811689814815</v>
      </c>
      <c r="G76876" s="5">
        <f t="shared" si="2406"/>
        <v>0</v>
      </c>
    </row>
    <row r="76877" spans="1:7" x14ac:dyDescent="0.25">
      <c r="A76877">
        <v>356317</v>
      </c>
      <c r="B76877">
        <v>10368</v>
      </c>
      <c r="C76877" s="69">
        <v>44245.851759259262</v>
      </c>
      <c r="D76877">
        <v>13853</v>
      </c>
      <c r="E76877" s="6">
        <v>1200</v>
      </c>
      <c r="F76877" s="4">
        <f t="shared" si="2405"/>
        <v>44075.264965277776</v>
      </c>
      <c r="G76877" s="5">
        <f t="shared" si="2406"/>
        <v>0</v>
      </c>
    </row>
    <row r="76878" spans="1:7" x14ac:dyDescent="0.25">
      <c r="A76878">
        <v>356323</v>
      </c>
      <c r="B76878">
        <v>7026</v>
      </c>
      <c r="C76878" s="69">
        <v>44245.852418981478</v>
      </c>
      <c r="D76878">
        <v>11749</v>
      </c>
      <c r="E76878" s="6">
        <v>1200</v>
      </c>
      <c r="F76878" s="4">
        <f t="shared" si="2405"/>
        <v>44166.349050925928</v>
      </c>
      <c r="G76878" s="5">
        <f t="shared" si="2406"/>
        <v>0</v>
      </c>
    </row>
    <row r="76879" spans="1:7" x14ac:dyDescent="0.25">
      <c r="A76879">
        <v>356326</v>
      </c>
      <c r="B76879">
        <v>676</v>
      </c>
      <c r="C76879" s="69">
        <v>44245.852986111109</v>
      </c>
      <c r="D76879">
        <v>10304</v>
      </c>
      <c r="E76879" s="6">
        <v>1200</v>
      </c>
      <c r="F76879" s="4">
        <f t="shared" si="2405"/>
        <v>43891.918229166666</v>
      </c>
      <c r="G76879" s="5">
        <f t="shared" si="2406"/>
        <v>0</v>
      </c>
    </row>
    <row r="76880" spans="1:7" x14ac:dyDescent="0.25">
      <c r="A76880">
        <v>356331</v>
      </c>
      <c r="B76880">
        <v>4716</v>
      </c>
      <c r="C76880" s="69">
        <v>44245.855555555558</v>
      </c>
      <c r="D76880">
        <v>1811</v>
      </c>
      <c r="E76880" s="6">
        <v>1200</v>
      </c>
      <c r="F76880" s="4">
        <f t="shared" si="2405"/>
        <v>44229.445370370369</v>
      </c>
      <c r="G76880" s="5">
        <f t="shared" si="2406"/>
        <v>0</v>
      </c>
    </row>
    <row r="76881" spans="1:7" x14ac:dyDescent="0.25">
      <c r="A76881">
        <v>356338</v>
      </c>
      <c r="B76881">
        <v>8352</v>
      </c>
      <c r="C76881" s="69">
        <v>44245.858067129629</v>
      </c>
      <c r="D76881">
        <v>5465</v>
      </c>
      <c r="E76881" s="6">
        <v>1200</v>
      </c>
      <c r="F76881" s="4">
        <f t="shared" si="2405"/>
        <v>44166.53392361111</v>
      </c>
      <c r="G76881" s="5">
        <f t="shared" si="2406"/>
        <v>0</v>
      </c>
    </row>
    <row r="76882" spans="1:7" x14ac:dyDescent="0.25">
      <c r="A76882">
        <v>356345</v>
      </c>
      <c r="B76882">
        <v>11778</v>
      </c>
      <c r="C76882" s="69">
        <v>44245.860324074078</v>
      </c>
      <c r="D76882">
        <v>2338</v>
      </c>
      <c r="E76882" s="6">
        <v>1200</v>
      </c>
      <c r="F76882" s="4">
        <f t="shared" si="2405"/>
        <v>43952.015902777777</v>
      </c>
      <c r="G76882" s="5">
        <f t="shared" si="2406"/>
        <v>0</v>
      </c>
    </row>
    <row r="76883" spans="1:7" x14ac:dyDescent="0.25">
      <c r="A76883">
        <v>356351</v>
      </c>
      <c r="B76883">
        <v>8826</v>
      </c>
      <c r="C76883" s="69">
        <v>44245.865729166668</v>
      </c>
      <c r="D76883">
        <v>7569</v>
      </c>
      <c r="E76883" s="6">
        <v>1200</v>
      </c>
      <c r="F76883" s="4">
        <f t="shared" si="2405"/>
        <v>44166.333518518521</v>
      </c>
      <c r="G76883" s="5">
        <f t="shared" si="2406"/>
        <v>0</v>
      </c>
    </row>
    <row r="76884" spans="1:7" x14ac:dyDescent="0.25">
      <c r="A76884">
        <v>356353</v>
      </c>
      <c r="B76884">
        <v>9455</v>
      </c>
      <c r="C76884" s="69">
        <v>44245.871759259258</v>
      </c>
      <c r="D76884">
        <v>5994</v>
      </c>
      <c r="E76884" s="6">
        <v>1200</v>
      </c>
      <c r="F76884" s="4">
        <f t="shared" si="2405"/>
        <v>43833.741469907407</v>
      </c>
      <c r="G76884" s="5">
        <f t="shared" si="2406"/>
        <v>0</v>
      </c>
    </row>
    <row r="76885" spans="1:7" x14ac:dyDescent="0.25">
      <c r="A76885">
        <v>356354</v>
      </c>
      <c r="B76885">
        <v>4695</v>
      </c>
      <c r="C76885" s="69">
        <v>44245.874340277784</v>
      </c>
      <c r="D76885">
        <v>9086</v>
      </c>
      <c r="E76885" s="6">
        <v>960</v>
      </c>
      <c r="F76885" s="4">
        <f t="shared" si="2405"/>
        <v>43952.751793981479</v>
      </c>
      <c r="G76885" s="5">
        <f t="shared" si="2406"/>
        <v>0</v>
      </c>
    </row>
    <row r="76886" spans="1:7" x14ac:dyDescent="0.25">
      <c r="A76886">
        <v>356356</v>
      </c>
      <c r="B76886">
        <v>8611</v>
      </c>
      <c r="C76886" s="69">
        <v>44245.875289351847</v>
      </c>
      <c r="D76886">
        <v>6631</v>
      </c>
      <c r="E76886" s="6">
        <v>1200</v>
      </c>
      <c r="F76886" s="4">
        <f t="shared" si="2405"/>
        <v>43952.977141203701</v>
      </c>
      <c r="G76886" s="5">
        <f t="shared" si="2406"/>
        <v>0</v>
      </c>
    </row>
    <row r="76887" spans="1:7" x14ac:dyDescent="0.25">
      <c r="A76887">
        <v>356357</v>
      </c>
      <c r="B76887">
        <v>8378</v>
      </c>
      <c r="C76887" s="69">
        <v>44245.876921296287</v>
      </c>
      <c r="D76887">
        <v>10781</v>
      </c>
      <c r="E76887" s="6">
        <v>1200</v>
      </c>
      <c r="F76887" s="4">
        <f t="shared" si="2405"/>
        <v>44076.168495370373</v>
      </c>
      <c r="G76887" s="5">
        <f t="shared" si="2406"/>
        <v>0</v>
      </c>
    </row>
    <row r="76888" spans="1:7" x14ac:dyDescent="0.25">
      <c r="A76888">
        <v>356362</v>
      </c>
      <c r="B76888">
        <v>5519</v>
      </c>
      <c r="C76888" s="69">
        <v>44245.881157407413</v>
      </c>
      <c r="D76888">
        <v>3821</v>
      </c>
      <c r="E76888" s="6">
        <v>1200</v>
      </c>
      <c r="F76888" s="4">
        <f t="shared" si="2405"/>
        <v>43835.019953703704</v>
      </c>
      <c r="G76888" s="5">
        <f t="shared" si="2406"/>
        <v>0</v>
      </c>
    </row>
    <row r="76889" spans="1:7" x14ac:dyDescent="0.25">
      <c r="A76889">
        <v>356368</v>
      </c>
      <c r="B76889">
        <v>12443</v>
      </c>
      <c r="C76889" s="69">
        <v>44245.883113425924</v>
      </c>
      <c r="D76889">
        <v>10869</v>
      </c>
      <c r="E76889" s="6">
        <v>1200</v>
      </c>
      <c r="F76889" s="4">
        <f t="shared" si="2405"/>
        <v>44105.638993055552</v>
      </c>
      <c r="G76889" s="5">
        <f t="shared" si="2406"/>
        <v>0</v>
      </c>
    </row>
    <row r="76890" spans="1:7" x14ac:dyDescent="0.25">
      <c r="A76890">
        <v>356374</v>
      </c>
      <c r="B76890">
        <v>7158</v>
      </c>
      <c r="C76890" s="69">
        <v>44245.884386574071</v>
      </c>
      <c r="D76890">
        <v>3813</v>
      </c>
      <c r="E76890" s="6">
        <v>1200</v>
      </c>
      <c r="F76890" s="4">
        <f t="shared" si="2405"/>
        <v>44044.288703703707</v>
      </c>
      <c r="G76890" s="5">
        <f t="shared" si="2406"/>
        <v>0</v>
      </c>
    </row>
    <row r="76891" spans="1:7" x14ac:dyDescent="0.25">
      <c r="A76891">
        <v>356380</v>
      </c>
      <c r="B76891">
        <v>537</v>
      </c>
      <c r="C76891" s="69">
        <v>44245.888368055559</v>
      </c>
      <c r="D76891">
        <v>11388</v>
      </c>
      <c r="E76891" s="6">
        <v>1200</v>
      </c>
      <c r="F76891" s="4">
        <f t="shared" si="2405"/>
        <v>44136.667048611111</v>
      </c>
      <c r="G76891" s="5">
        <f t="shared" si="2406"/>
        <v>0</v>
      </c>
    </row>
    <row r="76892" spans="1:7" x14ac:dyDescent="0.25">
      <c r="A76892">
        <v>356381</v>
      </c>
      <c r="B76892">
        <v>2228</v>
      </c>
      <c r="C76892" s="69">
        <v>44245.889027777783</v>
      </c>
      <c r="D76892">
        <v>10526</v>
      </c>
      <c r="E76892" s="6">
        <v>1200</v>
      </c>
      <c r="F76892" s="4">
        <f t="shared" si="2405"/>
        <v>43922.45652777778</v>
      </c>
      <c r="G76892" s="5">
        <f t="shared" si="2406"/>
        <v>0</v>
      </c>
    </row>
    <row r="76893" spans="1:7" x14ac:dyDescent="0.25">
      <c r="A76893">
        <v>356383</v>
      </c>
      <c r="B76893">
        <v>11705</v>
      </c>
      <c r="C76893" s="69">
        <v>44245.889965277784</v>
      </c>
      <c r="D76893">
        <v>7343</v>
      </c>
      <c r="E76893" s="6">
        <v>1200</v>
      </c>
      <c r="F76893" s="4">
        <f t="shared" si="2405"/>
        <v>44166.252939814818</v>
      </c>
      <c r="G76893" s="5">
        <f t="shared" si="2406"/>
        <v>0</v>
      </c>
    </row>
    <row r="76894" spans="1:7" x14ac:dyDescent="0.25">
      <c r="A76894">
        <v>356387</v>
      </c>
      <c r="B76894">
        <v>11449</v>
      </c>
      <c r="C76894" s="69">
        <v>44245.892731481479</v>
      </c>
      <c r="D76894">
        <v>10897</v>
      </c>
      <c r="E76894" s="6">
        <v>0</v>
      </c>
      <c r="F76894" s="4">
        <f t="shared" si="2405"/>
        <v>44105.438530092593</v>
      </c>
      <c r="G76894" s="5">
        <f t="shared" si="2406"/>
        <v>0</v>
      </c>
    </row>
    <row r="76895" spans="1:7" x14ac:dyDescent="0.25">
      <c r="A76895">
        <v>356389</v>
      </c>
      <c r="B76895">
        <v>1369</v>
      </c>
      <c r="C76895" s="69">
        <v>44245.901226851849</v>
      </c>
      <c r="D76895">
        <v>13813</v>
      </c>
      <c r="E76895" s="6">
        <v>1200</v>
      </c>
      <c r="F76895" s="4">
        <f t="shared" si="2405"/>
        <v>43923.310972222222</v>
      </c>
      <c r="G76895" s="5">
        <f t="shared" si="2406"/>
        <v>0</v>
      </c>
    </row>
    <row r="76896" spans="1:7" x14ac:dyDescent="0.25">
      <c r="A76896">
        <v>356391</v>
      </c>
      <c r="B76896">
        <v>2639</v>
      </c>
      <c r="C76896" s="69">
        <v>44245.905613425923</v>
      </c>
      <c r="D76896">
        <v>10193</v>
      </c>
      <c r="E76896" s="6">
        <v>1200</v>
      </c>
      <c r="F76896" s="4">
        <f t="shared" si="2405"/>
        <v>44197.197187500002</v>
      </c>
      <c r="G76896" s="5">
        <f t="shared" si="2406"/>
        <v>0</v>
      </c>
    </row>
    <row r="76897" spans="1:7" x14ac:dyDescent="0.25">
      <c r="A76897">
        <v>356393</v>
      </c>
      <c r="B76897">
        <v>1481</v>
      </c>
      <c r="C76897" s="69">
        <v>44245.905995370369</v>
      </c>
      <c r="D76897">
        <v>3120</v>
      </c>
      <c r="E76897" s="6">
        <v>1200</v>
      </c>
      <c r="F76897" s="4">
        <f t="shared" si="2405"/>
        <v>44136.078090277777</v>
      </c>
      <c r="G76897" s="5">
        <f t="shared" si="2406"/>
        <v>0</v>
      </c>
    </row>
    <row r="76898" spans="1:7" x14ac:dyDescent="0.25">
      <c r="A76898">
        <v>356398</v>
      </c>
      <c r="B76898">
        <v>1414</v>
      </c>
      <c r="C76898" s="69">
        <v>44245.907870370371</v>
      </c>
      <c r="D76898">
        <v>1897</v>
      </c>
      <c r="E76898" s="6">
        <v>1200</v>
      </c>
      <c r="F76898" s="4">
        <f t="shared" si="2405"/>
        <v>44166.034872685188</v>
      </c>
      <c r="G76898" s="5">
        <f t="shared" si="2406"/>
        <v>0</v>
      </c>
    </row>
    <row r="76899" spans="1:7" x14ac:dyDescent="0.25">
      <c r="A76899">
        <v>356399</v>
      </c>
      <c r="B76899">
        <v>9927</v>
      </c>
      <c r="C76899" s="69">
        <v>44245.908321759263</v>
      </c>
      <c r="D76899">
        <v>6025</v>
      </c>
      <c r="E76899" s="6">
        <v>0</v>
      </c>
      <c r="F76899" s="4">
        <f t="shared" si="2405"/>
        <v>44136.587361111109</v>
      </c>
      <c r="G76899" s="5">
        <f t="shared" si="2406"/>
        <v>0</v>
      </c>
    </row>
    <row r="76900" spans="1:7" x14ac:dyDescent="0.25">
      <c r="A76900">
        <v>356403</v>
      </c>
      <c r="B76900">
        <v>320</v>
      </c>
      <c r="C76900" s="69">
        <v>44245.910497685189</v>
      </c>
      <c r="D76900">
        <v>8036</v>
      </c>
      <c r="E76900" s="6">
        <v>1200</v>
      </c>
      <c r="F76900" s="4">
        <f t="shared" si="2405"/>
        <v>44167.584826388891</v>
      </c>
      <c r="G76900" s="5">
        <f t="shared" si="2406"/>
        <v>0</v>
      </c>
    </row>
    <row r="76901" spans="1:7" x14ac:dyDescent="0.25">
      <c r="A76901">
        <v>356408</v>
      </c>
      <c r="B76901">
        <v>6081</v>
      </c>
      <c r="C76901" s="69">
        <v>44245.912430555552</v>
      </c>
      <c r="D76901">
        <v>2598</v>
      </c>
      <c r="E76901" s="6">
        <v>1200</v>
      </c>
      <c r="F76901" s="4">
        <f t="shared" si="2405"/>
        <v>44137.036446759259</v>
      </c>
      <c r="G76901" s="5">
        <f t="shared" si="2406"/>
        <v>0</v>
      </c>
    </row>
    <row r="76902" spans="1:7" x14ac:dyDescent="0.25">
      <c r="A76902">
        <v>356412</v>
      </c>
      <c r="B76902">
        <v>4922</v>
      </c>
      <c r="C76902" s="69">
        <v>44245.924722222233</v>
      </c>
      <c r="D76902">
        <v>2598</v>
      </c>
      <c r="E76902" s="6">
        <v>1200</v>
      </c>
      <c r="F76902" s="4">
        <f t="shared" si="2405"/>
        <v>44137.036446759259</v>
      </c>
      <c r="G76902" s="5">
        <f t="shared" si="2406"/>
        <v>0</v>
      </c>
    </row>
    <row r="76903" spans="1:7" x14ac:dyDescent="0.25">
      <c r="A76903">
        <v>356418</v>
      </c>
      <c r="B76903">
        <v>10376</v>
      </c>
      <c r="C76903" s="69">
        <v>44245.931539351863</v>
      </c>
      <c r="D76903">
        <v>7964</v>
      </c>
      <c r="E76903" s="6">
        <v>1200</v>
      </c>
      <c r="F76903" s="4">
        <f t="shared" si="2405"/>
        <v>44166.446377314816</v>
      </c>
      <c r="G76903" s="5">
        <f t="shared" si="2406"/>
        <v>0</v>
      </c>
    </row>
    <row r="76904" spans="1:7" x14ac:dyDescent="0.25">
      <c r="A76904">
        <v>356421</v>
      </c>
      <c r="B76904">
        <v>9142</v>
      </c>
      <c r="C76904" s="69">
        <v>44245.934652777767</v>
      </c>
      <c r="D76904">
        <v>5893</v>
      </c>
      <c r="E76904" s="6">
        <v>1200</v>
      </c>
      <c r="F76904" s="4">
        <f t="shared" si="2405"/>
        <v>44075.811689814815</v>
      </c>
      <c r="G76904" s="5">
        <f t="shared" si="2406"/>
        <v>0</v>
      </c>
    </row>
    <row r="76905" spans="1:7" x14ac:dyDescent="0.25">
      <c r="A76905">
        <v>356424</v>
      </c>
      <c r="B76905">
        <v>4851</v>
      </c>
      <c r="C76905" s="69">
        <v>44245.936701388891</v>
      </c>
      <c r="D76905">
        <v>4972</v>
      </c>
      <c r="E76905" s="6">
        <v>960</v>
      </c>
      <c r="F76905" s="4">
        <f t="shared" si="2405"/>
        <v>43952.029305555552</v>
      </c>
      <c r="G76905" s="5">
        <f t="shared" si="2406"/>
        <v>0</v>
      </c>
    </row>
    <row r="76906" spans="1:7" x14ac:dyDescent="0.25">
      <c r="A76906">
        <v>356430</v>
      </c>
      <c r="B76906">
        <v>3826</v>
      </c>
      <c r="C76906" s="69">
        <v>44245.940798611111</v>
      </c>
      <c r="D76906">
        <v>13102</v>
      </c>
      <c r="E76906" s="6">
        <v>0</v>
      </c>
      <c r="F76906" s="4">
        <f t="shared" si="2405"/>
        <v>44166.357349537036</v>
      </c>
      <c r="G76906" s="5">
        <f t="shared" si="2406"/>
        <v>0</v>
      </c>
    </row>
    <row r="76907" spans="1:7" x14ac:dyDescent="0.25">
      <c r="A76907">
        <v>356437</v>
      </c>
      <c r="B76907">
        <v>5491</v>
      </c>
      <c r="C76907" s="69">
        <v>44245.948576388888</v>
      </c>
      <c r="D76907">
        <v>5927</v>
      </c>
      <c r="E76907" s="6">
        <v>1200</v>
      </c>
      <c r="F76907" s="4">
        <f t="shared" si="2405"/>
        <v>43862.03502314815</v>
      </c>
      <c r="G76907" s="5">
        <f t="shared" si="2406"/>
        <v>0</v>
      </c>
    </row>
    <row r="76908" spans="1:7" x14ac:dyDescent="0.25">
      <c r="A76908">
        <v>356444</v>
      </c>
      <c r="B76908">
        <v>10509</v>
      </c>
      <c r="C76908" s="69">
        <v>44245.953703703701</v>
      </c>
      <c r="D76908">
        <v>8064</v>
      </c>
      <c r="E76908" s="6">
        <v>0</v>
      </c>
      <c r="F76908" s="4">
        <f t="shared" si="2405"/>
        <v>43832.876203703701</v>
      </c>
      <c r="G76908" s="5">
        <f t="shared" si="2406"/>
        <v>0</v>
      </c>
    </row>
    <row r="76909" spans="1:7" x14ac:dyDescent="0.25">
      <c r="A76909">
        <v>356451</v>
      </c>
      <c r="B76909">
        <v>9142</v>
      </c>
      <c r="C76909" s="69">
        <v>44245.957094907397</v>
      </c>
      <c r="D76909">
        <v>10111</v>
      </c>
      <c r="E76909" s="6">
        <v>1200</v>
      </c>
      <c r="F76909" s="4">
        <f t="shared" si="2405"/>
        <v>43891.165625000001</v>
      </c>
      <c r="G76909" s="5">
        <f t="shared" si="2406"/>
        <v>0</v>
      </c>
    </row>
    <row r="76910" spans="1:7" x14ac:dyDescent="0.25">
      <c r="A76910">
        <v>356455</v>
      </c>
      <c r="B76910">
        <v>9476</v>
      </c>
      <c r="C76910" s="69">
        <v>44245.957662037043</v>
      </c>
      <c r="D76910">
        <v>5994</v>
      </c>
      <c r="E76910" s="6">
        <v>1200</v>
      </c>
      <c r="F76910" s="4">
        <f t="shared" si="2405"/>
        <v>43833.741469907407</v>
      </c>
      <c r="G76910" s="5">
        <f t="shared" si="2406"/>
        <v>0</v>
      </c>
    </row>
    <row r="76911" spans="1:7" x14ac:dyDescent="0.25">
      <c r="A76911">
        <v>356460</v>
      </c>
      <c r="B76911">
        <v>11892</v>
      </c>
      <c r="C76911" s="69">
        <v>44245.959328703713</v>
      </c>
      <c r="D76911">
        <v>11932</v>
      </c>
      <c r="E76911" s="6">
        <v>1200</v>
      </c>
      <c r="F76911" s="4">
        <f t="shared" si="2405"/>
        <v>44136.615451388891</v>
      </c>
      <c r="G76911" s="5">
        <f t="shared" si="2406"/>
        <v>0</v>
      </c>
    </row>
    <row r="76912" spans="1:7" x14ac:dyDescent="0.25">
      <c r="A76912">
        <v>356462</v>
      </c>
      <c r="B76912">
        <v>5519</v>
      </c>
      <c r="C76912" s="69">
        <v>44245.96434027778</v>
      </c>
      <c r="D76912">
        <v>10587</v>
      </c>
      <c r="E76912" s="6">
        <v>1200</v>
      </c>
      <c r="F76912" s="4">
        <f t="shared" si="2405"/>
        <v>44013.007175925923</v>
      </c>
      <c r="G76912" s="5">
        <f t="shared" si="2406"/>
        <v>0</v>
      </c>
    </row>
    <row r="76913" spans="1:7" x14ac:dyDescent="0.25">
      <c r="A76913">
        <v>356463</v>
      </c>
      <c r="B76913">
        <v>13130</v>
      </c>
      <c r="C76913" s="69">
        <v>44245.965127314812</v>
      </c>
      <c r="D76913">
        <v>3237</v>
      </c>
      <c r="E76913" s="6">
        <v>1200</v>
      </c>
      <c r="F76913" s="4">
        <f t="shared" si="2405"/>
        <v>44137.304363425923</v>
      </c>
      <c r="G76913" s="5">
        <f t="shared" si="2406"/>
        <v>0</v>
      </c>
    </row>
    <row r="76914" spans="1:7" x14ac:dyDescent="0.25">
      <c r="A76914">
        <v>356464</v>
      </c>
      <c r="B76914">
        <v>8379</v>
      </c>
      <c r="C76914" s="69">
        <v>44245.976956018523</v>
      </c>
      <c r="D76914">
        <v>10805</v>
      </c>
      <c r="E76914" s="6">
        <v>1200</v>
      </c>
      <c r="F76914" s="4">
        <f t="shared" si="2405"/>
        <v>44075.547384259262</v>
      </c>
      <c r="G76914" s="5">
        <f t="shared" si="2406"/>
        <v>0</v>
      </c>
    </row>
    <row r="76915" spans="1:7" x14ac:dyDescent="0.25">
      <c r="A76915">
        <v>356471</v>
      </c>
      <c r="B76915">
        <v>8487</v>
      </c>
      <c r="C76915" s="69">
        <v>44245.979027777779</v>
      </c>
      <c r="D76915">
        <v>6962</v>
      </c>
      <c r="E76915" s="6">
        <v>1200</v>
      </c>
      <c r="F76915" s="4">
        <f t="shared" si="2405"/>
        <v>43922.213738425926</v>
      </c>
      <c r="G76915" s="5">
        <f t="shared" si="2406"/>
        <v>0</v>
      </c>
    </row>
    <row r="76916" spans="1:7" x14ac:dyDescent="0.25">
      <c r="A76916">
        <v>356474</v>
      </c>
      <c r="B76916">
        <v>6706</v>
      </c>
      <c r="C76916" s="69">
        <v>44245.980532407397</v>
      </c>
      <c r="D76916">
        <v>13930</v>
      </c>
      <c r="E76916" s="6">
        <v>1200</v>
      </c>
      <c r="F76916" s="4">
        <f t="shared" si="2405"/>
        <v>44228.165717592594</v>
      </c>
      <c r="G76916" s="5">
        <f t="shared" si="2406"/>
        <v>0</v>
      </c>
    </row>
    <row r="76917" spans="1:7" x14ac:dyDescent="0.25">
      <c r="A76917">
        <v>356481</v>
      </c>
      <c r="B76917">
        <v>5377</v>
      </c>
      <c r="C76917" s="69">
        <v>44245.980682870373</v>
      </c>
      <c r="D76917">
        <v>3850</v>
      </c>
      <c r="E76917" s="6">
        <v>1200</v>
      </c>
      <c r="F76917" s="4">
        <f t="shared" si="2405"/>
        <v>44044.450995370367</v>
      </c>
      <c r="G76917" s="5">
        <f t="shared" si="2406"/>
        <v>0</v>
      </c>
    </row>
    <row r="76918" spans="1:7" x14ac:dyDescent="0.25">
      <c r="A76918">
        <v>356486</v>
      </c>
      <c r="B76918">
        <v>12471</v>
      </c>
      <c r="C76918" s="69">
        <v>44245.982847222222</v>
      </c>
      <c r="D76918">
        <v>2428</v>
      </c>
      <c r="E76918" s="6">
        <v>1200</v>
      </c>
      <c r="F76918" s="4">
        <f t="shared" si="2405"/>
        <v>44137.493807870371</v>
      </c>
      <c r="G76918" s="5">
        <f t="shared" si="2406"/>
        <v>0</v>
      </c>
    </row>
    <row r="76919" spans="1:7" x14ac:dyDescent="0.25">
      <c r="A76919">
        <v>356493</v>
      </c>
      <c r="B76919">
        <v>9054</v>
      </c>
      <c r="C76919" s="69">
        <v>44245.98715277778</v>
      </c>
      <c r="D76919">
        <v>4797</v>
      </c>
      <c r="E76919" s="6">
        <v>1200</v>
      </c>
      <c r="F76919" s="4">
        <f t="shared" si="2405"/>
        <v>44075.110925925925</v>
      </c>
      <c r="G76919" s="5">
        <f t="shared" si="2406"/>
        <v>0</v>
      </c>
    </row>
    <row r="76920" spans="1:7" x14ac:dyDescent="0.25">
      <c r="A76920">
        <v>356496</v>
      </c>
      <c r="B76920">
        <v>2002</v>
      </c>
      <c r="C76920" s="69">
        <v>44245.991018518522</v>
      </c>
      <c r="D76920">
        <v>13853</v>
      </c>
      <c r="E76920" s="6">
        <v>1200</v>
      </c>
      <c r="F76920" s="4">
        <f t="shared" si="2405"/>
        <v>44075.264965277776</v>
      </c>
      <c r="G76920" s="5">
        <f t="shared" si="2406"/>
        <v>0</v>
      </c>
    </row>
    <row r="76921" spans="1:7" x14ac:dyDescent="0.25">
      <c r="A76921">
        <v>356497</v>
      </c>
      <c r="B76921">
        <v>8412</v>
      </c>
      <c r="C76921" s="69">
        <v>44245.992048611108</v>
      </c>
      <c r="D76921">
        <v>11726</v>
      </c>
      <c r="E76921" s="6">
        <v>1200</v>
      </c>
      <c r="F76921" s="4">
        <f t="shared" si="2405"/>
        <v>43835.526423611111</v>
      </c>
      <c r="G76921" s="5">
        <f t="shared" si="2406"/>
        <v>0</v>
      </c>
    </row>
    <row r="76922" spans="1:7" x14ac:dyDescent="0.25">
      <c r="A76922">
        <v>356511</v>
      </c>
      <c r="B76922">
        <v>7720</v>
      </c>
      <c r="C76922" s="69">
        <v>44246.000405092593</v>
      </c>
      <c r="D76922">
        <v>11726</v>
      </c>
      <c r="E76922" s="6">
        <v>1200</v>
      </c>
      <c r="F76922" s="4">
        <f t="shared" si="2405"/>
        <v>43835.526423611111</v>
      </c>
      <c r="G76922" s="5">
        <f t="shared" si="2406"/>
        <v>0</v>
      </c>
    </row>
    <row r="76923" spans="1:7" x14ac:dyDescent="0.25">
      <c r="A76923">
        <v>356518</v>
      </c>
      <c r="B76923">
        <v>7847</v>
      </c>
      <c r="C76923" s="69">
        <v>44246.001377314817</v>
      </c>
      <c r="D76923">
        <v>3850</v>
      </c>
      <c r="E76923" s="6">
        <v>960</v>
      </c>
      <c r="F76923" s="4">
        <f t="shared" si="2405"/>
        <v>44044.450995370367</v>
      </c>
      <c r="G76923" s="5">
        <f t="shared" si="2406"/>
        <v>0</v>
      </c>
    </row>
    <row r="76924" spans="1:7" x14ac:dyDescent="0.25">
      <c r="A76924">
        <v>356524</v>
      </c>
      <c r="B76924">
        <v>1856</v>
      </c>
      <c r="C76924" s="69">
        <v>44246.007187499999</v>
      </c>
      <c r="D76924">
        <v>12391</v>
      </c>
      <c r="E76924" s="6">
        <v>1200</v>
      </c>
      <c r="F76924" s="4">
        <f t="shared" si="2405"/>
        <v>44198.024780092594</v>
      </c>
      <c r="G76924" s="5">
        <f t="shared" si="2406"/>
        <v>0</v>
      </c>
    </row>
    <row r="76925" spans="1:7" x14ac:dyDescent="0.25">
      <c r="A76925">
        <v>356528</v>
      </c>
      <c r="B76925">
        <v>2325</v>
      </c>
      <c r="C76925" s="69">
        <v>44246.014305555553</v>
      </c>
      <c r="D76925">
        <v>10138</v>
      </c>
      <c r="E76925" s="6">
        <v>1200</v>
      </c>
      <c r="F76925" s="4">
        <f t="shared" si="2405"/>
        <v>44230.843599537038</v>
      </c>
      <c r="G76925" s="5">
        <f t="shared" si="2406"/>
        <v>0</v>
      </c>
    </row>
    <row r="76926" spans="1:7" x14ac:dyDescent="0.25">
      <c r="A76926">
        <v>356529</v>
      </c>
      <c r="B76926">
        <v>8220</v>
      </c>
      <c r="C76926" s="69">
        <v>44246.015104166669</v>
      </c>
      <c r="D76926">
        <v>11932</v>
      </c>
      <c r="E76926" s="6">
        <v>1200</v>
      </c>
      <c r="F76926" s="4">
        <f t="shared" si="2405"/>
        <v>44136.615451388891</v>
      </c>
      <c r="G76926" s="5">
        <f t="shared" si="2406"/>
        <v>0</v>
      </c>
    </row>
    <row r="76927" spans="1:7" x14ac:dyDescent="0.25">
      <c r="A76927">
        <v>356536</v>
      </c>
      <c r="B76927">
        <v>3551</v>
      </c>
      <c r="C76927" s="69">
        <v>44246.015659722223</v>
      </c>
      <c r="D76927">
        <v>11551</v>
      </c>
      <c r="E76927" s="6">
        <v>1200</v>
      </c>
      <c r="F76927" s="4">
        <f t="shared" si="2405"/>
        <v>43983.338842592595</v>
      </c>
      <c r="G76927" s="5">
        <f t="shared" si="2406"/>
        <v>0</v>
      </c>
    </row>
    <row r="76928" spans="1:7" x14ac:dyDescent="0.25">
      <c r="A76928">
        <v>356537</v>
      </c>
      <c r="B76928">
        <v>3165</v>
      </c>
      <c r="C76928" s="69">
        <v>44246.022951388892</v>
      </c>
      <c r="D76928">
        <v>1305</v>
      </c>
      <c r="E76928" s="6">
        <v>1200</v>
      </c>
      <c r="F76928" s="4">
        <f t="shared" si="2405"/>
        <v>43922.021249999998</v>
      </c>
      <c r="G76928" s="5">
        <f t="shared" si="2406"/>
        <v>0</v>
      </c>
    </row>
    <row r="76929" spans="1:7" x14ac:dyDescent="0.25">
      <c r="A76929">
        <v>356544</v>
      </c>
      <c r="B76929">
        <v>1617</v>
      </c>
      <c r="C76929" s="69">
        <v>44246.030717592592</v>
      </c>
      <c r="D76929">
        <v>291</v>
      </c>
      <c r="E76929" s="6">
        <v>1200</v>
      </c>
      <c r="F76929" s="4">
        <f t="shared" si="2405"/>
        <v>44197.072800925926</v>
      </c>
      <c r="G76929" s="5">
        <f t="shared" si="2406"/>
        <v>0</v>
      </c>
    </row>
    <row r="76930" spans="1:7" x14ac:dyDescent="0.25">
      <c r="A76930">
        <v>356547</v>
      </c>
      <c r="B76930">
        <v>3840</v>
      </c>
      <c r="C76930" s="69">
        <v>44246.033495370371</v>
      </c>
      <c r="D76930">
        <v>7817</v>
      </c>
      <c r="E76930" s="6">
        <v>1200</v>
      </c>
      <c r="F76930" s="4">
        <f t="shared" ref="F76930:F76993" si="2407">VLOOKUP(D76930,J:K,2,0)</f>
        <v>44136.682789351849</v>
      </c>
      <c r="G76930" s="5">
        <f t="shared" si="2406"/>
        <v>0</v>
      </c>
    </row>
    <row r="76931" spans="1:7" x14ac:dyDescent="0.25">
      <c r="A76931">
        <v>356553</v>
      </c>
      <c r="B76931">
        <v>9191</v>
      </c>
      <c r="C76931" s="69">
        <v>44246.033506944441</v>
      </c>
      <c r="D76931">
        <v>4621</v>
      </c>
      <c r="E76931" s="6">
        <v>1200</v>
      </c>
      <c r="F76931" s="4">
        <f t="shared" si="2407"/>
        <v>44075.263368055559</v>
      </c>
      <c r="G76931" s="5">
        <f t="shared" ref="G76931:G76994" si="2408">IF(F76931=C76931, 1, 0)</f>
        <v>0</v>
      </c>
    </row>
    <row r="76932" spans="1:7" x14ac:dyDescent="0.25">
      <c r="A76932">
        <v>356557</v>
      </c>
      <c r="B76932">
        <v>7048</v>
      </c>
      <c r="C76932" s="69">
        <v>44246.036215277767</v>
      </c>
      <c r="D76932">
        <v>6558</v>
      </c>
      <c r="E76932" s="6">
        <v>1200</v>
      </c>
      <c r="F76932" s="4">
        <f t="shared" si="2407"/>
        <v>44201.396932870368</v>
      </c>
      <c r="G76932" s="5">
        <f t="shared" si="2408"/>
        <v>0</v>
      </c>
    </row>
    <row r="76933" spans="1:7" x14ac:dyDescent="0.25">
      <c r="A76933">
        <v>356563</v>
      </c>
      <c r="B76933">
        <v>5352</v>
      </c>
      <c r="C76933" s="69">
        <v>44246.036307870367</v>
      </c>
      <c r="D76933">
        <v>1416</v>
      </c>
      <c r="E76933" s="6">
        <v>1200</v>
      </c>
      <c r="F76933" s="4">
        <f t="shared" si="2407"/>
        <v>44075.540567129632</v>
      </c>
      <c r="G76933" s="5">
        <f t="shared" si="2408"/>
        <v>0</v>
      </c>
    </row>
    <row r="76934" spans="1:7" x14ac:dyDescent="0.25">
      <c r="A76934">
        <v>356564</v>
      </c>
      <c r="B76934">
        <v>935</v>
      </c>
      <c r="C76934" s="69">
        <v>44246.038946759261</v>
      </c>
      <c r="D76934">
        <v>1737</v>
      </c>
      <c r="E76934" s="6">
        <v>1200</v>
      </c>
      <c r="F76934" s="4">
        <f t="shared" si="2407"/>
        <v>43923.047071759262</v>
      </c>
      <c r="G76934" s="5">
        <f t="shared" si="2408"/>
        <v>0</v>
      </c>
    </row>
    <row r="76935" spans="1:7" x14ac:dyDescent="0.25">
      <c r="A76935">
        <v>356568</v>
      </c>
      <c r="B76935">
        <v>2683</v>
      </c>
      <c r="C76935" s="69">
        <v>44246.041388888887</v>
      </c>
      <c r="D76935">
        <v>638</v>
      </c>
      <c r="E76935" s="6">
        <v>1200</v>
      </c>
      <c r="F76935" s="4">
        <f t="shared" si="2407"/>
        <v>44166.575787037036</v>
      </c>
      <c r="G76935" s="5">
        <f t="shared" si="2408"/>
        <v>0</v>
      </c>
    </row>
    <row r="76936" spans="1:7" x14ac:dyDescent="0.25">
      <c r="A76936">
        <v>356571</v>
      </c>
      <c r="B76936">
        <v>9015</v>
      </c>
      <c r="C76936" s="69">
        <v>44246.042002314818</v>
      </c>
      <c r="D76936">
        <v>8727</v>
      </c>
      <c r="E76936" s="6">
        <v>1200</v>
      </c>
      <c r="F76936" s="4">
        <f t="shared" si="2407"/>
        <v>44198.154768518521</v>
      </c>
      <c r="G76936" s="5">
        <f t="shared" si="2408"/>
        <v>0</v>
      </c>
    </row>
    <row r="76937" spans="1:7" x14ac:dyDescent="0.25">
      <c r="A76937">
        <v>356576</v>
      </c>
      <c r="B76937">
        <v>2055</v>
      </c>
      <c r="C76937" s="69">
        <v>44246.043240740742</v>
      </c>
      <c r="D76937">
        <v>7569</v>
      </c>
      <c r="E76937" s="6">
        <v>1200</v>
      </c>
      <c r="F76937" s="4">
        <f t="shared" si="2407"/>
        <v>44166.333518518521</v>
      </c>
      <c r="G76937" s="5">
        <f t="shared" si="2408"/>
        <v>0</v>
      </c>
    </row>
    <row r="76938" spans="1:7" x14ac:dyDescent="0.25">
      <c r="A76938">
        <v>356582</v>
      </c>
      <c r="B76938">
        <v>762</v>
      </c>
      <c r="C76938" s="69">
        <v>44246.043263888889</v>
      </c>
      <c r="D76938">
        <v>7964</v>
      </c>
      <c r="E76938" s="6">
        <v>1200</v>
      </c>
      <c r="F76938" s="4">
        <f t="shared" si="2407"/>
        <v>44166.446377314816</v>
      </c>
      <c r="G76938" s="5">
        <f t="shared" si="2408"/>
        <v>0</v>
      </c>
    </row>
    <row r="76939" spans="1:7" x14ac:dyDescent="0.25">
      <c r="A76939">
        <v>356584</v>
      </c>
      <c r="B76939">
        <v>10455</v>
      </c>
      <c r="C76939" s="69">
        <v>44246.04414351852</v>
      </c>
      <c r="D76939">
        <v>10968</v>
      </c>
      <c r="E76939" s="6">
        <v>1200</v>
      </c>
      <c r="F76939" s="4">
        <f t="shared" si="2407"/>
        <v>44044.127384259256</v>
      </c>
      <c r="G76939" s="5">
        <f t="shared" si="2408"/>
        <v>0</v>
      </c>
    </row>
    <row r="76940" spans="1:7" x14ac:dyDescent="0.25">
      <c r="A76940">
        <v>356588</v>
      </c>
      <c r="B76940">
        <v>10507</v>
      </c>
      <c r="C76940" s="69">
        <v>44246.045706018522</v>
      </c>
      <c r="D76940">
        <v>4339</v>
      </c>
      <c r="E76940" s="6">
        <v>1200</v>
      </c>
      <c r="F76940" s="4">
        <f t="shared" si="2407"/>
        <v>44045.000092592592</v>
      </c>
      <c r="G76940" s="5">
        <f t="shared" si="2408"/>
        <v>0</v>
      </c>
    </row>
    <row r="76941" spans="1:7" x14ac:dyDescent="0.25">
      <c r="A76941">
        <v>356589</v>
      </c>
      <c r="B76941">
        <v>8379</v>
      </c>
      <c r="C76941" s="69">
        <v>44246.04891203704</v>
      </c>
      <c r="D76941">
        <v>704</v>
      </c>
      <c r="E76941" s="6">
        <v>1200</v>
      </c>
      <c r="F76941" s="4">
        <f t="shared" si="2407"/>
        <v>44075.203321759262</v>
      </c>
      <c r="G76941" s="5">
        <f t="shared" si="2408"/>
        <v>0</v>
      </c>
    </row>
    <row r="76942" spans="1:7" x14ac:dyDescent="0.25">
      <c r="A76942">
        <v>356592</v>
      </c>
      <c r="B76942">
        <v>2118</v>
      </c>
      <c r="C76942" s="69">
        <v>44246.04928240741</v>
      </c>
      <c r="D76942">
        <v>13184</v>
      </c>
      <c r="E76942" s="6">
        <v>1200</v>
      </c>
      <c r="F76942" s="4">
        <f t="shared" si="2407"/>
        <v>43832.858287037037</v>
      </c>
      <c r="G76942" s="5">
        <f t="shared" si="2408"/>
        <v>0</v>
      </c>
    </row>
    <row r="76943" spans="1:7" x14ac:dyDescent="0.25">
      <c r="A76943">
        <v>356593</v>
      </c>
      <c r="B76943">
        <v>4427</v>
      </c>
      <c r="C76943" s="69">
        <v>44246.050150462957</v>
      </c>
      <c r="D76943">
        <v>7629</v>
      </c>
      <c r="E76943" s="6">
        <v>1200</v>
      </c>
      <c r="F76943" s="4">
        <f t="shared" si="2407"/>
        <v>43986.256631944445</v>
      </c>
      <c r="G76943" s="5">
        <f t="shared" si="2408"/>
        <v>0</v>
      </c>
    </row>
    <row r="76944" spans="1:7" x14ac:dyDescent="0.25">
      <c r="A76944">
        <v>356597</v>
      </c>
      <c r="B76944">
        <v>8257</v>
      </c>
      <c r="C76944" s="69">
        <v>44246.051157407397</v>
      </c>
      <c r="D76944">
        <v>3286</v>
      </c>
      <c r="E76944" s="6">
        <v>1200</v>
      </c>
      <c r="F76944" s="4">
        <f t="shared" si="2407"/>
        <v>44197.721782407411</v>
      </c>
      <c r="G76944" s="5">
        <f t="shared" si="2408"/>
        <v>0</v>
      </c>
    </row>
    <row r="76945" spans="1:7" x14ac:dyDescent="0.25">
      <c r="A76945">
        <v>356598</v>
      </c>
      <c r="B76945">
        <v>8164</v>
      </c>
      <c r="C76945" s="69">
        <v>44246.051724537043</v>
      </c>
      <c r="D76945">
        <v>10630</v>
      </c>
      <c r="E76945" s="6">
        <v>1200</v>
      </c>
      <c r="F76945" s="4">
        <f t="shared" si="2407"/>
        <v>44136.003217592595</v>
      </c>
      <c r="G76945" s="5">
        <f t="shared" si="2408"/>
        <v>0</v>
      </c>
    </row>
    <row r="76946" spans="1:7" x14ac:dyDescent="0.25">
      <c r="A76946">
        <v>356602</v>
      </c>
      <c r="B76946">
        <v>13015</v>
      </c>
      <c r="C76946" s="69">
        <v>44246.052337962959</v>
      </c>
      <c r="D76946">
        <v>704</v>
      </c>
      <c r="E76946" s="6">
        <v>1200</v>
      </c>
      <c r="F76946" s="4">
        <f t="shared" si="2407"/>
        <v>44075.203321759262</v>
      </c>
      <c r="G76946" s="5">
        <f t="shared" si="2408"/>
        <v>0</v>
      </c>
    </row>
    <row r="76947" spans="1:7" x14ac:dyDescent="0.25">
      <c r="A76947">
        <v>356605</v>
      </c>
      <c r="B76947">
        <v>6864</v>
      </c>
      <c r="C76947" s="69">
        <v>44246.055625000001</v>
      </c>
      <c r="D76947">
        <v>2167</v>
      </c>
      <c r="E76947" s="6">
        <v>1200</v>
      </c>
      <c r="F76947" s="4">
        <f t="shared" si="2407"/>
        <v>43983.320763888885</v>
      </c>
      <c r="G76947" s="5">
        <f t="shared" si="2408"/>
        <v>0</v>
      </c>
    </row>
    <row r="76948" spans="1:7" x14ac:dyDescent="0.25">
      <c r="A76948">
        <v>356611</v>
      </c>
      <c r="B76948">
        <v>6669</v>
      </c>
      <c r="C76948" s="69">
        <v>44246.055775462963</v>
      </c>
      <c r="D76948">
        <v>9911</v>
      </c>
      <c r="E76948" s="6">
        <v>1200</v>
      </c>
      <c r="F76948" s="4">
        <f t="shared" si="2407"/>
        <v>44228.868854166663</v>
      </c>
      <c r="G76948" s="5">
        <f t="shared" si="2408"/>
        <v>0</v>
      </c>
    </row>
    <row r="76949" spans="1:7" x14ac:dyDescent="0.25">
      <c r="A76949">
        <v>356615</v>
      </c>
      <c r="B76949">
        <v>2069</v>
      </c>
      <c r="C76949" s="69">
        <v>44246.056944444441</v>
      </c>
      <c r="D76949">
        <v>11726</v>
      </c>
      <c r="E76949" s="6">
        <v>0</v>
      </c>
      <c r="F76949" s="4">
        <f t="shared" si="2407"/>
        <v>43835.526423611111</v>
      </c>
      <c r="G76949" s="5">
        <f t="shared" si="2408"/>
        <v>0</v>
      </c>
    </row>
    <row r="76950" spans="1:7" x14ac:dyDescent="0.25">
      <c r="A76950">
        <v>356617</v>
      </c>
      <c r="B76950">
        <v>7816</v>
      </c>
      <c r="C76950" s="69">
        <v>44246.058935185189</v>
      </c>
      <c r="D76950">
        <v>8064</v>
      </c>
      <c r="E76950" s="6">
        <v>1200</v>
      </c>
      <c r="F76950" s="4">
        <f t="shared" si="2407"/>
        <v>43832.876203703701</v>
      </c>
      <c r="G76950" s="5">
        <f t="shared" si="2408"/>
        <v>0</v>
      </c>
    </row>
    <row r="76951" spans="1:7" x14ac:dyDescent="0.25">
      <c r="A76951">
        <v>356624</v>
      </c>
      <c r="B76951">
        <v>13529</v>
      </c>
      <c r="C76951" s="69">
        <v>44246.059594907398</v>
      </c>
      <c r="D76951">
        <v>5265</v>
      </c>
      <c r="E76951" s="6">
        <v>1200</v>
      </c>
      <c r="F76951" s="4">
        <f t="shared" si="2407"/>
        <v>44197.071793981479</v>
      </c>
      <c r="G76951" s="5">
        <f t="shared" si="2408"/>
        <v>0</v>
      </c>
    </row>
    <row r="76952" spans="1:7" x14ac:dyDescent="0.25">
      <c r="A76952">
        <v>356630</v>
      </c>
      <c r="B76952">
        <v>7374</v>
      </c>
      <c r="C76952" s="69">
        <v>44246.061006944437</v>
      </c>
      <c r="D76952">
        <v>1811</v>
      </c>
      <c r="E76952" s="6">
        <v>1200</v>
      </c>
      <c r="F76952" s="4">
        <f t="shared" si="2407"/>
        <v>44229.445370370369</v>
      </c>
      <c r="G76952" s="5">
        <f t="shared" si="2408"/>
        <v>0</v>
      </c>
    </row>
    <row r="76953" spans="1:7" x14ac:dyDescent="0.25">
      <c r="A76953">
        <v>356634</v>
      </c>
      <c r="B76953">
        <v>1703</v>
      </c>
      <c r="C76953" s="69">
        <v>44246.061932870369</v>
      </c>
      <c r="D76953">
        <v>13817</v>
      </c>
      <c r="E76953" s="6">
        <v>1200</v>
      </c>
      <c r="F76953" s="4">
        <f t="shared" si="2407"/>
        <v>43891.131111111114</v>
      </c>
      <c r="G76953" s="5">
        <f t="shared" si="2408"/>
        <v>0</v>
      </c>
    </row>
    <row r="76954" spans="1:7" x14ac:dyDescent="0.25">
      <c r="A76954">
        <v>356639</v>
      </c>
      <c r="B76954">
        <v>1602</v>
      </c>
      <c r="C76954" s="69">
        <v>44246.064363425918</v>
      </c>
      <c r="D76954">
        <v>13670</v>
      </c>
      <c r="E76954" s="6">
        <v>1200</v>
      </c>
      <c r="F76954" s="4">
        <f t="shared" si="2407"/>
        <v>44014.365486111114</v>
      </c>
      <c r="G76954" s="5">
        <f t="shared" si="2408"/>
        <v>0</v>
      </c>
    </row>
    <row r="76955" spans="1:7" x14ac:dyDescent="0.25">
      <c r="A76955">
        <v>356642</v>
      </c>
      <c r="B76955">
        <v>10321</v>
      </c>
      <c r="C76955" s="69">
        <v>44246.06622685185</v>
      </c>
      <c r="D76955">
        <v>104</v>
      </c>
      <c r="E76955" s="6">
        <v>1200</v>
      </c>
      <c r="F76955" s="4">
        <f t="shared" si="2407"/>
        <v>44013.286412037036</v>
      </c>
      <c r="G76955" s="5">
        <f t="shared" si="2408"/>
        <v>0</v>
      </c>
    </row>
    <row r="76956" spans="1:7" x14ac:dyDescent="0.25">
      <c r="A76956">
        <v>356643</v>
      </c>
      <c r="B76956">
        <v>8291</v>
      </c>
      <c r="C76956" s="69">
        <v>44246.069178240738</v>
      </c>
      <c r="D76956">
        <v>6204</v>
      </c>
      <c r="E76956" s="6">
        <v>0</v>
      </c>
      <c r="F76956" s="4">
        <f t="shared" si="2407"/>
        <v>43983.43540509259</v>
      </c>
      <c r="G76956" s="5">
        <f t="shared" si="2408"/>
        <v>0</v>
      </c>
    </row>
    <row r="76957" spans="1:7" x14ac:dyDescent="0.25">
      <c r="A76957">
        <v>356644</v>
      </c>
      <c r="B76957">
        <v>11238</v>
      </c>
      <c r="C76957" s="69">
        <v>44246.075567129628</v>
      </c>
      <c r="D76957">
        <v>4946</v>
      </c>
      <c r="E76957" s="6">
        <v>0</v>
      </c>
      <c r="F76957" s="4">
        <f t="shared" si="2407"/>
        <v>44013.952685185184</v>
      </c>
      <c r="G76957" s="5">
        <f t="shared" si="2408"/>
        <v>0</v>
      </c>
    </row>
    <row r="76958" spans="1:7" x14ac:dyDescent="0.25">
      <c r="A76958">
        <v>356647</v>
      </c>
      <c r="B76958">
        <v>3826</v>
      </c>
      <c r="C76958" s="69">
        <v>44246.078460648147</v>
      </c>
      <c r="D76958">
        <v>9086</v>
      </c>
      <c r="E76958" s="6">
        <v>1200</v>
      </c>
      <c r="F76958" s="4">
        <f t="shared" si="2407"/>
        <v>43952.751793981479</v>
      </c>
      <c r="G76958" s="5">
        <f t="shared" si="2408"/>
        <v>0</v>
      </c>
    </row>
    <row r="76959" spans="1:7" x14ac:dyDescent="0.25">
      <c r="A76959">
        <v>356652</v>
      </c>
      <c r="B76959">
        <v>2043</v>
      </c>
      <c r="C76959" s="69">
        <v>44246.084687499999</v>
      </c>
      <c r="D76959">
        <v>10781</v>
      </c>
      <c r="E76959" s="6">
        <v>1200</v>
      </c>
      <c r="F76959" s="4">
        <f t="shared" si="2407"/>
        <v>44076.168495370373</v>
      </c>
      <c r="G76959" s="5">
        <f t="shared" si="2408"/>
        <v>0</v>
      </c>
    </row>
    <row r="76960" spans="1:7" x14ac:dyDescent="0.25">
      <c r="A76960">
        <v>356659</v>
      </c>
      <c r="B76960">
        <v>7965</v>
      </c>
      <c r="C76960" s="69">
        <v>44246.088530092587</v>
      </c>
      <c r="D76960">
        <v>13930</v>
      </c>
      <c r="E76960" s="6">
        <v>1200</v>
      </c>
      <c r="F76960" s="4">
        <f t="shared" si="2407"/>
        <v>44228.165717592594</v>
      </c>
      <c r="G76960" s="5">
        <f t="shared" si="2408"/>
        <v>0</v>
      </c>
    </row>
    <row r="76961" spans="1:7" x14ac:dyDescent="0.25">
      <c r="A76961">
        <v>356662</v>
      </c>
      <c r="B76961">
        <v>9185</v>
      </c>
      <c r="C76961" s="69">
        <v>44246.089606481481</v>
      </c>
      <c r="D76961">
        <v>1329</v>
      </c>
      <c r="E76961" s="6">
        <v>1200</v>
      </c>
      <c r="F76961" s="4">
        <f t="shared" si="2407"/>
        <v>44075.264363425929</v>
      </c>
      <c r="G76961" s="5">
        <f t="shared" si="2408"/>
        <v>0</v>
      </c>
    </row>
    <row r="76962" spans="1:7" x14ac:dyDescent="0.25">
      <c r="A76962">
        <v>356667</v>
      </c>
      <c r="B76962">
        <v>4932</v>
      </c>
      <c r="C76962" s="69">
        <v>44246.09039351852</v>
      </c>
      <c r="D76962">
        <v>5994</v>
      </c>
      <c r="E76962" s="6">
        <v>1200</v>
      </c>
      <c r="F76962" s="4">
        <f t="shared" si="2407"/>
        <v>43833.741469907407</v>
      </c>
      <c r="G76962" s="5">
        <f t="shared" si="2408"/>
        <v>0</v>
      </c>
    </row>
    <row r="76963" spans="1:7" x14ac:dyDescent="0.25">
      <c r="A76963">
        <v>356670</v>
      </c>
      <c r="B76963">
        <v>7873</v>
      </c>
      <c r="C76963" s="69">
        <v>44246.0940162037</v>
      </c>
      <c r="D76963">
        <v>10080</v>
      </c>
      <c r="E76963" s="6">
        <v>1200</v>
      </c>
      <c r="F76963" s="4">
        <f t="shared" si="2407"/>
        <v>44044.264340277776</v>
      </c>
      <c r="G76963" s="5">
        <f t="shared" si="2408"/>
        <v>0</v>
      </c>
    </row>
    <row r="76964" spans="1:7" x14ac:dyDescent="0.25">
      <c r="A76964">
        <v>356675</v>
      </c>
      <c r="B76964">
        <v>9736</v>
      </c>
      <c r="C76964" s="69">
        <v>44246.095023148147</v>
      </c>
      <c r="D76964">
        <v>4499</v>
      </c>
      <c r="E76964" s="6">
        <v>1200</v>
      </c>
      <c r="F76964" s="4">
        <f t="shared" si="2407"/>
        <v>44015.753518518519</v>
      </c>
      <c r="G76964" s="5">
        <f t="shared" si="2408"/>
        <v>0</v>
      </c>
    </row>
    <row r="76965" spans="1:7" x14ac:dyDescent="0.25">
      <c r="A76965">
        <v>356679</v>
      </c>
      <c r="B76965">
        <v>8220</v>
      </c>
      <c r="C76965" s="69">
        <v>44246.09615740741</v>
      </c>
      <c r="D76965">
        <v>11700</v>
      </c>
      <c r="E76965" s="6">
        <v>1200</v>
      </c>
      <c r="F76965" s="4">
        <f t="shared" si="2407"/>
        <v>43833.01934027778</v>
      </c>
      <c r="G76965" s="5">
        <f t="shared" si="2408"/>
        <v>0</v>
      </c>
    </row>
    <row r="76966" spans="1:7" x14ac:dyDescent="0.25">
      <c r="A76966">
        <v>356681</v>
      </c>
      <c r="B76966">
        <v>296</v>
      </c>
      <c r="C76966" s="69">
        <v>44246.098078703697</v>
      </c>
      <c r="D76966">
        <v>5216</v>
      </c>
      <c r="E76966" s="6">
        <v>1200</v>
      </c>
      <c r="F76966" s="4">
        <f t="shared" si="2407"/>
        <v>44166.069513888891</v>
      </c>
      <c r="G76966" s="5">
        <f t="shared" si="2408"/>
        <v>0</v>
      </c>
    </row>
    <row r="76967" spans="1:7" x14ac:dyDescent="0.25">
      <c r="A76967">
        <v>356686</v>
      </c>
      <c r="B76967">
        <v>2913</v>
      </c>
      <c r="C76967" s="69">
        <v>44246.099675925929</v>
      </c>
      <c r="D76967">
        <v>8103</v>
      </c>
      <c r="E76967" s="6">
        <v>1200</v>
      </c>
      <c r="F76967" s="4">
        <f t="shared" si="2407"/>
        <v>44105.618298611109</v>
      </c>
      <c r="G76967" s="5">
        <f t="shared" si="2408"/>
        <v>0</v>
      </c>
    </row>
    <row r="76968" spans="1:7" x14ac:dyDescent="0.25">
      <c r="A76968">
        <v>356688</v>
      </c>
      <c r="B76968">
        <v>7930</v>
      </c>
      <c r="C76968" s="69">
        <v>44246.106238425928</v>
      </c>
      <c r="D76968">
        <v>9309</v>
      </c>
      <c r="E76968" s="6">
        <v>1200</v>
      </c>
      <c r="F76968" s="4">
        <f t="shared" si="2407"/>
        <v>43862.647430555553</v>
      </c>
      <c r="G76968" s="5">
        <f t="shared" si="2408"/>
        <v>0</v>
      </c>
    </row>
    <row r="76969" spans="1:7" x14ac:dyDescent="0.25">
      <c r="A76969">
        <v>356695</v>
      </c>
      <c r="B76969">
        <v>10131</v>
      </c>
      <c r="C76969" s="69">
        <v>44246.109548611108</v>
      </c>
      <c r="D76969">
        <v>11562</v>
      </c>
      <c r="E76969" s="6">
        <v>1200</v>
      </c>
      <c r="F76969" s="4">
        <f t="shared" si="2407"/>
        <v>44076.770902777775</v>
      </c>
      <c r="G76969" s="5">
        <f t="shared" si="2408"/>
        <v>0</v>
      </c>
    </row>
    <row r="76970" spans="1:7" x14ac:dyDescent="0.25">
      <c r="A76970">
        <v>356696</v>
      </c>
      <c r="B76970">
        <v>10397</v>
      </c>
      <c r="C76970" s="69">
        <v>44246.111273148148</v>
      </c>
      <c r="D76970">
        <v>9467</v>
      </c>
      <c r="E76970" s="6">
        <v>1200</v>
      </c>
      <c r="F76970" s="4">
        <f t="shared" si="2407"/>
        <v>44105.524699074071</v>
      </c>
      <c r="G76970" s="5">
        <f t="shared" si="2408"/>
        <v>0</v>
      </c>
    </row>
    <row r="76971" spans="1:7" x14ac:dyDescent="0.25">
      <c r="A76971">
        <v>356701</v>
      </c>
      <c r="B76971">
        <v>9410</v>
      </c>
      <c r="C76971" s="69">
        <v>44246.112291666657</v>
      </c>
      <c r="D76971">
        <v>9193</v>
      </c>
      <c r="E76971" s="6">
        <v>1200</v>
      </c>
      <c r="F76971" s="4">
        <f t="shared" si="2407"/>
        <v>43922.429456018515</v>
      </c>
      <c r="G76971" s="5">
        <f t="shared" si="2408"/>
        <v>0</v>
      </c>
    </row>
    <row r="76972" spans="1:7" x14ac:dyDescent="0.25">
      <c r="A76972">
        <v>356706</v>
      </c>
      <c r="B76972">
        <v>13909</v>
      </c>
      <c r="C76972" s="69">
        <v>44246.113321759258</v>
      </c>
      <c r="D76972">
        <v>3506</v>
      </c>
      <c r="E76972" s="6">
        <v>960</v>
      </c>
      <c r="F76972" s="4">
        <f t="shared" si="2407"/>
        <v>44044.029652777775</v>
      </c>
      <c r="G76972" s="5">
        <f t="shared" si="2408"/>
        <v>0</v>
      </c>
    </row>
    <row r="76973" spans="1:7" x14ac:dyDescent="0.25">
      <c r="A76973">
        <v>356711</v>
      </c>
      <c r="B76973">
        <v>7833</v>
      </c>
      <c r="C76973" s="69">
        <v>44246.117291666669</v>
      </c>
      <c r="D76973">
        <v>11922</v>
      </c>
      <c r="E76973" s="6">
        <v>1200</v>
      </c>
      <c r="F76973" s="4">
        <f t="shared" si="2407"/>
        <v>44105.534861111111</v>
      </c>
      <c r="G76973" s="5">
        <f t="shared" si="2408"/>
        <v>0</v>
      </c>
    </row>
    <row r="76974" spans="1:7" x14ac:dyDescent="0.25">
      <c r="A76974">
        <v>356713</v>
      </c>
      <c r="B76974">
        <v>7530</v>
      </c>
      <c r="C76974" s="69">
        <v>44246.11859953704</v>
      </c>
      <c r="D76974">
        <v>8823</v>
      </c>
      <c r="E76974" s="6">
        <v>1200</v>
      </c>
      <c r="F76974" s="4">
        <f t="shared" si="2407"/>
        <v>44136.460150462961</v>
      </c>
      <c r="G76974" s="5">
        <f t="shared" si="2408"/>
        <v>0</v>
      </c>
    </row>
    <row r="76975" spans="1:7" x14ac:dyDescent="0.25">
      <c r="A76975">
        <v>356719</v>
      </c>
      <c r="B76975">
        <v>13680</v>
      </c>
      <c r="C76975" s="69">
        <v>44246.11917824074</v>
      </c>
      <c r="D76975">
        <v>13110</v>
      </c>
      <c r="E76975" s="6">
        <v>1200</v>
      </c>
      <c r="F76975" s="4">
        <f t="shared" si="2407"/>
        <v>43831.863842592589</v>
      </c>
      <c r="G76975" s="5">
        <f t="shared" si="2408"/>
        <v>0</v>
      </c>
    </row>
    <row r="76976" spans="1:7" x14ac:dyDescent="0.25">
      <c r="A76976">
        <v>356724</v>
      </c>
      <c r="B76976">
        <v>7411</v>
      </c>
      <c r="C76976" s="69">
        <v>44246.119652777779</v>
      </c>
      <c r="D76976">
        <v>8662</v>
      </c>
      <c r="E76976" s="6">
        <v>1200</v>
      </c>
      <c r="F76976" s="4">
        <f t="shared" si="2407"/>
        <v>44044.306481481479</v>
      </c>
      <c r="G76976" s="5">
        <f t="shared" si="2408"/>
        <v>0</v>
      </c>
    </row>
    <row r="76977" spans="1:7" x14ac:dyDescent="0.25">
      <c r="A76977">
        <v>356727</v>
      </c>
      <c r="B76977">
        <v>7696</v>
      </c>
      <c r="C76977" s="69">
        <v>44246.120879629627</v>
      </c>
      <c r="D76977">
        <v>9193</v>
      </c>
      <c r="E76977" s="6">
        <v>1200</v>
      </c>
      <c r="F76977" s="4">
        <f t="shared" si="2407"/>
        <v>43922.429456018515</v>
      </c>
      <c r="G76977" s="5">
        <f t="shared" si="2408"/>
        <v>0</v>
      </c>
    </row>
    <row r="76978" spans="1:7" x14ac:dyDescent="0.25">
      <c r="A76978">
        <v>356734</v>
      </c>
      <c r="B76978">
        <v>4377</v>
      </c>
      <c r="C76978" s="69">
        <v>44246.122928240737</v>
      </c>
      <c r="D76978">
        <v>11664</v>
      </c>
      <c r="E76978" s="6">
        <v>1200</v>
      </c>
      <c r="F76978" s="4">
        <f t="shared" si="2407"/>
        <v>44105.660173611112</v>
      </c>
      <c r="G76978" s="5">
        <f t="shared" si="2408"/>
        <v>0</v>
      </c>
    </row>
    <row r="76979" spans="1:7" x14ac:dyDescent="0.25">
      <c r="A76979">
        <v>356737</v>
      </c>
      <c r="B76979">
        <v>6791</v>
      </c>
      <c r="C76979" s="69">
        <v>44246.122939814813</v>
      </c>
      <c r="D76979">
        <v>11922</v>
      </c>
      <c r="E76979" s="6">
        <v>1200</v>
      </c>
      <c r="F76979" s="4">
        <f t="shared" si="2407"/>
        <v>44105.534861111111</v>
      </c>
      <c r="G76979" s="5">
        <f t="shared" si="2408"/>
        <v>0</v>
      </c>
    </row>
    <row r="76980" spans="1:7" x14ac:dyDescent="0.25">
      <c r="A76980">
        <v>356738</v>
      </c>
      <c r="B76980">
        <v>8379</v>
      </c>
      <c r="C76980" s="69">
        <v>44246.12604166667</v>
      </c>
      <c r="D76980">
        <v>9755</v>
      </c>
      <c r="E76980" s="6">
        <v>0</v>
      </c>
      <c r="F76980" s="4">
        <f t="shared" si="2407"/>
        <v>44167.099872685183</v>
      </c>
      <c r="G76980" s="5">
        <f t="shared" si="2408"/>
        <v>0</v>
      </c>
    </row>
    <row r="76981" spans="1:7" x14ac:dyDescent="0.25">
      <c r="A76981">
        <v>356741</v>
      </c>
      <c r="B76981">
        <v>9547</v>
      </c>
      <c r="C76981" s="69">
        <v>44246.134571759263</v>
      </c>
      <c r="D76981">
        <v>140</v>
      </c>
      <c r="E76981" s="6">
        <v>1200</v>
      </c>
      <c r="F76981" s="4">
        <f t="shared" si="2407"/>
        <v>44228.372673611113</v>
      </c>
      <c r="G76981" s="5">
        <f t="shared" si="2408"/>
        <v>0</v>
      </c>
    </row>
    <row r="76982" spans="1:7" x14ac:dyDescent="0.25">
      <c r="A76982">
        <v>356742</v>
      </c>
      <c r="B76982">
        <v>1814</v>
      </c>
      <c r="C76982" s="69">
        <v>44246.134710648148</v>
      </c>
      <c r="D76982">
        <v>11388</v>
      </c>
      <c r="E76982" s="6">
        <v>1200</v>
      </c>
      <c r="F76982" s="4">
        <f t="shared" si="2407"/>
        <v>44136.667048611111</v>
      </c>
      <c r="G76982" s="5">
        <f t="shared" si="2408"/>
        <v>0</v>
      </c>
    </row>
    <row r="76983" spans="1:7" x14ac:dyDescent="0.25">
      <c r="A76983">
        <v>356744</v>
      </c>
      <c r="B76983">
        <v>8600</v>
      </c>
      <c r="C76983" s="69">
        <v>44246.138437499998</v>
      </c>
      <c r="D76983">
        <v>4808</v>
      </c>
      <c r="E76983" s="6">
        <v>1200</v>
      </c>
      <c r="F76983" s="4">
        <f t="shared" si="2407"/>
        <v>43835.220995370371</v>
      </c>
      <c r="G76983" s="5">
        <f t="shared" si="2408"/>
        <v>0</v>
      </c>
    </row>
    <row r="76984" spans="1:7" x14ac:dyDescent="0.25">
      <c r="A76984">
        <v>356749</v>
      </c>
      <c r="B76984">
        <v>3390</v>
      </c>
      <c r="C76984" s="69">
        <v>44246.139456018522</v>
      </c>
      <c r="D76984">
        <v>11864</v>
      </c>
      <c r="E76984" s="6">
        <v>1200</v>
      </c>
      <c r="F76984" s="4">
        <f t="shared" si="2407"/>
        <v>44200.542662037034</v>
      </c>
      <c r="G76984" s="5">
        <f t="shared" si="2408"/>
        <v>0</v>
      </c>
    </row>
    <row r="76985" spans="1:7" x14ac:dyDescent="0.25">
      <c r="A76985">
        <v>356754</v>
      </c>
      <c r="B76985">
        <v>8718</v>
      </c>
      <c r="C76985" s="69">
        <v>44246.141180555547</v>
      </c>
      <c r="D76985">
        <v>8590</v>
      </c>
      <c r="E76985" s="6">
        <v>1200</v>
      </c>
      <c r="F76985" s="4">
        <f t="shared" si="2407"/>
        <v>44136.293263888889</v>
      </c>
      <c r="G76985" s="5">
        <f t="shared" si="2408"/>
        <v>0</v>
      </c>
    </row>
    <row r="76986" spans="1:7" x14ac:dyDescent="0.25">
      <c r="A76986">
        <v>356757</v>
      </c>
      <c r="B76986">
        <v>11733</v>
      </c>
      <c r="C76986" s="69">
        <v>44246.147199074083</v>
      </c>
      <c r="D76986">
        <v>4621</v>
      </c>
      <c r="E76986" s="6">
        <v>1200</v>
      </c>
      <c r="F76986" s="4">
        <f t="shared" si="2407"/>
        <v>44075.263368055559</v>
      </c>
      <c r="G76986" s="5">
        <f t="shared" si="2408"/>
        <v>0</v>
      </c>
    </row>
    <row r="76987" spans="1:7" x14ac:dyDescent="0.25">
      <c r="A76987">
        <v>356764</v>
      </c>
      <c r="B76987">
        <v>9243</v>
      </c>
      <c r="C76987" s="69">
        <v>44246.156550925924</v>
      </c>
      <c r="D76987">
        <v>12030</v>
      </c>
      <c r="E76987" s="6">
        <v>1200</v>
      </c>
      <c r="F76987" s="4">
        <f t="shared" si="2407"/>
        <v>43832.412627314814</v>
      </c>
      <c r="G76987" s="5">
        <f t="shared" si="2408"/>
        <v>0</v>
      </c>
    </row>
    <row r="76988" spans="1:7" x14ac:dyDescent="0.25">
      <c r="A76988">
        <v>356770</v>
      </c>
      <c r="B76988">
        <v>1335</v>
      </c>
      <c r="C76988" s="69">
        <v>44246.158321759263</v>
      </c>
      <c r="D76988">
        <v>1811</v>
      </c>
      <c r="E76988" s="6">
        <v>960</v>
      </c>
      <c r="F76988" s="4">
        <f t="shared" si="2407"/>
        <v>44229.445370370369</v>
      </c>
      <c r="G76988" s="5">
        <f t="shared" si="2408"/>
        <v>0</v>
      </c>
    </row>
    <row r="76989" spans="1:7" x14ac:dyDescent="0.25">
      <c r="A76989">
        <v>356772</v>
      </c>
      <c r="B76989">
        <v>6713</v>
      </c>
      <c r="C76989" s="69">
        <v>44246.165081018517</v>
      </c>
      <c r="D76989">
        <v>12523</v>
      </c>
      <c r="E76989" s="6">
        <v>1200</v>
      </c>
      <c r="F76989" s="4">
        <f t="shared" si="2407"/>
        <v>44105.083819444444</v>
      </c>
      <c r="G76989" s="5">
        <f t="shared" si="2408"/>
        <v>0</v>
      </c>
    </row>
    <row r="76990" spans="1:7" x14ac:dyDescent="0.25">
      <c r="A76990">
        <v>356774</v>
      </c>
      <c r="B76990">
        <v>9054</v>
      </c>
      <c r="C76990" s="69">
        <v>44246.165543981479</v>
      </c>
      <c r="D76990">
        <v>12036</v>
      </c>
      <c r="E76990" s="6">
        <v>1200</v>
      </c>
      <c r="F76990" s="4">
        <f t="shared" si="2407"/>
        <v>44105.626203703701</v>
      </c>
      <c r="G76990" s="5">
        <f t="shared" si="2408"/>
        <v>0</v>
      </c>
    </row>
    <row r="76991" spans="1:7" x14ac:dyDescent="0.25">
      <c r="A76991">
        <v>356779</v>
      </c>
      <c r="B76991">
        <v>1173</v>
      </c>
      <c r="C76991" s="69">
        <v>44246.16746527778</v>
      </c>
      <c r="D76991">
        <v>7817</v>
      </c>
      <c r="E76991" s="6">
        <v>1200</v>
      </c>
      <c r="F76991" s="4">
        <f t="shared" si="2407"/>
        <v>44136.682789351849</v>
      </c>
      <c r="G76991" s="5">
        <f t="shared" si="2408"/>
        <v>0</v>
      </c>
    </row>
    <row r="76992" spans="1:7" x14ac:dyDescent="0.25">
      <c r="A76992">
        <v>356785</v>
      </c>
      <c r="B76992">
        <v>3187</v>
      </c>
      <c r="C76992" s="69">
        <v>44246.169166666667</v>
      </c>
      <c r="D76992">
        <v>7370</v>
      </c>
      <c r="E76992" s="6">
        <v>1200</v>
      </c>
      <c r="F76992" s="4">
        <f t="shared" si="2407"/>
        <v>43983.502604166664</v>
      </c>
      <c r="G76992" s="5">
        <f t="shared" si="2408"/>
        <v>0</v>
      </c>
    </row>
    <row r="76993" spans="1:7" x14ac:dyDescent="0.25">
      <c r="A76993">
        <v>356791</v>
      </c>
      <c r="B76993">
        <v>980</v>
      </c>
      <c r="C76993" s="69">
        <v>44246.169745370367</v>
      </c>
      <c r="D76993">
        <v>9752</v>
      </c>
      <c r="E76993" s="6">
        <v>1200</v>
      </c>
      <c r="F76993" s="4">
        <f t="shared" si="2407"/>
        <v>44105.054895833331</v>
      </c>
      <c r="G76993" s="5">
        <f t="shared" si="2408"/>
        <v>0</v>
      </c>
    </row>
    <row r="76994" spans="1:7" x14ac:dyDescent="0.25">
      <c r="A76994">
        <v>356793</v>
      </c>
      <c r="B76994">
        <v>3495</v>
      </c>
      <c r="C76994" s="69">
        <v>44246.174039351848</v>
      </c>
      <c r="D76994">
        <v>1329</v>
      </c>
      <c r="E76994" s="6">
        <v>1200</v>
      </c>
      <c r="F76994" s="4">
        <f t="shared" ref="F76994:F77057" si="2409">VLOOKUP(D76994,J:K,2,0)</f>
        <v>44075.264363425929</v>
      </c>
      <c r="G76994" s="5">
        <f t="shared" si="2408"/>
        <v>0</v>
      </c>
    </row>
    <row r="76995" spans="1:7" x14ac:dyDescent="0.25">
      <c r="A76995">
        <v>356794</v>
      </c>
      <c r="B76995">
        <v>5161</v>
      </c>
      <c r="C76995" s="69">
        <v>44246.193206018521</v>
      </c>
      <c r="D76995">
        <v>4782</v>
      </c>
      <c r="E76995" s="6">
        <v>0</v>
      </c>
      <c r="F76995" s="4">
        <f t="shared" si="2409"/>
        <v>44105.143101851849</v>
      </c>
      <c r="G76995" s="5">
        <f t="shared" ref="G76995:G77058" si="2410">IF(F76995=C76995, 1, 0)</f>
        <v>0</v>
      </c>
    </row>
    <row r="76996" spans="1:7" x14ac:dyDescent="0.25">
      <c r="A76996">
        <v>356798</v>
      </c>
      <c r="B76996">
        <v>2913</v>
      </c>
      <c r="C76996" s="69">
        <v>44246.195752314823</v>
      </c>
      <c r="D76996">
        <v>5265</v>
      </c>
      <c r="E76996" s="6">
        <v>960</v>
      </c>
      <c r="F76996" s="4">
        <f t="shared" si="2409"/>
        <v>44197.071793981479</v>
      </c>
      <c r="G76996" s="5">
        <f t="shared" si="2410"/>
        <v>0</v>
      </c>
    </row>
    <row r="76997" spans="1:7" x14ac:dyDescent="0.25">
      <c r="A76997">
        <v>356802</v>
      </c>
      <c r="B76997">
        <v>5370</v>
      </c>
      <c r="C76997" s="69">
        <v>44246.202696759261</v>
      </c>
      <c r="D76997">
        <v>10304</v>
      </c>
      <c r="E76997" s="6">
        <v>1200</v>
      </c>
      <c r="F76997" s="4">
        <f t="shared" si="2409"/>
        <v>43891.918229166666</v>
      </c>
      <c r="G76997" s="5">
        <f t="shared" si="2410"/>
        <v>0</v>
      </c>
    </row>
    <row r="76998" spans="1:7" x14ac:dyDescent="0.25">
      <c r="A76998">
        <v>356808</v>
      </c>
      <c r="B76998">
        <v>2607</v>
      </c>
      <c r="C76998" s="69">
        <v>44246.210115740738</v>
      </c>
      <c r="D76998">
        <v>10968</v>
      </c>
      <c r="E76998" s="6">
        <v>1200</v>
      </c>
      <c r="F76998" s="4">
        <f t="shared" si="2409"/>
        <v>44044.127384259256</v>
      </c>
      <c r="G76998" s="5">
        <f t="shared" si="2410"/>
        <v>0</v>
      </c>
    </row>
    <row r="76999" spans="1:7" x14ac:dyDescent="0.25">
      <c r="A76999">
        <v>356813</v>
      </c>
      <c r="B76999">
        <v>1338</v>
      </c>
      <c r="C76999" s="69">
        <v>44246.210717592592</v>
      </c>
      <c r="D76999">
        <v>940</v>
      </c>
      <c r="E76999" s="6">
        <v>1200</v>
      </c>
      <c r="F76999" s="4">
        <f t="shared" si="2409"/>
        <v>44198.597974537035</v>
      </c>
      <c r="G76999" s="5">
        <f t="shared" si="2410"/>
        <v>0</v>
      </c>
    </row>
    <row r="77000" spans="1:7" x14ac:dyDescent="0.25">
      <c r="A77000">
        <v>356814</v>
      </c>
      <c r="B77000">
        <v>5773</v>
      </c>
      <c r="C77000" s="69">
        <v>44246.213414351849</v>
      </c>
      <c r="D77000">
        <v>963</v>
      </c>
      <c r="E77000" s="6">
        <v>960</v>
      </c>
      <c r="F77000" s="4">
        <f t="shared" si="2409"/>
        <v>44044.170370370368</v>
      </c>
      <c r="G77000" s="5">
        <f t="shared" si="2410"/>
        <v>0</v>
      </c>
    </row>
    <row r="77001" spans="1:7" x14ac:dyDescent="0.25">
      <c r="A77001">
        <v>356816</v>
      </c>
      <c r="B77001">
        <v>5286</v>
      </c>
      <c r="C77001" s="69">
        <v>44246.221712962957</v>
      </c>
      <c r="D77001">
        <v>2401</v>
      </c>
      <c r="E77001" s="6">
        <v>1200</v>
      </c>
      <c r="F77001" s="4">
        <f t="shared" si="2409"/>
        <v>44136.099861111114</v>
      </c>
      <c r="G77001" s="5">
        <f t="shared" si="2410"/>
        <v>0</v>
      </c>
    </row>
    <row r="77002" spans="1:7" x14ac:dyDescent="0.25">
      <c r="A77002">
        <v>356818</v>
      </c>
      <c r="B77002">
        <v>11303</v>
      </c>
      <c r="C77002" s="69">
        <v>44246.222627314812</v>
      </c>
      <c r="D77002">
        <v>7343</v>
      </c>
      <c r="E77002" s="6">
        <v>1200</v>
      </c>
      <c r="F77002" s="4">
        <f t="shared" si="2409"/>
        <v>44166.252939814818</v>
      </c>
      <c r="G77002" s="5">
        <f t="shared" si="2410"/>
        <v>0</v>
      </c>
    </row>
    <row r="77003" spans="1:7" x14ac:dyDescent="0.25">
      <c r="A77003">
        <v>356819</v>
      </c>
      <c r="B77003">
        <v>12147</v>
      </c>
      <c r="C77003" s="69">
        <v>44246.226759259262</v>
      </c>
      <c r="D77003">
        <v>10860</v>
      </c>
      <c r="E77003" s="6">
        <v>1200</v>
      </c>
      <c r="F77003" s="4">
        <f t="shared" si="2409"/>
        <v>44229.131874999999</v>
      </c>
      <c r="G77003" s="5">
        <f t="shared" si="2410"/>
        <v>0</v>
      </c>
    </row>
    <row r="77004" spans="1:7" x14ac:dyDescent="0.25">
      <c r="A77004">
        <v>356820</v>
      </c>
      <c r="B77004">
        <v>510</v>
      </c>
      <c r="C77004" s="69">
        <v>44246.230995370373</v>
      </c>
      <c r="D77004">
        <v>9086</v>
      </c>
      <c r="E77004" s="6">
        <v>0</v>
      </c>
      <c r="F77004" s="4">
        <f t="shared" si="2409"/>
        <v>43952.751793981479</v>
      </c>
      <c r="G77004" s="5">
        <f t="shared" si="2410"/>
        <v>0</v>
      </c>
    </row>
    <row r="77005" spans="1:7" x14ac:dyDescent="0.25">
      <c r="A77005">
        <v>356825</v>
      </c>
      <c r="B77005">
        <v>3290</v>
      </c>
      <c r="C77005" s="69">
        <v>44246.233136574083</v>
      </c>
      <c r="D77005">
        <v>4283</v>
      </c>
      <c r="E77005" s="6">
        <v>1200</v>
      </c>
      <c r="F77005" s="4">
        <f t="shared" si="2409"/>
        <v>43983.649594907409</v>
      </c>
      <c r="G77005" s="5">
        <f t="shared" si="2410"/>
        <v>0</v>
      </c>
    </row>
    <row r="77006" spans="1:7" x14ac:dyDescent="0.25">
      <c r="A77006">
        <v>356828</v>
      </c>
      <c r="B77006">
        <v>12734</v>
      </c>
      <c r="C77006" s="69">
        <v>44246.237280092602</v>
      </c>
      <c r="D77006">
        <v>6631</v>
      </c>
      <c r="E77006" s="6">
        <v>960</v>
      </c>
      <c r="F77006" s="4">
        <f t="shared" si="2409"/>
        <v>43952.977141203701</v>
      </c>
      <c r="G77006" s="5">
        <f t="shared" si="2410"/>
        <v>0</v>
      </c>
    </row>
    <row r="77007" spans="1:7" x14ac:dyDescent="0.25">
      <c r="A77007">
        <v>356829</v>
      </c>
      <c r="B77007">
        <v>8845</v>
      </c>
      <c r="C77007" s="69">
        <v>44246.23909722222</v>
      </c>
      <c r="D77007">
        <v>2251</v>
      </c>
      <c r="E77007" s="6">
        <v>1200</v>
      </c>
      <c r="F77007" s="4">
        <f t="shared" si="2409"/>
        <v>43923.152268518519</v>
      </c>
      <c r="G77007" s="5">
        <f t="shared" si="2410"/>
        <v>0</v>
      </c>
    </row>
    <row r="77008" spans="1:7" x14ac:dyDescent="0.25">
      <c r="A77008">
        <v>356832</v>
      </c>
      <c r="B77008">
        <v>591</v>
      </c>
      <c r="C77008" s="69">
        <v>44246.243275462963</v>
      </c>
      <c r="D77008">
        <v>11210</v>
      </c>
      <c r="E77008" s="6">
        <v>960</v>
      </c>
      <c r="F77008" s="4">
        <f t="shared" si="2409"/>
        <v>43922.334780092591</v>
      </c>
      <c r="G77008" s="5">
        <f t="shared" si="2410"/>
        <v>0</v>
      </c>
    </row>
    <row r="77009" spans="1:7" x14ac:dyDescent="0.25">
      <c r="A77009">
        <v>356834</v>
      </c>
      <c r="B77009">
        <v>7508</v>
      </c>
      <c r="C77009" s="69">
        <v>44246.24628472222</v>
      </c>
      <c r="D77009">
        <v>7363</v>
      </c>
      <c r="E77009" s="6">
        <v>0</v>
      </c>
      <c r="F77009" s="4">
        <f t="shared" si="2409"/>
        <v>44199.606886574074</v>
      </c>
      <c r="G77009" s="5">
        <f t="shared" si="2410"/>
        <v>0</v>
      </c>
    </row>
    <row r="77010" spans="1:7" x14ac:dyDescent="0.25">
      <c r="A77010">
        <v>356836</v>
      </c>
      <c r="B77010">
        <v>8291</v>
      </c>
      <c r="C77010" s="69">
        <v>44246.251481481479</v>
      </c>
      <c r="D77010">
        <v>878</v>
      </c>
      <c r="E77010" s="6">
        <v>1200</v>
      </c>
      <c r="F77010" s="4">
        <f t="shared" si="2409"/>
        <v>43922.969097222223</v>
      </c>
      <c r="G77010" s="5">
        <f t="shared" si="2410"/>
        <v>0</v>
      </c>
    </row>
    <row r="77011" spans="1:7" x14ac:dyDescent="0.25">
      <c r="A77011">
        <v>356840</v>
      </c>
      <c r="B77011">
        <v>1825</v>
      </c>
      <c r="C77011" s="69">
        <v>44246.253217592603</v>
      </c>
      <c r="D77011">
        <v>1416</v>
      </c>
      <c r="E77011" s="6">
        <v>1200</v>
      </c>
      <c r="F77011" s="4">
        <f t="shared" si="2409"/>
        <v>44075.540567129632</v>
      </c>
      <c r="G77011" s="5">
        <f t="shared" si="2410"/>
        <v>0</v>
      </c>
    </row>
    <row r="77012" spans="1:7" x14ac:dyDescent="0.25">
      <c r="A77012">
        <v>356845</v>
      </c>
      <c r="B77012">
        <v>9184</v>
      </c>
      <c r="C77012" s="69">
        <v>44246.258391203701</v>
      </c>
      <c r="D77012">
        <v>13853</v>
      </c>
      <c r="E77012" s="6">
        <v>1200</v>
      </c>
      <c r="F77012" s="4">
        <f t="shared" si="2409"/>
        <v>44075.264965277776</v>
      </c>
      <c r="G77012" s="5">
        <f t="shared" si="2410"/>
        <v>0</v>
      </c>
    </row>
    <row r="77013" spans="1:7" x14ac:dyDescent="0.25">
      <c r="A77013">
        <v>356852</v>
      </c>
      <c r="B77013">
        <v>13332</v>
      </c>
      <c r="C77013" s="69">
        <v>44246.25949074074</v>
      </c>
      <c r="D77013">
        <v>12523</v>
      </c>
      <c r="E77013" s="6">
        <v>1200</v>
      </c>
      <c r="F77013" s="4">
        <f t="shared" si="2409"/>
        <v>44105.083819444444</v>
      </c>
      <c r="G77013" s="5">
        <f t="shared" si="2410"/>
        <v>0</v>
      </c>
    </row>
    <row r="77014" spans="1:7" x14ac:dyDescent="0.25">
      <c r="A77014">
        <v>356853</v>
      </c>
      <c r="B77014">
        <v>13471</v>
      </c>
      <c r="C77014" s="69">
        <v>44246.26630787037</v>
      </c>
      <c r="D77014">
        <v>3224</v>
      </c>
      <c r="E77014" s="6">
        <v>960</v>
      </c>
      <c r="F77014" s="4">
        <f t="shared" si="2409"/>
        <v>44136.470231481479</v>
      </c>
      <c r="G77014" s="5">
        <f t="shared" si="2410"/>
        <v>0</v>
      </c>
    </row>
    <row r="77015" spans="1:7" x14ac:dyDescent="0.25">
      <c r="A77015">
        <v>356857</v>
      </c>
      <c r="B77015">
        <v>6138</v>
      </c>
      <c r="C77015" s="69">
        <v>44246.268240740741</v>
      </c>
      <c r="D77015">
        <v>11325</v>
      </c>
      <c r="E77015" s="6">
        <v>1200</v>
      </c>
      <c r="F77015" s="4">
        <f t="shared" si="2409"/>
        <v>43952.918958333335</v>
      </c>
      <c r="G77015" s="5">
        <f t="shared" si="2410"/>
        <v>0</v>
      </c>
    </row>
    <row r="77016" spans="1:7" x14ac:dyDescent="0.25">
      <c r="A77016">
        <v>356864</v>
      </c>
      <c r="B77016">
        <v>1695</v>
      </c>
      <c r="C77016" s="69">
        <v>44246.268368055556</v>
      </c>
      <c r="D77016">
        <v>9608</v>
      </c>
      <c r="E77016" s="6">
        <v>960</v>
      </c>
      <c r="F77016" s="4">
        <f t="shared" si="2409"/>
        <v>44076.014999999999</v>
      </c>
      <c r="G77016" s="5">
        <f t="shared" si="2410"/>
        <v>0</v>
      </c>
    </row>
    <row r="77017" spans="1:7" x14ac:dyDescent="0.25">
      <c r="A77017">
        <v>356867</v>
      </c>
      <c r="B77017">
        <v>1707</v>
      </c>
      <c r="C77017" s="69">
        <v>44246.269432870373</v>
      </c>
      <c r="D77017">
        <v>2491</v>
      </c>
      <c r="E77017" s="6">
        <v>1200</v>
      </c>
      <c r="F77017" s="4">
        <f t="shared" si="2409"/>
        <v>44136.620497685188</v>
      </c>
      <c r="G77017" s="5">
        <f t="shared" si="2410"/>
        <v>0</v>
      </c>
    </row>
    <row r="77018" spans="1:7" x14ac:dyDescent="0.25">
      <c r="A77018">
        <v>356870</v>
      </c>
      <c r="B77018">
        <v>2691</v>
      </c>
      <c r="C77018" s="69">
        <v>44246.269756944443</v>
      </c>
      <c r="D77018">
        <v>182</v>
      </c>
      <c r="E77018" s="6">
        <v>1200</v>
      </c>
      <c r="F77018" s="4">
        <f t="shared" si="2409"/>
        <v>44137.592476851853</v>
      </c>
      <c r="G77018" s="5">
        <f t="shared" si="2410"/>
        <v>0</v>
      </c>
    </row>
    <row r="77019" spans="1:7" x14ac:dyDescent="0.25">
      <c r="A77019">
        <v>356877</v>
      </c>
      <c r="B77019">
        <v>3901</v>
      </c>
      <c r="C77019" s="69">
        <v>44246.271006944437</v>
      </c>
      <c r="D77019">
        <v>11388</v>
      </c>
      <c r="E77019" s="6">
        <v>1200</v>
      </c>
      <c r="F77019" s="4">
        <f t="shared" si="2409"/>
        <v>44136.667048611111</v>
      </c>
      <c r="G77019" s="5">
        <f t="shared" si="2410"/>
        <v>0</v>
      </c>
    </row>
    <row r="77020" spans="1:7" x14ac:dyDescent="0.25">
      <c r="A77020">
        <v>356881</v>
      </c>
      <c r="B77020">
        <v>8808</v>
      </c>
      <c r="C77020" s="69">
        <v>44246.272361111107</v>
      </c>
      <c r="D77020">
        <v>6669</v>
      </c>
      <c r="E77020" s="6">
        <v>1200</v>
      </c>
      <c r="F77020" s="4">
        <f t="shared" si="2409"/>
        <v>44105.00309027778</v>
      </c>
      <c r="G77020" s="5">
        <f t="shared" si="2410"/>
        <v>0</v>
      </c>
    </row>
    <row r="77021" spans="1:7" x14ac:dyDescent="0.25">
      <c r="A77021">
        <v>356887</v>
      </c>
      <c r="B77021">
        <v>11000</v>
      </c>
      <c r="C77021" s="69">
        <v>44246.272928240738</v>
      </c>
      <c r="D77021">
        <v>13102</v>
      </c>
      <c r="E77021" s="6">
        <v>1200</v>
      </c>
      <c r="F77021" s="4">
        <f t="shared" si="2409"/>
        <v>44166.357349537036</v>
      </c>
      <c r="G77021" s="5">
        <f t="shared" si="2410"/>
        <v>0</v>
      </c>
    </row>
    <row r="77022" spans="1:7" x14ac:dyDescent="0.25">
      <c r="A77022">
        <v>356888</v>
      </c>
      <c r="B77022">
        <v>12787</v>
      </c>
      <c r="C77022" s="69">
        <v>44246.274398148147</v>
      </c>
      <c r="D77022">
        <v>11696</v>
      </c>
      <c r="E77022" s="6">
        <v>1200</v>
      </c>
      <c r="F77022" s="4">
        <f t="shared" si="2409"/>
        <v>44136.688506944447</v>
      </c>
      <c r="G77022" s="5">
        <f t="shared" si="2410"/>
        <v>0</v>
      </c>
    </row>
    <row r="77023" spans="1:7" x14ac:dyDescent="0.25">
      <c r="A77023">
        <v>356893</v>
      </c>
      <c r="B77023">
        <v>7246</v>
      </c>
      <c r="C77023" s="69">
        <v>44246.286145833343</v>
      </c>
      <c r="D77023">
        <v>10607</v>
      </c>
      <c r="E77023" s="6">
        <v>1200</v>
      </c>
      <c r="F77023" s="4">
        <f t="shared" si="2409"/>
        <v>44106.289375</v>
      </c>
      <c r="G77023" s="5">
        <f t="shared" si="2410"/>
        <v>0</v>
      </c>
    </row>
    <row r="77024" spans="1:7" x14ac:dyDescent="0.25">
      <c r="A77024">
        <v>356899</v>
      </c>
      <c r="B77024">
        <v>2002</v>
      </c>
      <c r="C77024" s="69">
        <v>44246.286724537043</v>
      </c>
      <c r="D77024">
        <v>4808</v>
      </c>
      <c r="E77024" s="6">
        <v>1200</v>
      </c>
      <c r="F77024" s="4">
        <f t="shared" si="2409"/>
        <v>43835.220995370371</v>
      </c>
      <c r="G77024" s="5">
        <f t="shared" si="2410"/>
        <v>0</v>
      </c>
    </row>
    <row r="77025" spans="1:7" x14ac:dyDescent="0.25">
      <c r="A77025">
        <v>356902</v>
      </c>
      <c r="B77025">
        <v>8666</v>
      </c>
      <c r="C77025" s="69">
        <v>44246.287002314813</v>
      </c>
      <c r="D77025">
        <v>6351</v>
      </c>
      <c r="E77025" s="6">
        <v>1200</v>
      </c>
      <c r="F77025" s="4">
        <f t="shared" si="2409"/>
        <v>44045.819884259261</v>
      </c>
      <c r="G77025" s="5">
        <f t="shared" si="2410"/>
        <v>0</v>
      </c>
    </row>
    <row r="77026" spans="1:7" x14ac:dyDescent="0.25">
      <c r="A77026">
        <v>356908</v>
      </c>
      <c r="B77026">
        <v>4819</v>
      </c>
      <c r="C77026" s="69">
        <v>44246.287094907413</v>
      </c>
      <c r="D77026">
        <v>10681</v>
      </c>
      <c r="E77026" s="6">
        <v>1200</v>
      </c>
      <c r="F77026" s="4">
        <f t="shared" si="2409"/>
        <v>43984.759155092594</v>
      </c>
      <c r="G77026" s="5">
        <f t="shared" si="2410"/>
        <v>0</v>
      </c>
    </row>
    <row r="77027" spans="1:7" x14ac:dyDescent="0.25">
      <c r="A77027">
        <v>356914</v>
      </c>
      <c r="B77027">
        <v>5421</v>
      </c>
      <c r="C77027" s="69">
        <v>44246.288124999999</v>
      </c>
      <c r="D77027">
        <v>2731</v>
      </c>
      <c r="E77027" s="6">
        <v>1200</v>
      </c>
      <c r="F77027" s="4">
        <f t="shared" si="2409"/>
        <v>44198.486990740741</v>
      </c>
      <c r="G77027" s="5">
        <f t="shared" si="2410"/>
        <v>0</v>
      </c>
    </row>
    <row r="77028" spans="1:7" x14ac:dyDescent="0.25">
      <c r="A77028">
        <v>356917</v>
      </c>
      <c r="B77028">
        <v>13719</v>
      </c>
      <c r="C77028" s="69">
        <v>44246.289826388893</v>
      </c>
      <c r="D77028">
        <v>11233</v>
      </c>
      <c r="E77028" s="6">
        <v>1200</v>
      </c>
      <c r="F77028" s="4">
        <f t="shared" si="2409"/>
        <v>44228.178796296299</v>
      </c>
      <c r="G77028" s="5">
        <f t="shared" si="2410"/>
        <v>0</v>
      </c>
    </row>
    <row r="77029" spans="1:7" x14ac:dyDescent="0.25">
      <c r="A77029">
        <v>356920</v>
      </c>
      <c r="B77029">
        <v>13108</v>
      </c>
      <c r="C77029" s="69">
        <v>44246.290578703702</v>
      </c>
      <c r="D77029">
        <v>3286</v>
      </c>
      <c r="E77029" s="6">
        <v>1200</v>
      </c>
      <c r="F77029" s="4">
        <f t="shared" si="2409"/>
        <v>44197.721782407411</v>
      </c>
      <c r="G77029" s="5">
        <f t="shared" si="2410"/>
        <v>0</v>
      </c>
    </row>
    <row r="77030" spans="1:7" x14ac:dyDescent="0.25">
      <c r="A77030">
        <v>356926</v>
      </c>
      <c r="B77030">
        <v>10860</v>
      </c>
      <c r="C77030" s="69">
        <v>44246.292430555557</v>
      </c>
      <c r="D77030">
        <v>9911</v>
      </c>
      <c r="E77030" s="6">
        <v>1200</v>
      </c>
      <c r="F77030" s="4">
        <f t="shared" si="2409"/>
        <v>44228.868854166663</v>
      </c>
      <c r="G77030" s="5">
        <f t="shared" si="2410"/>
        <v>0</v>
      </c>
    </row>
    <row r="77031" spans="1:7" x14ac:dyDescent="0.25">
      <c r="A77031">
        <v>356932</v>
      </c>
      <c r="B77031">
        <v>6608</v>
      </c>
      <c r="C77031" s="69">
        <v>44246.295416666668</v>
      </c>
      <c r="D77031">
        <v>5952</v>
      </c>
      <c r="E77031" s="6">
        <v>1200</v>
      </c>
      <c r="F77031" s="4">
        <f t="shared" si="2409"/>
        <v>44013.2809837963</v>
      </c>
      <c r="G77031" s="5">
        <f t="shared" si="2410"/>
        <v>0</v>
      </c>
    </row>
    <row r="77032" spans="1:7" x14ac:dyDescent="0.25">
      <c r="A77032">
        <v>356933</v>
      </c>
      <c r="B77032">
        <v>5140</v>
      </c>
      <c r="C77032" s="69">
        <v>44246.298715277779</v>
      </c>
      <c r="D77032">
        <v>11388</v>
      </c>
      <c r="E77032" s="6">
        <v>1200</v>
      </c>
      <c r="F77032" s="4">
        <f t="shared" si="2409"/>
        <v>44136.667048611111</v>
      </c>
      <c r="G77032" s="5">
        <f t="shared" si="2410"/>
        <v>0</v>
      </c>
    </row>
    <row r="77033" spans="1:7" x14ac:dyDescent="0.25">
      <c r="A77033">
        <v>356935</v>
      </c>
      <c r="B77033">
        <v>1423</v>
      </c>
      <c r="C77033" s="69">
        <v>44246.299143518518</v>
      </c>
      <c r="D77033">
        <v>13562</v>
      </c>
      <c r="E77033" s="6">
        <v>1200</v>
      </c>
      <c r="F77033" s="4">
        <f t="shared" si="2409"/>
        <v>44197.921203703707</v>
      </c>
      <c r="G77033" s="5">
        <f t="shared" si="2410"/>
        <v>0</v>
      </c>
    </row>
    <row r="77034" spans="1:7" x14ac:dyDescent="0.25">
      <c r="A77034">
        <v>356936</v>
      </c>
      <c r="B77034">
        <v>7281</v>
      </c>
      <c r="C77034" s="69">
        <v>44246.303761574083</v>
      </c>
      <c r="D77034">
        <v>9597</v>
      </c>
      <c r="E77034" s="6">
        <v>1200</v>
      </c>
      <c r="F77034" s="4">
        <f t="shared" si="2409"/>
        <v>44044.821122685185</v>
      </c>
      <c r="G77034" s="5">
        <f t="shared" si="2410"/>
        <v>0</v>
      </c>
    </row>
    <row r="77035" spans="1:7" x14ac:dyDescent="0.25">
      <c r="A77035">
        <v>356939</v>
      </c>
      <c r="B77035">
        <v>11028</v>
      </c>
      <c r="C77035" s="69">
        <v>44246.306979166657</v>
      </c>
      <c r="D77035">
        <v>13184</v>
      </c>
      <c r="E77035" s="6">
        <v>1200</v>
      </c>
      <c r="F77035" s="4">
        <f t="shared" si="2409"/>
        <v>43832.858287037037</v>
      </c>
      <c r="G77035" s="5">
        <f t="shared" si="2410"/>
        <v>0</v>
      </c>
    </row>
    <row r="77036" spans="1:7" x14ac:dyDescent="0.25">
      <c r="A77036">
        <v>356945</v>
      </c>
      <c r="B77036">
        <v>255</v>
      </c>
      <c r="C77036" s="69">
        <v>44246.309953703712</v>
      </c>
      <c r="D77036">
        <v>3120</v>
      </c>
      <c r="E77036" s="6">
        <v>1200</v>
      </c>
      <c r="F77036" s="4">
        <f t="shared" si="2409"/>
        <v>44136.078090277777</v>
      </c>
      <c r="G77036" s="5">
        <f t="shared" si="2410"/>
        <v>0</v>
      </c>
    </row>
    <row r="77037" spans="1:7" x14ac:dyDescent="0.25">
      <c r="A77037">
        <v>356947</v>
      </c>
      <c r="B77037">
        <v>1741</v>
      </c>
      <c r="C77037" s="69">
        <v>44246.313194444447</v>
      </c>
      <c r="D77037">
        <v>10681</v>
      </c>
      <c r="E77037" s="6">
        <v>1200</v>
      </c>
      <c r="F77037" s="4">
        <f t="shared" si="2409"/>
        <v>43984.759155092594</v>
      </c>
      <c r="G77037" s="5">
        <f t="shared" si="2410"/>
        <v>0</v>
      </c>
    </row>
    <row r="77038" spans="1:7" x14ac:dyDescent="0.25">
      <c r="A77038">
        <v>356952</v>
      </c>
      <c r="B77038">
        <v>5286</v>
      </c>
      <c r="C77038" s="69">
        <v>44246.315567129634</v>
      </c>
      <c r="D77038">
        <v>2096</v>
      </c>
      <c r="E77038" s="6">
        <v>1200</v>
      </c>
      <c r="F77038" s="4">
        <f t="shared" si="2409"/>
        <v>44044.189236111109</v>
      </c>
      <c r="G77038" s="5">
        <f t="shared" si="2410"/>
        <v>0</v>
      </c>
    </row>
    <row r="77039" spans="1:7" x14ac:dyDescent="0.25">
      <c r="A77039">
        <v>356957</v>
      </c>
      <c r="B77039">
        <v>582</v>
      </c>
      <c r="C77039" s="69">
        <v>44246.321759259263</v>
      </c>
      <c r="D77039">
        <v>11285</v>
      </c>
      <c r="E77039" s="6">
        <v>1200</v>
      </c>
      <c r="F77039" s="4">
        <f t="shared" si="2409"/>
        <v>43833.440925925926</v>
      </c>
      <c r="G77039" s="5">
        <f t="shared" si="2410"/>
        <v>0</v>
      </c>
    </row>
    <row r="77040" spans="1:7" x14ac:dyDescent="0.25">
      <c r="A77040">
        <v>356959</v>
      </c>
      <c r="B77040">
        <v>10055</v>
      </c>
      <c r="C77040" s="69">
        <v>44246.321782407409</v>
      </c>
      <c r="D77040">
        <v>12462</v>
      </c>
      <c r="E77040" s="6">
        <v>1200</v>
      </c>
      <c r="F77040" s="4">
        <f t="shared" si="2409"/>
        <v>44075.365104166667</v>
      </c>
      <c r="G77040" s="5">
        <f t="shared" si="2410"/>
        <v>0</v>
      </c>
    </row>
    <row r="77041" spans="1:7" x14ac:dyDescent="0.25">
      <c r="A77041">
        <v>356961</v>
      </c>
      <c r="B77041">
        <v>11284</v>
      </c>
      <c r="C77041" s="69">
        <v>44246.32435185185</v>
      </c>
      <c r="D77041">
        <v>7370</v>
      </c>
      <c r="E77041" s="6">
        <v>960</v>
      </c>
      <c r="F77041" s="4">
        <f t="shared" si="2409"/>
        <v>43983.502604166664</v>
      </c>
      <c r="G77041" s="5">
        <f t="shared" si="2410"/>
        <v>0</v>
      </c>
    </row>
    <row r="77042" spans="1:7" x14ac:dyDescent="0.25">
      <c r="A77042">
        <v>356967</v>
      </c>
      <c r="B77042">
        <v>11726</v>
      </c>
      <c r="C77042" s="69">
        <v>44246.325324074067</v>
      </c>
      <c r="D77042">
        <v>8530</v>
      </c>
      <c r="E77042" s="6">
        <v>1200</v>
      </c>
      <c r="F77042" s="4">
        <f t="shared" si="2409"/>
        <v>44136.910833333335</v>
      </c>
      <c r="G77042" s="5">
        <f t="shared" si="2410"/>
        <v>0</v>
      </c>
    </row>
    <row r="77043" spans="1:7" x14ac:dyDescent="0.25">
      <c r="A77043">
        <v>356971</v>
      </c>
      <c r="B77043">
        <v>1823</v>
      </c>
      <c r="C77043" s="69">
        <v>44246.325856481482</v>
      </c>
      <c r="D77043">
        <v>13906</v>
      </c>
      <c r="E77043" s="6">
        <v>1200</v>
      </c>
      <c r="F77043" s="4">
        <f t="shared" si="2409"/>
        <v>44166.631921296299</v>
      </c>
      <c r="G77043" s="5">
        <f t="shared" si="2410"/>
        <v>0</v>
      </c>
    </row>
    <row r="77044" spans="1:7" x14ac:dyDescent="0.25">
      <c r="A77044">
        <v>356976</v>
      </c>
      <c r="B77044">
        <v>10849</v>
      </c>
      <c r="C77044" s="69">
        <v>44246.327233796299</v>
      </c>
      <c r="D77044">
        <v>11264</v>
      </c>
      <c r="E77044" s="6">
        <v>0</v>
      </c>
      <c r="F77044" s="4">
        <f t="shared" si="2409"/>
        <v>44228.137824074074</v>
      </c>
      <c r="G77044" s="5">
        <f t="shared" si="2410"/>
        <v>0</v>
      </c>
    </row>
    <row r="77045" spans="1:7" x14ac:dyDescent="0.25">
      <c r="A77045">
        <v>356981</v>
      </c>
      <c r="B77045">
        <v>2086</v>
      </c>
      <c r="C77045" s="69">
        <v>44246.327534722222</v>
      </c>
      <c r="D77045">
        <v>12798</v>
      </c>
      <c r="E77045" s="6">
        <v>1200</v>
      </c>
      <c r="F77045" s="4">
        <f t="shared" si="2409"/>
        <v>44045.843321759261</v>
      </c>
      <c r="G77045" s="5">
        <f t="shared" si="2410"/>
        <v>0</v>
      </c>
    </row>
    <row r="77046" spans="1:7" x14ac:dyDescent="0.25">
      <c r="A77046">
        <v>356983</v>
      </c>
      <c r="B77046">
        <v>1342</v>
      </c>
      <c r="C77046" s="69">
        <v>44246.334432870368</v>
      </c>
      <c r="D77046">
        <v>4361</v>
      </c>
      <c r="E77046" s="6">
        <v>1200</v>
      </c>
      <c r="F77046" s="4">
        <f t="shared" si="2409"/>
        <v>44166.461400462962</v>
      </c>
      <c r="G77046" s="5">
        <f t="shared" si="2410"/>
        <v>0</v>
      </c>
    </row>
    <row r="77047" spans="1:7" x14ac:dyDescent="0.25">
      <c r="A77047">
        <v>356988</v>
      </c>
      <c r="B77047">
        <v>10156</v>
      </c>
      <c r="C77047" s="69">
        <v>44246.335844907408</v>
      </c>
      <c r="D77047">
        <v>9467</v>
      </c>
      <c r="E77047" s="6">
        <v>1200</v>
      </c>
      <c r="F77047" s="4">
        <f t="shared" si="2409"/>
        <v>44105.524699074071</v>
      </c>
      <c r="G77047" s="5">
        <f t="shared" si="2410"/>
        <v>0</v>
      </c>
    </row>
    <row r="77048" spans="1:7" x14ac:dyDescent="0.25">
      <c r="A77048">
        <v>356992</v>
      </c>
      <c r="B77048">
        <v>433</v>
      </c>
      <c r="C77048" s="69">
        <v>44246.336481481478</v>
      </c>
      <c r="D77048">
        <v>9086</v>
      </c>
      <c r="E77048" s="6">
        <v>1200</v>
      </c>
      <c r="F77048" s="4">
        <f t="shared" si="2409"/>
        <v>43952.751793981479</v>
      </c>
      <c r="G77048" s="5">
        <f t="shared" si="2410"/>
        <v>0</v>
      </c>
    </row>
    <row r="77049" spans="1:7" x14ac:dyDescent="0.25">
      <c r="A77049">
        <v>356996</v>
      </c>
      <c r="B77049">
        <v>4358</v>
      </c>
      <c r="C77049" s="69">
        <v>44246.338530092587</v>
      </c>
      <c r="D77049">
        <v>2405</v>
      </c>
      <c r="E77049" s="6">
        <v>1200</v>
      </c>
      <c r="F77049" s="4">
        <f t="shared" si="2409"/>
        <v>43891.569097222222</v>
      </c>
      <c r="G77049" s="5">
        <f t="shared" si="2410"/>
        <v>0</v>
      </c>
    </row>
    <row r="77050" spans="1:7" x14ac:dyDescent="0.25">
      <c r="A77050">
        <v>356998</v>
      </c>
      <c r="B77050">
        <v>8833</v>
      </c>
      <c r="C77050" s="69">
        <v>44246.340729166674</v>
      </c>
      <c r="D77050">
        <v>13670</v>
      </c>
      <c r="E77050" s="6">
        <v>1200</v>
      </c>
      <c r="F77050" s="4">
        <f t="shared" si="2409"/>
        <v>44014.365486111114</v>
      </c>
      <c r="G77050" s="5">
        <f t="shared" si="2410"/>
        <v>0</v>
      </c>
    </row>
    <row r="77051" spans="1:7" x14ac:dyDescent="0.25">
      <c r="A77051">
        <v>357000</v>
      </c>
      <c r="B77051">
        <v>13468</v>
      </c>
      <c r="C77051" s="69">
        <v>44246.347708333327</v>
      </c>
      <c r="D77051">
        <v>6962</v>
      </c>
      <c r="E77051" s="6">
        <v>1200</v>
      </c>
      <c r="F77051" s="4">
        <f t="shared" si="2409"/>
        <v>43922.213738425926</v>
      </c>
      <c r="G77051" s="5">
        <f t="shared" si="2410"/>
        <v>0</v>
      </c>
    </row>
    <row r="77052" spans="1:7" x14ac:dyDescent="0.25">
      <c r="A77052">
        <v>357007</v>
      </c>
      <c r="B77052">
        <v>8840</v>
      </c>
      <c r="C77052" s="69">
        <v>44246.34847222222</v>
      </c>
      <c r="D77052">
        <v>11726</v>
      </c>
      <c r="E77052" s="6">
        <v>1200</v>
      </c>
      <c r="F77052" s="4">
        <f t="shared" si="2409"/>
        <v>43835.526423611111</v>
      </c>
      <c r="G77052" s="5">
        <f t="shared" si="2410"/>
        <v>0</v>
      </c>
    </row>
    <row r="77053" spans="1:7" x14ac:dyDescent="0.25">
      <c r="A77053">
        <v>357009</v>
      </c>
      <c r="B77053">
        <v>4257</v>
      </c>
      <c r="C77053" s="69">
        <v>44246.353078703702</v>
      </c>
      <c r="D77053">
        <v>11210</v>
      </c>
      <c r="E77053" s="6">
        <v>1200</v>
      </c>
      <c r="F77053" s="4">
        <f t="shared" si="2409"/>
        <v>43922.334780092591</v>
      </c>
      <c r="G77053" s="5">
        <f t="shared" si="2410"/>
        <v>0</v>
      </c>
    </row>
    <row r="77054" spans="1:7" x14ac:dyDescent="0.25">
      <c r="A77054">
        <v>357011</v>
      </c>
      <c r="B77054">
        <v>9972</v>
      </c>
      <c r="C77054" s="69">
        <v>44246.353564814817</v>
      </c>
      <c r="D77054">
        <v>11233</v>
      </c>
      <c r="E77054" s="6">
        <v>1200</v>
      </c>
      <c r="F77054" s="4">
        <f t="shared" si="2409"/>
        <v>44228.178796296299</v>
      </c>
      <c r="G77054" s="5">
        <f t="shared" si="2410"/>
        <v>0</v>
      </c>
    </row>
    <row r="77055" spans="1:7" x14ac:dyDescent="0.25">
      <c r="A77055">
        <v>357022</v>
      </c>
      <c r="B77055">
        <v>4857</v>
      </c>
      <c r="C77055" s="69">
        <v>44246.357199074067</v>
      </c>
      <c r="D77055">
        <v>13670</v>
      </c>
      <c r="E77055" s="6">
        <v>1200</v>
      </c>
      <c r="F77055" s="4">
        <f t="shared" si="2409"/>
        <v>44014.365486111114</v>
      </c>
      <c r="G77055" s="5">
        <f t="shared" si="2410"/>
        <v>0</v>
      </c>
    </row>
    <row r="77056" spans="1:7" x14ac:dyDescent="0.25">
      <c r="A77056">
        <v>357029</v>
      </c>
      <c r="B77056">
        <v>5651</v>
      </c>
      <c r="C77056" s="69">
        <v>44246.35738425926</v>
      </c>
      <c r="D77056">
        <v>6669</v>
      </c>
      <c r="E77056" s="6">
        <v>1200</v>
      </c>
      <c r="F77056" s="4">
        <f t="shared" si="2409"/>
        <v>44105.00309027778</v>
      </c>
      <c r="G77056" s="5">
        <f t="shared" si="2410"/>
        <v>0</v>
      </c>
    </row>
    <row r="77057" spans="1:7" x14ac:dyDescent="0.25">
      <c r="A77057">
        <v>357035</v>
      </c>
      <c r="B77057">
        <v>6087</v>
      </c>
      <c r="C77057" s="69">
        <v>44246.359166666669</v>
      </c>
      <c r="D77057">
        <v>10347</v>
      </c>
      <c r="E77057" s="6">
        <v>1200</v>
      </c>
      <c r="F77057" s="4">
        <f t="shared" si="2409"/>
        <v>44076.1249537037</v>
      </c>
      <c r="G77057" s="5">
        <f t="shared" si="2410"/>
        <v>0</v>
      </c>
    </row>
    <row r="77058" spans="1:7" x14ac:dyDescent="0.25">
      <c r="A77058">
        <v>357041</v>
      </c>
      <c r="B77058">
        <v>10282</v>
      </c>
      <c r="C77058" s="69">
        <v>44246.366226851853</v>
      </c>
      <c r="D77058">
        <v>2025</v>
      </c>
      <c r="E77058" s="6">
        <v>1200</v>
      </c>
      <c r="F77058" s="4">
        <f t="shared" ref="F77058:F77121" si="2411">VLOOKUP(D77058,J:K,2,0)</f>
        <v>44229.316608796296</v>
      </c>
      <c r="G77058" s="5">
        <f t="shared" si="2410"/>
        <v>0</v>
      </c>
    </row>
    <row r="77059" spans="1:7" x14ac:dyDescent="0.25">
      <c r="A77059">
        <v>357047</v>
      </c>
      <c r="B77059">
        <v>5461</v>
      </c>
      <c r="C77059" s="69">
        <v>44246.37060185185</v>
      </c>
      <c r="D77059">
        <v>7978</v>
      </c>
      <c r="E77059" s="6">
        <v>1200</v>
      </c>
      <c r="F77059" s="4">
        <f t="shared" si="2411"/>
        <v>44076.571203703701</v>
      </c>
      <c r="G77059" s="5">
        <f t="shared" ref="G77059:G77122" si="2412">IF(F77059=C77059, 1, 0)</f>
        <v>0</v>
      </c>
    </row>
    <row r="77060" spans="1:7" x14ac:dyDescent="0.25">
      <c r="A77060">
        <v>357050</v>
      </c>
      <c r="B77060">
        <v>828</v>
      </c>
      <c r="C77060" s="69">
        <v>44246.371458333328</v>
      </c>
      <c r="D77060">
        <v>1834</v>
      </c>
      <c r="E77060" s="6">
        <v>1200</v>
      </c>
      <c r="F77060" s="4">
        <f t="shared" si="2411"/>
        <v>44045.603078703702</v>
      </c>
      <c r="G77060" s="5">
        <f t="shared" si="2412"/>
        <v>0</v>
      </c>
    </row>
    <row r="77061" spans="1:7" x14ac:dyDescent="0.25">
      <c r="A77061">
        <v>357055</v>
      </c>
      <c r="B77061">
        <v>2003</v>
      </c>
      <c r="C77061" s="69">
        <v>44246.372615740736</v>
      </c>
      <c r="D77061">
        <v>12086</v>
      </c>
      <c r="E77061" s="6">
        <v>1200</v>
      </c>
      <c r="F77061" s="4">
        <f t="shared" si="2411"/>
        <v>44197.109861111108</v>
      </c>
      <c r="G77061" s="5">
        <f t="shared" si="2412"/>
        <v>0</v>
      </c>
    </row>
    <row r="77062" spans="1:7" x14ac:dyDescent="0.25">
      <c r="A77062">
        <v>357057</v>
      </c>
      <c r="B77062">
        <v>8838</v>
      </c>
      <c r="C77062" s="69">
        <v>44246.379305555558</v>
      </c>
      <c r="D77062">
        <v>831</v>
      </c>
      <c r="E77062" s="6">
        <v>1200</v>
      </c>
      <c r="F77062" s="4">
        <f t="shared" si="2411"/>
        <v>43952.334629629629</v>
      </c>
      <c r="G77062" s="5">
        <f t="shared" si="2412"/>
        <v>0</v>
      </c>
    </row>
    <row r="77063" spans="1:7" x14ac:dyDescent="0.25">
      <c r="A77063">
        <v>357064</v>
      </c>
      <c r="B77063">
        <v>5170</v>
      </c>
      <c r="C77063" s="69">
        <v>44246.379594907397</v>
      </c>
      <c r="D77063">
        <v>6508</v>
      </c>
      <c r="E77063" s="6">
        <v>1200</v>
      </c>
      <c r="F77063" s="4">
        <f t="shared" si="2411"/>
        <v>43922.195034722223</v>
      </c>
      <c r="G77063" s="5">
        <f t="shared" si="2412"/>
        <v>0</v>
      </c>
    </row>
    <row r="77064" spans="1:7" x14ac:dyDescent="0.25">
      <c r="A77064">
        <v>357065</v>
      </c>
      <c r="B77064">
        <v>6930</v>
      </c>
      <c r="C77064" s="69">
        <v>44246.38</v>
      </c>
      <c r="D77064">
        <v>10803</v>
      </c>
      <c r="E77064" s="6">
        <v>1200</v>
      </c>
      <c r="F77064" s="4">
        <f t="shared" si="2411"/>
        <v>44044.362303240741</v>
      </c>
      <c r="G77064" s="5">
        <f t="shared" si="2412"/>
        <v>0</v>
      </c>
    </row>
    <row r="77065" spans="1:7" x14ac:dyDescent="0.25">
      <c r="A77065">
        <v>357069</v>
      </c>
      <c r="B77065">
        <v>988</v>
      </c>
      <c r="C77065" s="69">
        <v>44246.381342592591</v>
      </c>
      <c r="D77065">
        <v>11388</v>
      </c>
      <c r="E77065" s="6">
        <v>1200</v>
      </c>
      <c r="F77065" s="4">
        <f t="shared" si="2411"/>
        <v>44136.667048611111</v>
      </c>
      <c r="G77065" s="5">
        <f t="shared" si="2412"/>
        <v>0</v>
      </c>
    </row>
    <row r="77066" spans="1:7" x14ac:dyDescent="0.25">
      <c r="A77066">
        <v>357071</v>
      </c>
      <c r="B77066">
        <v>9558</v>
      </c>
      <c r="C77066" s="69">
        <v>44246.387372685182</v>
      </c>
      <c r="D77066">
        <v>8508</v>
      </c>
      <c r="E77066" s="6">
        <v>960</v>
      </c>
      <c r="F77066" s="4">
        <f t="shared" si="2411"/>
        <v>43831.426666666666</v>
      </c>
      <c r="G77066" s="5">
        <f t="shared" si="2412"/>
        <v>0</v>
      </c>
    </row>
    <row r="77067" spans="1:7" x14ac:dyDescent="0.25">
      <c r="A77067">
        <v>357078</v>
      </c>
      <c r="B77067">
        <v>10471</v>
      </c>
      <c r="C77067" s="69">
        <v>44246.389432870368</v>
      </c>
      <c r="D77067">
        <v>5216</v>
      </c>
      <c r="E77067" s="6">
        <v>1200</v>
      </c>
      <c r="F77067" s="4">
        <f t="shared" si="2411"/>
        <v>44166.069513888891</v>
      </c>
      <c r="G77067" s="5">
        <f t="shared" si="2412"/>
        <v>0</v>
      </c>
    </row>
    <row r="77068" spans="1:7" x14ac:dyDescent="0.25">
      <c r="A77068">
        <v>357079</v>
      </c>
      <c r="B77068">
        <v>9720</v>
      </c>
      <c r="C77068" s="69">
        <v>44246.390740740739</v>
      </c>
      <c r="D77068">
        <v>6025</v>
      </c>
      <c r="E77068" s="6">
        <v>960</v>
      </c>
      <c r="F77068" s="4">
        <f t="shared" si="2411"/>
        <v>44136.587361111109</v>
      </c>
      <c r="G77068" s="5">
        <f t="shared" si="2412"/>
        <v>0</v>
      </c>
    </row>
    <row r="77069" spans="1:7" x14ac:dyDescent="0.25">
      <c r="A77069">
        <v>357083</v>
      </c>
      <c r="B77069">
        <v>9797</v>
      </c>
      <c r="C77069" s="69">
        <v>44246.391828703701</v>
      </c>
      <c r="D77069">
        <v>3120</v>
      </c>
      <c r="E77069" s="6">
        <v>1200</v>
      </c>
      <c r="F77069" s="4">
        <f t="shared" si="2411"/>
        <v>44136.078090277777</v>
      </c>
      <c r="G77069" s="5">
        <f t="shared" si="2412"/>
        <v>0</v>
      </c>
    </row>
    <row r="77070" spans="1:7" x14ac:dyDescent="0.25">
      <c r="A77070">
        <v>357084</v>
      </c>
      <c r="B77070">
        <v>1623</v>
      </c>
      <c r="C77070" s="69">
        <v>44246.399351851847</v>
      </c>
      <c r="D77070">
        <v>7569</v>
      </c>
      <c r="E77070" s="6">
        <v>1200</v>
      </c>
      <c r="F77070" s="4">
        <f t="shared" si="2411"/>
        <v>44166.333518518521</v>
      </c>
      <c r="G77070" s="5">
        <f t="shared" si="2412"/>
        <v>0</v>
      </c>
    </row>
    <row r="77071" spans="1:7" x14ac:dyDescent="0.25">
      <c r="A77071">
        <v>357088</v>
      </c>
      <c r="B77071">
        <v>7230</v>
      </c>
      <c r="C77071" s="69">
        <v>44246.399375000001</v>
      </c>
      <c r="D77071">
        <v>10587</v>
      </c>
      <c r="E77071" s="6">
        <v>1200</v>
      </c>
      <c r="F77071" s="4">
        <f t="shared" si="2411"/>
        <v>44013.007175925923</v>
      </c>
      <c r="G77071" s="5">
        <f t="shared" si="2412"/>
        <v>0</v>
      </c>
    </row>
    <row r="77072" spans="1:7" x14ac:dyDescent="0.25">
      <c r="A77072">
        <v>357092</v>
      </c>
      <c r="B77072">
        <v>2959</v>
      </c>
      <c r="C77072" s="69">
        <v>44246.407650462963</v>
      </c>
      <c r="D77072">
        <v>2343</v>
      </c>
      <c r="E77072" s="6">
        <v>1200</v>
      </c>
      <c r="F77072" s="4">
        <f t="shared" si="2411"/>
        <v>43952.033032407409</v>
      </c>
      <c r="G77072" s="5">
        <f t="shared" si="2412"/>
        <v>0</v>
      </c>
    </row>
    <row r="77073" spans="1:7" x14ac:dyDescent="0.25">
      <c r="A77073">
        <v>357096</v>
      </c>
      <c r="B77073">
        <v>12935</v>
      </c>
      <c r="C77073" s="69">
        <v>44246.409398148149</v>
      </c>
      <c r="D77073">
        <v>11864</v>
      </c>
      <c r="E77073" s="6">
        <v>1200</v>
      </c>
      <c r="F77073" s="4">
        <f t="shared" si="2411"/>
        <v>44200.542662037034</v>
      </c>
      <c r="G77073" s="5">
        <f t="shared" si="2412"/>
        <v>0</v>
      </c>
    </row>
    <row r="77074" spans="1:7" x14ac:dyDescent="0.25">
      <c r="A77074">
        <v>357101</v>
      </c>
      <c r="B77074">
        <v>13680</v>
      </c>
      <c r="C77074" s="69">
        <v>44246.41170138889</v>
      </c>
      <c r="D77074">
        <v>5849</v>
      </c>
      <c r="E77074" s="6">
        <v>1200</v>
      </c>
      <c r="F77074" s="4">
        <f t="shared" si="2411"/>
        <v>44013.745717592596</v>
      </c>
      <c r="G77074" s="5">
        <f t="shared" si="2412"/>
        <v>0</v>
      </c>
    </row>
    <row r="77075" spans="1:7" x14ac:dyDescent="0.25">
      <c r="A77075">
        <v>357102</v>
      </c>
      <c r="B77075">
        <v>6236</v>
      </c>
      <c r="C77075" s="69">
        <v>44246.41337962963</v>
      </c>
      <c r="D77075">
        <v>9467</v>
      </c>
      <c r="E77075" s="6">
        <v>1200</v>
      </c>
      <c r="F77075" s="4">
        <f t="shared" si="2411"/>
        <v>44105.524699074071</v>
      </c>
      <c r="G77075" s="5">
        <f t="shared" si="2412"/>
        <v>0</v>
      </c>
    </row>
    <row r="77076" spans="1:7" x14ac:dyDescent="0.25">
      <c r="A77076">
        <v>357107</v>
      </c>
      <c r="B77076">
        <v>5880</v>
      </c>
      <c r="C77076" s="69">
        <v>44246.415138888893</v>
      </c>
      <c r="D77076">
        <v>182</v>
      </c>
      <c r="E77076" s="6">
        <v>1200</v>
      </c>
      <c r="F77076" s="4">
        <f t="shared" si="2411"/>
        <v>44137.592476851853</v>
      </c>
      <c r="G77076" s="5">
        <f t="shared" si="2412"/>
        <v>0</v>
      </c>
    </row>
    <row r="77077" spans="1:7" x14ac:dyDescent="0.25">
      <c r="A77077">
        <v>357112</v>
      </c>
      <c r="B77077">
        <v>6583</v>
      </c>
      <c r="C77077" s="69">
        <v>44246.416064814817</v>
      </c>
      <c r="D77077">
        <v>5216</v>
      </c>
      <c r="E77077" s="6">
        <v>960</v>
      </c>
      <c r="F77077" s="4">
        <f t="shared" si="2411"/>
        <v>44166.069513888891</v>
      </c>
      <c r="G77077" s="5">
        <f t="shared" si="2412"/>
        <v>0</v>
      </c>
    </row>
    <row r="77078" spans="1:7" x14ac:dyDescent="0.25">
      <c r="A77078">
        <v>357115</v>
      </c>
      <c r="B77078">
        <v>2582</v>
      </c>
      <c r="C77078" s="69">
        <v>44246.416250000002</v>
      </c>
      <c r="D77078">
        <v>7193</v>
      </c>
      <c r="E77078" s="6">
        <v>1200</v>
      </c>
      <c r="F77078" s="4">
        <f t="shared" si="2411"/>
        <v>44197.467766203707</v>
      </c>
      <c r="G77078" s="5">
        <f t="shared" si="2412"/>
        <v>0</v>
      </c>
    </row>
    <row r="77079" spans="1:7" x14ac:dyDescent="0.25">
      <c r="A77079">
        <v>357116</v>
      </c>
      <c r="B77079">
        <v>5769</v>
      </c>
      <c r="C77079" s="69">
        <v>44246.417129629634</v>
      </c>
      <c r="D77079">
        <v>3528</v>
      </c>
      <c r="E77079" s="6">
        <v>1200</v>
      </c>
      <c r="F77079" s="4">
        <f t="shared" si="2411"/>
        <v>43832.253541666665</v>
      </c>
      <c r="G77079" s="5">
        <f t="shared" si="2412"/>
        <v>0</v>
      </c>
    </row>
    <row r="77080" spans="1:7" x14ac:dyDescent="0.25">
      <c r="A77080">
        <v>357118</v>
      </c>
      <c r="B77080">
        <v>10669</v>
      </c>
      <c r="C77080" s="69">
        <v>44246.418622685182</v>
      </c>
      <c r="D77080">
        <v>182</v>
      </c>
      <c r="E77080" s="6">
        <v>1200</v>
      </c>
      <c r="F77080" s="4">
        <f t="shared" si="2411"/>
        <v>44137.592476851853</v>
      </c>
      <c r="G77080" s="5">
        <f t="shared" si="2412"/>
        <v>0</v>
      </c>
    </row>
    <row r="77081" spans="1:7" x14ac:dyDescent="0.25">
      <c r="A77081">
        <v>357125</v>
      </c>
      <c r="B77081">
        <v>13209</v>
      </c>
      <c r="C77081" s="69">
        <v>44246.419004629628</v>
      </c>
      <c r="D77081">
        <v>8036</v>
      </c>
      <c r="E77081" s="6">
        <v>1200</v>
      </c>
      <c r="F77081" s="4">
        <f t="shared" si="2411"/>
        <v>44167.584826388891</v>
      </c>
      <c r="G77081" s="5">
        <f t="shared" si="2412"/>
        <v>0</v>
      </c>
    </row>
    <row r="77082" spans="1:7" x14ac:dyDescent="0.25">
      <c r="A77082">
        <v>357128</v>
      </c>
      <c r="B77082">
        <v>3425</v>
      </c>
      <c r="C77082" s="69">
        <v>44246.424699074072</v>
      </c>
      <c r="D77082">
        <v>12884</v>
      </c>
      <c r="E77082" s="6">
        <v>0</v>
      </c>
      <c r="F77082" s="4">
        <f t="shared" si="2411"/>
        <v>44197.188854166663</v>
      </c>
      <c r="G77082" s="5">
        <f t="shared" si="2412"/>
        <v>0</v>
      </c>
    </row>
    <row r="77083" spans="1:7" x14ac:dyDescent="0.25">
      <c r="A77083">
        <v>357132</v>
      </c>
      <c r="B77083">
        <v>12038</v>
      </c>
      <c r="C77083" s="69">
        <v>44246.431817129633</v>
      </c>
      <c r="D77083">
        <v>4972</v>
      </c>
      <c r="E77083" s="6">
        <v>1200</v>
      </c>
      <c r="F77083" s="4">
        <f t="shared" si="2411"/>
        <v>43952.029305555552</v>
      </c>
      <c r="G77083" s="5">
        <f t="shared" si="2412"/>
        <v>0</v>
      </c>
    </row>
    <row r="77084" spans="1:7" x14ac:dyDescent="0.25">
      <c r="A77084">
        <v>357144</v>
      </c>
      <c r="B77084">
        <v>7406</v>
      </c>
      <c r="C77084" s="69">
        <v>44246.437962962962</v>
      </c>
      <c r="D77084">
        <v>10630</v>
      </c>
      <c r="E77084" s="6">
        <v>1200</v>
      </c>
      <c r="F77084" s="4">
        <f t="shared" si="2411"/>
        <v>44136.003217592595</v>
      </c>
      <c r="G77084" s="5">
        <f t="shared" si="2412"/>
        <v>0</v>
      </c>
    </row>
    <row r="77085" spans="1:7" x14ac:dyDescent="0.25">
      <c r="A77085">
        <v>357148</v>
      </c>
      <c r="B77085">
        <v>10055</v>
      </c>
      <c r="C77085" s="69">
        <v>44246.445509259262</v>
      </c>
      <c r="D77085">
        <v>9650</v>
      </c>
      <c r="E77085" s="6">
        <v>960</v>
      </c>
      <c r="F77085" s="4">
        <f t="shared" si="2411"/>
        <v>44106.247627314813</v>
      </c>
      <c r="G77085" s="5">
        <f t="shared" si="2412"/>
        <v>0</v>
      </c>
    </row>
    <row r="77086" spans="1:7" x14ac:dyDescent="0.25">
      <c r="A77086">
        <v>357150</v>
      </c>
      <c r="B77086">
        <v>12345</v>
      </c>
      <c r="C77086" s="69">
        <v>44246.446828703702</v>
      </c>
      <c r="D77086">
        <v>10587</v>
      </c>
      <c r="E77086" s="6">
        <v>1200</v>
      </c>
      <c r="F77086" s="4">
        <f t="shared" si="2411"/>
        <v>44013.007175925923</v>
      </c>
      <c r="G77086" s="5">
        <f t="shared" si="2412"/>
        <v>0</v>
      </c>
    </row>
    <row r="77087" spans="1:7" x14ac:dyDescent="0.25">
      <c r="A77087">
        <v>357154</v>
      </c>
      <c r="B77087">
        <v>9749</v>
      </c>
      <c r="C77087" s="69">
        <v>44246.450289351851</v>
      </c>
      <c r="D77087">
        <v>12884</v>
      </c>
      <c r="E77087" s="6">
        <v>1200</v>
      </c>
      <c r="F77087" s="4">
        <f t="shared" si="2411"/>
        <v>44197.188854166663</v>
      </c>
      <c r="G77087" s="5">
        <f t="shared" si="2412"/>
        <v>0</v>
      </c>
    </row>
    <row r="77088" spans="1:7" x14ac:dyDescent="0.25">
      <c r="A77088">
        <v>357157</v>
      </c>
      <c r="B77088">
        <v>10368</v>
      </c>
      <c r="C77088" s="69">
        <v>44246.452048611107</v>
      </c>
      <c r="D77088">
        <v>2338</v>
      </c>
      <c r="E77088" s="6">
        <v>1200</v>
      </c>
      <c r="F77088" s="4">
        <f t="shared" si="2411"/>
        <v>43952.015902777777</v>
      </c>
      <c r="G77088" s="5">
        <f t="shared" si="2412"/>
        <v>0</v>
      </c>
    </row>
    <row r="77089" spans="1:7" x14ac:dyDescent="0.25">
      <c r="A77089">
        <v>357163</v>
      </c>
      <c r="B77089">
        <v>13465</v>
      </c>
      <c r="C77089" s="69">
        <v>44246.461122685178</v>
      </c>
      <c r="D77089">
        <v>13033</v>
      </c>
      <c r="E77089" s="6">
        <v>1200</v>
      </c>
      <c r="F77089" s="4">
        <f t="shared" si="2411"/>
        <v>44075.387592592589</v>
      </c>
      <c r="G77089" s="5">
        <f t="shared" si="2412"/>
        <v>0</v>
      </c>
    </row>
    <row r="77090" spans="1:7" x14ac:dyDescent="0.25">
      <c r="A77090">
        <v>357169</v>
      </c>
      <c r="B77090">
        <v>12443</v>
      </c>
      <c r="C77090" s="69">
        <v>44246.468657407408</v>
      </c>
      <c r="D77090">
        <v>2271</v>
      </c>
      <c r="E77090" s="6">
        <v>1200</v>
      </c>
      <c r="F77090" s="4">
        <f t="shared" si="2411"/>
        <v>43922.063993055555</v>
      </c>
      <c r="G77090" s="5">
        <f t="shared" si="2412"/>
        <v>0</v>
      </c>
    </row>
    <row r="77091" spans="1:7" x14ac:dyDescent="0.25">
      <c r="A77091">
        <v>357176</v>
      </c>
      <c r="B77091">
        <v>3266</v>
      </c>
      <c r="C77091" s="69">
        <v>44246.470185185193</v>
      </c>
      <c r="D77091">
        <v>12897</v>
      </c>
      <c r="E77091" s="6">
        <v>1200</v>
      </c>
      <c r="F77091" s="4">
        <f t="shared" si="2411"/>
        <v>44198.16615740741</v>
      </c>
      <c r="G77091" s="5">
        <f t="shared" si="2412"/>
        <v>0</v>
      </c>
    </row>
    <row r="77092" spans="1:7" x14ac:dyDescent="0.25">
      <c r="A77092">
        <v>357179</v>
      </c>
      <c r="B77092">
        <v>1741</v>
      </c>
      <c r="C77092" s="69">
        <v>44246.470578703702</v>
      </c>
      <c r="D77092">
        <v>7964</v>
      </c>
      <c r="E77092" s="6">
        <v>1200</v>
      </c>
      <c r="F77092" s="4">
        <f t="shared" si="2411"/>
        <v>44166.446377314816</v>
      </c>
      <c r="G77092" s="5">
        <f t="shared" si="2412"/>
        <v>0</v>
      </c>
    </row>
    <row r="77093" spans="1:7" x14ac:dyDescent="0.25">
      <c r="A77093">
        <v>357185</v>
      </c>
      <c r="B77093">
        <v>6790</v>
      </c>
      <c r="C77093" s="69">
        <v>44246.471342592587</v>
      </c>
      <c r="D77093">
        <v>8036</v>
      </c>
      <c r="E77093" s="6">
        <v>1200</v>
      </c>
      <c r="F77093" s="4">
        <f t="shared" si="2411"/>
        <v>44167.584826388891</v>
      </c>
      <c r="G77093" s="5">
        <f t="shared" si="2412"/>
        <v>0</v>
      </c>
    </row>
    <row r="77094" spans="1:7" x14ac:dyDescent="0.25">
      <c r="A77094">
        <v>357193</v>
      </c>
      <c r="B77094">
        <v>1080</v>
      </c>
      <c r="C77094" s="69">
        <v>44246.472870370373</v>
      </c>
      <c r="D77094">
        <v>2628</v>
      </c>
      <c r="E77094" s="6">
        <v>1200</v>
      </c>
      <c r="F77094" s="4">
        <f t="shared" si="2411"/>
        <v>44077.032141203701</v>
      </c>
      <c r="G77094" s="5">
        <f t="shared" si="2412"/>
        <v>0</v>
      </c>
    </row>
    <row r="77095" spans="1:7" x14ac:dyDescent="0.25">
      <c r="A77095">
        <v>357197</v>
      </c>
      <c r="B77095">
        <v>13582</v>
      </c>
      <c r="C77095" s="69">
        <v>44246.475335648152</v>
      </c>
      <c r="D77095">
        <v>8345</v>
      </c>
      <c r="E77095" s="6">
        <v>1200</v>
      </c>
      <c r="F77095" s="4">
        <f t="shared" si="2411"/>
        <v>44136.537280092591</v>
      </c>
      <c r="G77095" s="5">
        <f t="shared" si="2412"/>
        <v>0</v>
      </c>
    </row>
    <row r="77096" spans="1:7" x14ac:dyDescent="0.25">
      <c r="A77096">
        <v>357202</v>
      </c>
      <c r="B77096">
        <v>9558</v>
      </c>
      <c r="C77096" s="69">
        <v>44246.480115740742</v>
      </c>
      <c r="D77096">
        <v>3821</v>
      </c>
      <c r="E77096" s="6">
        <v>1200</v>
      </c>
      <c r="F77096" s="4">
        <f t="shared" si="2411"/>
        <v>43835.019953703704</v>
      </c>
      <c r="G77096" s="5">
        <f t="shared" si="2412"/>
        <v>0</v>
      </c>
    </row>
    <row r="77097" spans="1:7" x14ac:dyDescent="0.25">
      <c r="A77097">
        <v>357208</v>
      </c>
      <c r="B77097">
        <v>3565</v>
      </c>
      <c r="C77097" s="69">
        <v>44246.500486111108</v>
      </c>
      <c r="D77097">
        <v>9650</v>
      </c>
      <c r="E77097" s="6">
        <v>1200</v>
      </c>
      <c r="F77097" s="4">
        <f t="shared" si="2411"/>
        <v>44106.247627314813</v>
      </c>
      <c r="G77097" s="5">
        <f t="shared" si="2412"/>
        <v>0</v>
      </c>
    </row>
    <row r="77098" spans="1:7" x14ac:dyDescent="0.25">
      <c r="A77098">
        <v>357209</v>
      </c>
      <c r="B77098">
        <v>13295</v>
      </c>
      <c r="C77098" s="69">
        <v>44246.501203703701</v>
      </c>
      <c r="D77098">
        <v>5994</v>
      </c>
      <c r="E77098" s="6">
        <v>1200</v>
      </c>
      <c r="F77098" s="4">
        <f t="shared" si="2411"/>
        <v>43833.741469907407</v>
      </c>
      <c r="G77098" s="5">
        <f t="shared" si="2412"/>
        <v>0</v>
      </c>
    </row>
    <row r="77099" spans="1:7" x14ac:dyDescent="0.25">
      <c r="A77099">
        <v>357210</v>
      </c>
      <c r="B77099">
        <v>13927</v>
      </c>
      <c r="C77099" s="69">
        <v>44246.508564814823</v>
      </c>
      <c r="D77099">
        <v>4621</v>
      </c>
      <c r="E77099" s="6">
        <v>960</v>
      </c>
      <c r="F77099" s="4">
        <f t="shared" si="2411"/>
        <v>44075.263368055559</v>
      </c>
      <c r="G77099" s="5">
        <f t="shared" si="2412"/>
        <v>0</v>
      </c>
    </row>
    <row r="77100" spans="1:7" x14ac:dyDescent="0.25">
      <c r="A77100">
        <v>357214</v>
      </c>
      <c r="B77100">
        <v>4765</v>
      </c>
      <c r="C77100" s="69">
        <v>44246.513032407413</v>
      </c>
      <c r="D77100">
        <v>13562</v>
      </c>
      <c r="E77100" s="6">
        <v>1200</v>
      </c>
      <c r="F77100" s="4">
        <f t="shared" si="2411"/>
        <v>44197.921203703707</v>
      </c>
      <c r="G77100" s="5">
        <f t="shared" si="2412"/>
        <v>0</v>
      </c>
    </row>
    <row r="77101" spans="1:7" x14ac:dyDescent="0.25">
      <c r="A77101">
        <v>357221</v>
      </c>
      <c r="B77101">
        <v>9240</v>
      </c>
      <c r="C77101" s="69">
        <v>44246.518043981479</v>
      </c>
      <c r="D77101">
        <v>4476</v>
      </c>
      <c r="E77101" s="6">
        <v>960</v>
      </c>
      <c r="F77101" s="4">
        <f t="shared" si="2411"/>
        <v>44014.172569444447</v>
      </c>
      <c r="G77101" s="5">
        <f t="shared" si="2412"/>
        <v>0</v>
      </c>
    </row>
    <row r="77102" spans="1:7" x14ac:dyDescent="0.25">
      <c r="A77102">
        <v>357226</v>
      </c>
      <c r="B77102">
        <v>10739</v>
      </c>
      <c r="C77102" s="69">
        <v>44246.518564814818</v>
      </c>
      <c r="D77102">
        <v>12036</v>
      </c>
      <c r="E77102" s="6">
        <v>960</v>
      </c>
      <c r="F77102" s="4">
        <f t="shared" si="2411"/>
        <v>44105.626203703701</v>
      </c>
      <c r="G77102" s="5">
        <f t="shared" si="2412"/>
        <v>0</v>
      </c>
    </row>
    <row r="77103" spans="1:7" x14ac:dyDescent="0.25">
      <c r="A77103">
        <v>357228</v>
      </c>
      <c r="B77103">
        <v>8225</v>
      </c>
      <c r="C77103" s="69">
        <v>44246.518993055557</v>
      </c>
      <c r="D77103">
        <v>11749</v>
      </c>
      <c r="E77103" s="6">
        <v>1200</v>
      </c>
      <c r="F77103" s="4">
        <f t="shared" si="2411"/>
        <v>44166.349050925928</v>
      </c>
      <c r="G77103" s="5">
        <f t="shared" si="2412"/>
        <v>0</v>
      </c>
    </row>
    <row r="77104" spans="1:7" x14ac:dyDescent="0.25">
      <c r="A77104">
        <v>357233</v>
      </c>
      <c r="B77104">
        <v>6025</v>
      </c>
      <c r="C77104" s="69">
        <v>44246.521863425929</v>
      </c>
      <c r="D77104">
        <v>1065</v>
      </c>
      <c r="E77104" s="6">
        <v>1200</v>
      </c>
      <c r="F77104" s="4">
        <f t="shared" si="2411"/>
        <v>44105.011678240742</v>
      </c>
      <c r="G77104" s="5">
        <f t="shared" si="2412"/>
        <v>0</v>
      </c>
    </row>
    <row r="77105" spans="1:7" x14ac:dyDescent="0.25">
      <c r="A77105">
        <v>357234</v>
      </c>
      <c r="B77105">
        <v>11721</v>
      </c>
      <c r="C77105" s="69">
        <v>44246.526759259257</v>
      </c>
      <c r="D77105">
        <v>2401</v>
      </c>
      <c r="E77105" s="6">
        <v>1200</v>
      </c>
      <c r="F77105" s="4">
        <f t="shared" si="2411"/>
        <v>44136.099861111114</v>
      </c>
      <c r="G77105" s="5">
        <f t="shared" si="2412"/>
        <v>0</v>
      </c>
    </row>
    <row r="77106" spans="1:7" x14ac:dyDescent="0.25">
      <c r="A77106">
        <v>357238</v>
      </c>
      <c r="B77106">
        <v>5720</v>
      </c>
      <c r="C77106" s="69">
        <v>44246.528055555558</v>
      </c>
      <c r="D77106">
        <v>2387</v>
      </c>
      <c r="E77106" s="6">
        <v>1200</v>
      </c>
      <c r="F77106" s="4">
        <f t="shared" si="2411"/>
        <v>43836.127511574072</v>
      </c>
      <c r="G77106" s="5">
        <f t="shared" si="2412"/>
        <v>0</v>
      </c>
    </row>
    <row r="77107" spans="1:7" x14ac:dyDescent="0.25">
      <c r="A77107">
        <v>357240</v>
      </c>
      <c r="B77107">
        <v>13743</v>
      </c>
      <c r="C77107" s="69">
        <v>44246.529768518521</v>
      </c>
      <c r="D77107">
        <v>6210</v>
      </c>
      <c r="E77107" s="6">
        <v>1200</v>
      </c>
      <c r="F77107" s="4">
        <f t="shared" si="2411"/>
        <v>43922.62840277778</v>
      </c>
      <c r="G77107" s="5">
        <f t="shared" si="2412"/>
        <v>0</v>
      </c>
    </row>
    <row r="77108" spans="1:7" x14ac:dyDescent="0.25">
      <c r="A77108">
        <v>357247</v>
      </c>
      <c r="B77108">
        <v>13298</v>
      </c>
      <c r="C77108" s="69">
        <v>44246.530243055553</v>
      </c>
      <c r="D77108">
        <v>5216</v>
      </c>
      <c r="E77108" s="6">
        <v>1200</v>
      </c>
      <c r="F77108" s="4">
        <f t="shared" si="2411"/>
        <v>44166.069513888891</v>
      </c>
      <c r="G77108" s="5">
        <f t="shared" si="2412"/>
        <v>0</v>
      </c>
    </row>
    <row r="77109" spans="1:7" x14ac:dyDescent="0.25">
      <c r="A77109">
        <v>357250</v>
      </c>
      <c r="B77109">
        <v>11339</v>
      </c>
      <c r="C77109" s="69">
        <v>44246.531736111108</v>
      </c>
      <c r="D77109">
        <v>12030</v>
      </c>
      <c r="E77109" s="6">
        <v>1200</v>
      </c>
      <c r="F77109" s="4">
        <f t="shared" si="2411"/>
        <v>43832.412627314814</v>
      </c>
      <c r="G77109" s="5">
        <f t="shared" si="2412"/>
        <v>0</v>
      </c>
    </row>
    <row r="77110" spans="1:7" x14ac:dyDescent="0.25">
      <c r="A77110">
        <v>357255</v>
      </c>
      <c r="B77110">
        <v>8225</v>
      </c>
      <c r="C77110" s="69">
        <v>44246.535983796297</v>
      </c>
      <c r="D77110">
        <v>4797</v>
      </c>
      <c r="E77110" s="6">
        <v>1200</v>
      </c>
      <c r="F77110" s="4">
        <f t="shared" si="2411"/>
        <v>44075.110925925925</v>
      </c>
      <c r="G77110" s="5">
        <f t="shared" si="2412"/>
        <v>0</v>
      </c>
    </row>
    <row r="77111" spans="1:7" x14ac:dyDescent="0.25">
      <c r="A77111">
        <v>357260</v>
      </c>
      <c r="B77111">
        <v>1718</v>
      </c>
      <c r="C77111" s="69">
        <v>44246.538182870368</v>
      </c>
      <c r="D77111">
        <v>5994</v>
      </c>
      <c r="E77111" s="6">
        <v>1200</v>
      </c>
      <c r="F77111" s="4">
        <f t="shared" si="2411"/>
        <v>43833.741469907407</v>
      </c>
      <c r="G77111" s="5">
        <f t="shared" si="2412"/>
        <v>0</v>
      </c>
    </row>
    <row r="77112" spans="1:7" x14ac:dyDescent="0.25">
      <c r="A77112">
        <v>357266</v>
      </c>
      <c r="B77112">
        <v>10815</v>
      </c>
      <c r="C77112" s="69">
        <v>44246.542604166672</v>
      </c>
      <c r="D77112">
        <v>5709</v>
      </c>
      <c r="E77112" s="6">
        <v>1200</v>
      </c>
      <c r="F77112" s="4">
        <f t="shared" si="2411"/>
        <v>44166.081365740742</v>
      </c>
      <c r="G77112" s="5">
        <f t="shared" si="2412"/>
        <v>0</v>
      </c>
    </row>
    <row r="77113" spans="1:7" x14ac:dyDescent="0.25">
      <c r="A77113">
        <v>357273</v>
      </c>
      <c r="B77113">
        <v>208</v>
      </c>
      <c r="C77113" s="69">
        <v>44246.545694444438</v>
      </c>
      <c r="D77113">
        <v>7193</v>
      </c>
      <c r="E77113" s="6">
        <v>1200</v>
      </c>
      <c r="F77113" s="4">
        <f t="shared" si="2411"/>
        <v>44197.467766203707</v>
      </c>
      <c r="G77113" s="5">
        <f t="shared" si="2412"/>
        <v>0</v>
      </c>
    </row>
    <row r="77114" spans="1:7" x14ac:dyDescent="0.25">
      <c r="A77114">
        <v>357276</v>
      </c>
      <c r="B77114">
        <v>11970</v>
      </c>
      <c r="C77114" s="69">
        <v>44246.548773148148</v>
      </c>
      <c r="D77114">
        <v>2387</v>
      </c>
      <c r="E77114" s="6">
        <v>1200</v>
      </c>
      <c r="F77114" s="4">
        <f t="shared" si="2411"/>
        <v>43836.127511574072</v>
      </c>
      <c r="G77114" s="5">
        <f t="shared" si="2412"/>
        <v>0</v>
      </c>
    </row>
    <row r="77115" spans="1:7" x14ac:dyDescent="0.25">
      <c r="A77115">
        <v>357277</v>
      </c>
      <c r="B77115">
        <v>13789</v>
      </c>
      <c r="C77115" s="69">
        <v>44246.55190972222</v>
      </c>
      <c r="D77115">
        <v>5216</v>
      </c>
      <c r="E77115" s="6">
        <v>1200</v>
      </c>
      <c r="F77115" s="4">
        <f t="shared" si="2411"/>
        <v>44166.069513888891</v>
      </c>
      <c r="G77115" s="5">
        <f t="shared" si="2412"/>
        <v>0</v>
      </c>
    </row>
    <row r="77116" spans="1:7" x14ac:dyDescent="0.25">
      <c r="A77116">
        <v>357284</v>
      </c>
      <c r="B77116">
        <v>4660</v>
      </c>
      <c r="C77116" s="69">
        <v>44246.555127314823</v>
      </c>
      <c r="D77116">
        <v>6806</v>
      </c>
      <c r="E77116" s="6">
        <v>1200</v>
      </c>
      <c r="F77116" s="4">
        <f t="shared" si="2411"/>
        <v>44229.847256944442</v>
      </c>
      <c r="G77116" s="5">
        <f t="shared" si="2412"/>
        <v>0</v>
      </c>
    </row>
    <row r="77117" spans="1:7" x14ac:dyDescent="0.25">
      <c r="A77117">
        <v>357288</v>
      </c>
      <c r="B77117">
        <v>12837</v>
      </c>
      <c r="C77117" s="69">
        <v>44246.558622685188</v>
      </c>
      <c r="D77117">
        <v>8404</v>
      </c>
      <c r="E77117" s="6">
        <v>1200</v>
      </c>
      <c r="F77117" s="4">
        <f t="shared" si="2411"/>
        <v>43862.8516087963</v>
      </c>
      <c r="G77117" s="5">
        <f t="shared" si="2412"/>
        <v>0</v>
      </c>
    </row>
    <row r="77118" spans="1:7" x14ac:dyDescent="0.25">
      <c r="A77118">
        <v>357292</v>
      </c>
      <c r="B77118">
        <v>10683</v>
      </c>
      <c r="C77118" s="69">
        <v>44246.562349537038</v>
      </c>
      <c r="D77118">
        <v>13731</v>
      </c>
      <c r="E77118" s="6">
        <v>1200</v>
      </c>
      <c r="F77118" s="4">
        <f t="shared" si="2411"/>
        <v>44168.802858796298</v>
      </c>
      <c r="G77118" s="5">
        <f t="shared" si="2412"/>
        <v>0</v>
      </c>
    </row>
    <row r="77119" spans="1:7" x14ac:dyDescent="0.25">
      <c r="A77119">
        <v>357296</v>
      </c>
      <c r="B77119">
        <v>10368</v>
      </c>
      <c r="C77119" s="69">
        <v>44246.564953703702</v>
      </c>
      <c r="D77119">
        <v>8727</v>
      </c>
      <c r="E77119" s="6">
        <v>1200</v>
      </c>
      <c r="F77119" s="4">
        <f t="shared" si="2411"/>
        <v>44198.154768518521</v>
      </c>
      <c r="G77119" s="5">
        <f t="shared" si="2412"/>
        <v>0</v>
      </c>
    </row>
    <row r="77120" spans="1:7" x14ac:dyDescent="0.25">
      <c r="A77120">
        <v>357297</v>
      </c>
      <c r="B77120">
        <v>10690</v>
      </c>
      <c r="C77120" s="69">
        <v>44246.565659722219</v>
      </c>
      <c r="D77120">
        <v>4236</v>
      </c>
      <c r="E77120" s="6">
        <v>1200</v>
      </c>
      <c r="F77120" s="4">
        <f t="shared" si="2411"/>
        <v>44013.682164351849</v>
      </c>
      <c r="G77120" s="5">
        <f t="shared" si="2412"/>
        <v>0</v>
      </c>
    </row>
    <row r="77121" spans="1:7" x14ac:dyDescent="0.25">
      <c r="A77121">
        <v>357300</v>
      </c>
      <c r="B77121">
        <v>238</v>
      </c>
      <c r="C77121" s="69">
        <v>44246.565810185188</v>
      </c>
      <c r="D77121">
        <v>5709</v>
      </c>
      <c r="E77121" s="6">
        <v>1200</v>
      </c>
      <c r="F77121" s="4">
        <f t="shared" si="2411"/>
        <v>44166.081365740742</v>
      </c>
      <c r="G77121" s="5">
        <f t="shared" si="2412"/>
        <v>0</v>
      </c>
    </row>
    <row r="77122" spans="1:7" x14ac:dyDescent="0.25">
      <c r="A77122">
        <v>357303</v>
      </c>
      <c r="B77122">
        <v>6758</v>
      </c>
      <c r="C77122" s="69">
        <v>44246.565833333327</v>
      </c>
      <c r="D77122">
        <v>13670</v>
      </c>
      <c r="E77122" s="6">
        <v>1200</v>
      </c>
      <c r="F77122" s="4">
        <f t="shared" ref="F77122:F77185" si="2413">VLOOKUP(D77122,J:K,2,0)</f>
        <v>44014.365486111114</v>
      </c>
      <c r="G77122" s="5">
        <f t="shared" si="2412"/>
        <v>0</v>
      </c>
    </row>
    <row r="77123" spans="1:7" x14ac:dyDescent="0.25">
      <c r="A77123">
        <v>357307</v>
      </c>
      <c r="B77123">
        <v>3976</v>
      </c>
      <c r="C77123" s="69">
        <v>44246.568842592591</v>
      </c>
      <c r="D77123">
        <v>6806</v>
      </c>
      <c r="E77123" s="6">
        <v>1200</v>
      </c>
      <c r="F77123" s="4">
        <f t="shared" si="2413"/>
        <v>44229.847256944442</v>
      </c>
      <c r="G77123" s="5">
        <f t="shared" ref="G77123:G77186" si="2414">IF(F77123=C77123, 1, 0)</f>
        <v>0</v>
      </c>
    </row>
    <row r="77124" spans="1:7" x14ac:dyDescent="0.25">
      <c r="A77124">
        <v>357312</v>
      </c>
      <c r="B77124">
        <v>13242</v>
      </c>
      <c r="C77124" s="69">
        <v>44246.570891203701</v>
      </c>
      <c r="D77124">
        <v>704</v>
      </c>
      <c r="E77124" s="6">
        <v>0</v>
      </c>
      <c r="F77124" s="4">
        <f t="shared" si="2413"/>
        <v>44075.203321759262</v>
      </c>
      <c r="G77124" s="5">
        <f t="shared" si="2414"/>
        <v>0</v>
      </c>
    </row>
    <row r="77125" spans="1:7" x14ac:dyDescent="0.25">
      <c r="A77125">
        <v>357317</v>
      </c>
      <c r="B77125">
        <v>13411</v>
      </c>
      <c r="C77125" s="69">
        <v>44246.572418981479</v>
      </c>
      <c r="D77125">
        <v>7964</v>
      </c>
      <c r="E77125" s="6">
        <v>1200</v>
      </c>
      <c r="F77125" s="4">
        <f t="shared" si="2413"/>
        <v>44166.446377314816</v>
      </c>
      <c r="G77125" s="5">
        <f t="shared" si="2414"/>
        <v>0</v>
      </c>
    </row>
    <row r="77126" spans="1:7" x14ac:dyDescent="0.25">
      <c r="A77126">
        <v>357322</v>
      </c>
      <c r="B77126">
        <v>2312</v>
      </c>
      <c r="C77126" s="69">
        <v>44246.575995370367</v>
      </c>
      <c r="D77126">
        <v>7343</v>
      </c>
      <c r="E77126" s="6">
        <v>1200</v>
      </c>
      <c r="F77126" s="4">
        <f t="shared" si="2413"/>
        <v>44166.252939814818</v>
      </c>
      <c r="G77126" s="5">
        <f t="shared" si="2414"/>
        <v>0</v>
      </c>
    </row>
    <row r="77127" spans="1:7" x14ac:dyDescent="0.25">
      <c r="A77127">
        <v>357325</v>
      </c>
      <c r="B77127">
        <v>7983</v>
      </c>
      <c r="C77127" s="69">
        <v>44246.57739583333</v>
      </c>
      <c r="D77127">
        <v>7281</v>
      </c>
      <c r="E77127" s="6">
        <v>1200</v>
      </c>
      <c r="F77127" s="4">
        <f t="shared" si="2413"/>
        <v>44136.287256944444</v>
      </c>
      <c r="G77127" s="5">
        <f t="shared" si="2414"/>
        <v>0</v>
      </c>
    </row>
    <row r="77128" spans="1:7" x14ac:dyDescent="0.25">
      <c r="A77128">
        <v>357328</v>
      </c>
      <c r="B77128">
        <v>818</v>
      </c>
      <c r="C77128" s="69">
        <v>44246.578680555547</v>
      </c>
      <c r="D77128">
        <v>11339</v>
      </c>
      <c r="E77128" s="6">
        <v>0</v>
      </c>
      <c r="F77128" s="4">
        <f t="shared" si="2413"/>
        <v>44136.277511574073</v>
      </c>
      <c r="G77128" s="5">
        <f t="shared" si="2414"/>
        <v>0</v>
      </c>
    </row>
    <row r="77129" spans="1:7" x14ac:dyDescent="0.25">
      <c r="A77129">
        <v>357337</v>
      </c>
      <c r="B77129">
        <v>6167</v>
      </c>
      <c r="C77129" s="69">
        <v>44246.580046296287</v>
      </c>
      <c r="D77129">
        <v>10630</v>
      </c>
      <c r="E77129" s="6">
        <v>1200</v>
      </c>
      <c r="F77129" s="4">
        <f t="shared" si="2413"/>
        <v>44136.003217592595</v>
      </c>
      <c r="G77129" s="5">
        <f t="shared" si="2414"/>
        <v>0</v>
      </c>
    </row>
    <row r="77130" spans="1:7" x14ac:dyDescent="0.25">
      <c r="A77130">
        <v>357344</v>
      </c>
      <c r="B77130">
        <v>10507</v>
      </c>
      <c r="C77130" s="69">
        <v>44246.581192129634</v>
      </c>
      <c r="D77130">
        <v>12046</v>
      </c>
      <c r="E77130" s="6">
        <v>1200</v>
      </c>
      <c r="F77130" s="4">
        <f t="shared" si="2413"/>
        <v>44228.557557870372</v>
      </c>
      <c r="G77130" s="5">
        <f t="shared" si="2414"/>
        <v>0</v>
      </c>
    </row>
    <row r="77131" spans="1:7" x14ac:dyDescent="0.25">
      <c r="A77131">
        <v>357347</v>
      </c>
      <c r="B77131">
        <v>6669</v>
      </c>
      <c r="C77131" s="69">
        <v>44246.583761574067</v>
      </c>
      <c r="D77131">
        <v>2343</v>
      </c>
      <c r="E77131" s="6">
        <v>1200</v>
      </c>
      <c r="F77131" s="4">
        <f t="shared" si="2413"/>
        <v>43952.033032407409</v>
      </c>
      <c r="G77131" s="5">
        <f t="shared" si="2414"/>
        <v>0</v>
      </c>
    </row>
    <row r="77132" spans="1:7" x14ac:dyDescent="0.25">
      <c r="A77132">
        <v>357349</v>
      </c>
      <c r="B77132">
        <v>1431</v>
      </c>
      <c r="C77132" s="69">
        <v>44246.588043981479</v>
      </c>
      <c r="D77132">
        <v>13813</v>
      </c>
      <c r="E77132" s="6">
        <v>1200</v>
      </c>
      <c r="F77132" s="4">
        <f t="shared" si="2413"/>
        <v>43923.310972222222</v>
      </c>
      <c r="G77132" s="5">
        <f t="shared" si="2414"/>
        <v>0</v>
      </c>
    </row>
    <row r="77133" spans="1:7" x14ac:dyDescent="0.25">
      <c r="A77133">
        <v>357354</v>
      </c>
      <c r="B77133">
        <v>11908</v>
      </c>
      <c r="C77133" s="69">
        <v>44246.589641203696</v>
      </c>
      <c r="D77133">
        <v>3813</v>
      </c>
      <c r="E77133" s="6">
        <v>1200</v>
      </c>
      <c r="F77133" s="4">
        <f t="shared" si="2413"/>
        <v>44044.288703703707</v>
      </c>
      <c r="G77133" s="5">
        <f t="shared" si="2414"/>
        <v>0</v>
      </c>
    </row>
    <row r="77134" spans="1:7" x14ac:dyDescent="0.25">
      <c r="A77134">
        <v>357357</v>
      </c>
      <c r="B77134">
        <v>7534</v>
      </c>
      <c r="C77134" s="69">
        <v>44246.59615740741</v>
      </c>
      <c r="D77134">
        <v>7062</v>
      </c>
      <c r="E77134" s="6">
        <v>0</v>
      </c>
      <c r="F77134" s="4">
        <f t="shared" si="2413"/>
        <v>43832.040196759262</v>
      </c>
      <c r="G77134" s="5">
        <f t="shared" si="2414"/>
        <v>0</v>
      </c>
    </row>
    <row r="77135" spans="1:7" x14ac:dyDescent="0.25">
      <c r="A77135">
        <v>357358</v>
      </c>
      <c r="B77135">
        <v>7289</v>
      </c>
      <c r="C77135" s="69">
        <v>44246.598078703697</v>
      </c>
      <c r="D77135">
        <v>6806</v>
      </c>
      <c r="E77135" s="6">
        <v>960</v>
      </c>
      <c r="F77135" s="4">
        <f t="shared" si="2413"/>
        <v>44229.847256944442</v>
      </c>
      <c r="G77135" s="5">
        <f t="shared" si="2414"/>
        <v>0</v>
      </c>
    </row>
    <row r="77136" spans="1:7" x14ac:dyDescent="0.25">
      <c r="A77136">
        <v>357360</v>
      </c>
      <c r="B77136">
        <v>6356</v>
      </c>
      <c r="C77136" s="69">
        <v>44246.598587962973</v>
      </c>
      <c r="D77136">
        <v>13562</v>
      </c>
      <c r="E77136" s="6">
        <v>1200</v>
      </c>
      <c r="F77136" s="4">
        <f t="shared" si="2413"/>
        <v>44197.921203703707</v>
      </c>
      <c r="G77136" s="5">
        <f t="shared" si="2414"/>
        <v>0</v>
      </c>
    </row>
    <row r="77137" spans="1:7" x14ac:dyDescent="0.25">
      <c r="A77137">
        <v>357366</v>
      </c>
      <c r="B77137">
        <v>4522</v>
      </c>
      <c r="C77137" s="69">
        <v>44246.604375000003</v>
      </c>
      <c r="D77137">
        <v>5701</v>
      </c>
      <c r="E77137" s="6">
        <v>1200</v>
      </c>
      <c r="F77137" s="4">
        <f t="shared" si="2413"/>
        <v>44166.401678240742</v>
      </c>
      <c r="G77137" s="5">
        <f t="shared" si="2414"/>
        <v>0</v>
      </c>
    </row>
    <row r="77138" spans="1:7" x14ac:dyDescent="0.25">
      <c r="A77138">
        <v>357371</v>
      </c>
      <c r="B77138">
        <v>11872</v>
      </c>
      <c r="C77138" s="69">
        <v>44246.610613425917</v>
      </c>
      <c r="D77138">
        <v>7062</v>
      </c>
      <c r="E77138" s="6">
        <v>1200</v>
      </c>
      <c r="F77138" s="4">
        <f t="shared" si="2413"/>
        <v>43832.040196759262</v>
      </c>
      <c r="G77138" s="5">
        <f t="shared" si="2414"/>
        <v>0</v>
      </c>
    </row>
    <row r="77139" spans="1:7" x14ac:dyDescent="0.25">
      <c r="A77139">
        <v>357372</v>
      </c>
      <c r="B77139">
        <v>13582</v>
      </c>
      <c r="C77139" s="69">
        <v>44246.619606481479</v>
      </c>
      <c r="D77139">
        <v>1416</v>
      </c>
      <c r="E77139" s="6">
        <v>1200</v>
      </c>
      <c r="F77139" s="4">
        <f t="shared" si="2413"/>
        <v>44075.540567129632</v>
      </c>
      <c r="G77139" s="5">
        <f t="shared" si="2414"/>
        <v>0</v>
      </c>
    </row>
    <row r="77140" spans="1:7" x14ac:dyDescent="0.25">
      <c r="A77140">
        <v>357373</v>
      </c>
      <c r="B77140">
        <v>8679</v>
      </c>
      <c r="C77140" s="69">
        <v>44246.620451388888</v>
      </c>
      <c r="D77140">
        <v>264</v>
      </c>
      <c r="E77140" s="6">
        <v>1200</v>
      </c>
      <c r="F77140" s="4">
        <f t="shared" si="2413"/>
        <v>44045.331446759257</v>
      </c>
      <c r="G77140" s="5">
        <f t="shared" si="2414"/>
        <v>0</v>
      </c>
    </row>
    <row r="77141" spans="1:7" x14ac:dyDescent="0.25">
      <c r="A77141">
        <v>357378</v>
      </c>
      <c r="B77141">
        <v>13499</v>
      </c>
      <c r="C77141" s="69">
        <v>44246.620682870373</v>
      </c>
      <c r="D77141">
        <v>6470</v>
      </c>
      <c r="E77141" s="6">
        <v>1200</v>
      </c>
      <c r="F77141" s="4">
        <f t="shared" si="2413"/>
        <v>44075.470451388886</v>
      </c>
      <c r="G77141" s="5">
        <f t="shared" si="2414"/>
        <v>0</v>
      </c>
    </row>
    <row r="77142" spans="1:7" x14ac:dyDescent="0.25">
      <c r="A77142">
        <v>357379</v>
      </c>
      <c r="B77142">
        <v>10096</v>
      </c>
      <c r="C77142" s="69">
        <v>44246.631921296299</v>
      </c>
      <c r="D77142">
        <v>11437</v>
      </c>
      <c r="E77142" s="6">
        <v>1200</v>
      </c>
      <c r="F77142" s="4">
        <f t="shared" si="2413"/>
        <v>43923.125856481478</v>
      </c>
      <c r="G77142" s="5">
        <f t="shared" si="2414"/>
        <v>0</v>
      </c>
    </row>
    <row r="77143" spans="1:7" x14ac:dyDescent="0.25">
      <c r="A77143">
        <v>357382</v>
      </c>
      <c r="B77143">
        <v>10513</v>
      </c>
      <c r="C77143" s="69">
        <v>44246.633958333332</v>
      </c>
      <c r="D77143">
        <v>10526</v>
      </c>
      <c r="E77143" s="6">
        <v>1200</v>
      </c>
      <c r="F77143" s="4">
        <f t="shared" si="2413"/>
        <v>43922.45652777778</v>
      </c>
      <c r="G77143" s="5">
        <f t="shared" si="2414"/>
        <v>0</v>
      </c>
    </row>
    <row r="77144" spans="1:7" x14ac:dyDescent="0.25">
      <c r="A77144">
        <v>357386</v>
      </c>
      <c r="B77144">
        <v>1365</v>
      </c>
      <c r="C77144" s="69">
        <v>44246.636157407411</v>
      </c>
      <c r="D77144">
        <v>11214</v>
      </c>
      <c r="E77144" s="6">
        <v>1200</v>
      </c>
      <c r="F77144" s="4">
        <f t="shared" si="2413"/>
        <v>44136.094247685185</v>
      </c>
      <c r="G77144" s="5">
        <f t="shared" si="2414"/>
        <v>0</v>
      </c>
    </row>
    <row r="77145" spans="1:7" x14ac:dyDescent="0.25">
      <c r="A77145">
        <v>357390</v>
      </c>
      <c r="B77145">
        <v>986</v>
      </c>
      <c r="C77145" s="69">
        <v>44246.638020833343</v>
      </c>
      <c r="D77145">
        <v>11325</v>
      </c>
      <c r="E77145" s="6">
        <v>1200</v>
      </c>
      <c r="F77145" s="4">
        <f t="shared" si="2413"/>
        <v>43952.918958333335</v>
      </c>
      <c r="G77145" s="5">
        <f t="shared" si="2414"/>
        <v>0</v>
      </c>
    </row>
    <row r="77146" spans="1:7" x14ac:dyDescent="0.25">
      <c r="A77146">
        <v>357393</v>
      </c>
      <c r="B77146">
        <v>6842</v>
      </c>
      <c r="C77146" s="69">
        <v>44246.639155092591</v>
      </c>
      <c r="D77146">
        <v>2025</v>
      </c>
      <c r="E77146" s="6">
        <v>1200</v>
      </c>
      <c r="F77146" s="4">
        <f t="shared" si="2413"/>
        <v>44229.316608796296</v>
      </c>
      <c r="G77146" s="5">
        <f t="shared" si="2414"/>
        <v>0</v>
      </c>
    </row>
    <row r="77147" spans="1:7" x14ac:dyDescent="0.25">
      <c r="A77147">
        <v>357399</v>
      </c>
      <c r="B77147">
        <v>6779</v>
      </c>
      <c r="C77147" s="69">
        <v>44246.641979166663</v>
      </c>
      <c r="D77147">
        <v>3005</v>
      </c>
      <c r="E77147" s="6">
        <v>1200</v>
      </c>
      <c r="F77147" s="4">
        <f t="shared" si="2413"/>
        <v>44044.76353009259</v>
      </c>
      <c r="G77147" s="5">
        <f t="shared" si="2414"/>
        <v>0</v>
      </c>
    </row>
    <row r="77148" spans="1:7" x14ac:dyDescent="0.25">
      <c r="A77148">
        <v>357401</v>
      </c>
      <c r="B77148">
        <v>8233</v>
      </c>
      <c r="C77148" s="69">
        <v>44246.64466435185</v>
      </c>
      <c r="D77148">
        <v>10897</v>
      </c>
      <c r="E77148" s="6">
        <v>1200</v>
      </c>
      <c r="F77148" s="4">
        <f t="shared" si="2413"/>
        <v>44105.438530092593</v>
      </c>
      <c r="G77148" s="5">
        <f t="shared" si="2414"/>
        <v>0</v>
      </c>
    </row>
    <row r="77149" spans="1:7" x14ac:dyDescent="0.25">
      <c r="A77149">
        <v>357405</v>
      </c>
      <c r="B77149">
        <v>207</v>
      </c>
      <c r="C77149" s="69">
        <v>44246.646018518521</v>
      </c>
      <c r="D77149">
        <v>4972</v>
      </c>
      <c r="E77149" s="6">
        <v>1200</v>
      </c>
      <c r="F77149" s="4">
        <f t="shared" si="2413"/>
        <v>43952.029305555552</v>
      </c>
      <c r="G77149" s="5">
        <f t="shared" si="2414"/>
        <v>0</v>
      </c>
    </row>
    <row r="77150" spans="1:7" x14ac:dyDescent="0.25">
      <c r="A77150">
        <v>357407</v>
      </c>
      <c r="B77150">
        <v>12172</v>
      </c>
      <c r="C77150" s="69">
        <v>44246.647129629629</v>
      </c>
      <c r="D77150">
        <v>10587</v>
      </c>
      <c r="E77150" s="6">
        <v>1200</v>
      </c>
      <c r="F77150" s="4">
        <f t="shared" si="2413"/>
        <v>44013.007175925923</v>
      </c>
      <c r="G77150" s="5">
        <f t="shared" si="2414"/>
        <v>0</v>
      </c>
    </row>
    <row r="77151" spans="1:7" x14ac:dyDescent="0.25">
      <c r="A77151">
        <v>357413</v>
      </c>
      <c r="B77151">
        <v>5519</v>
      </c>
      <c r="C77151" s="69">
        <v>44246.647881944453</v>
      </c>
      <c r="D77151">
        <v>6631</v>
      </c>
      <c r="E77151" s="6">
        <v>1200</v>
      </c>
      <c r="F77151" s="4">
        <f t="shared" si="2413"/>
        <v>43952.977141203701</v>
      </c>
      <c r="G77151" s="5">
        <f t="shared" si="2414"/>
        <v>0</v>
      </c>
    </row>
    <row r="77152" spans="1:7" x14ac:dyDescent="0.25">
      <c r="A77152">
        <v>357419</v>
      </c>
      <c r="B77152">
        <v>4092</v>
      </c>
      <c r="C77152" s="69">
        <v>44246.649953703702</v>
      </c>
      <c r="D77152">
        <v>12046</v>
      </c>
      <c r="E77152" s="6">
        <v>1200</v>
      </c>
      <c r="F77152" s="4">
        <f t="shared" si="2413"/>
        <v>44228.557557870372</v>
      </c>
      <c r="G77152" s="5">
        <f t="shared" si="2414"/>
        <v>0</v>
      </c>
    </row>
    <row r="77153" spans="1:7" x14ac:dyDescent="0.25">
      <c r="A77153">
        <v>357420</v>
      </c>
      <c r="B77153">
        <v>10786</v>
      </c>
      <c r="C77153" s="69">
        <v>44246.655370370368</v>
      </c>
      <c r="D77153">
        <v>11835</v>
      </c>
      <c r="E77153" s="6">
        <v>1200</v>
      </c>
      <c r="F77153" s="4">
        <f t="shared" si="2413"/>
        <v>43922.844085648147</v>
      </c>
      <c r="G77153" s="5">
        <f t="shared" si="2414"/>
        <v>0</v>
      </c>
    </row>
    <row r="77154" spans="1:7" x14ac:dyDescent="0.25">
      <c r="A77154">
        <v>357423</v>
      </c>
      <c r="B77154">
        <v>13940</v>
      </c>
      <c r="C77154" s="69">
        <v>44246.657326388893</v>
      </c>
      <c r="D77154">
        <v>11551</v>
      </c>
      <c r="E77154" s="6">
        <v>1200</v>
      </c>
      <c r="F77154" s="4">
        <f t="shared" si="2413"/>
        <v>43983.338842592595</v>
      </c>
      <c r="G77154" s="5">
        <f t="shared" si="2414"/>
        <v>0</v>
      </c>
    </row>
    <row r="77155" spans="1:7" x14ac:dyDescent="0.25">
      <c r="A77155">
        <v>357424</v>
      </c>
      <c r="B77155">
        <v>1491</v>
      </c>
      <c r="C77155" s="69">
        <v>44246.667118055557</v>
      </c>
      <c r="D77155">
        <v>11696</v>
      </c>
      <c r="E77155" s="6">
        <v>1200</v>
      </c>
      <c r="F77155" s="4">
        <f t="shared" si="2413"/>
        <v>44136.688506944447</v>
      </c>
      <c r="G77155" s="5">
        <f t="shared" si="2414"/>
        <v>0</v>
      </c>
    </row>
    <row r="77156" spans="1:7" x14ac:dyDescent="0.25">
      <c r="A77156">
        <v>357427</v>
      </c>
      <c r="B77156">
        <v>11365</v>
      </c>
      <c r="C77156" s="69">
        <v>44246.669363425928</v>
      </c>
      <c r="D77156">
        <v>3506</v>
      </c>
      <c r="E77156" s="6">
        <v>1200</v>
      </c>
      <c r="F77156" s="4">
        <f t="shared" si="2413"/>
        <v>44044.029652777775</v>
      </c>
      <c r="G77156" s="5">
        <f t="shared" si="2414"/>
        <v>0</v>
      </c>
    </row>
    <row r="77157" spans="1:7" x14ac:dyDescent="0.25">
      <c r="A77157">
        <v>357433</v>
      </c>
      <c r="B77157">
        <v>1568</v>
      </c>
      <c r="C77157" s="69">
        <v>44246.674409722233</v>
      </c>
      <c r="D77157">
        <v>10807</v>
      </c>
      <c r="E77157" s="6">
        <v>960</v>
      </c>
      <c r="F77157" s="4">
        <f t="shared" si="2413"/>
        <v>43953.841516203705</v>
      </c>
      <c r="G77157" s="5">
        <f t="shared" si="2414"/>
        <v>0</v>
      </c>
    </row>
    <row r="77158" spans="1:7" x14ac:dyDescent="0.25">
      <c r="A77158">
        <v>357436</v>
      </c>
      <c r="B77158">
        <v>5064</v>
      </c>
      <c r="C77158" s="69">
        <v>44246.678553240738</v>
      </c>
      <c r="D77158">
        <v>638</v>
      </c>
      <c r="E77158" s="6">
        <v>960</v>
      </c>
      <c r="F77158" s="4">
        <f t="shared" si="2413"/>
        <v>44166.575787037036</v>
      </c>
      <c r="G77158" s="5">
        <f t="shared" si="2414"/>
        <v>0</v>
      </c>
    </row>
    <row r="77159" spans="1:7" x14ac:dyDescent="0.25">
      <c r="A77159">
        <v>357437</v>
      </c>
      <c r="B77159">
        <v>9596</v>
      </c>
      <c r="C77159" s="69">
        <v>44246.68105324074</v>
      </c>
      <c r="D77159">
        <v>13853</v>
      </c>
      <c r="E77159" s="6">
        <v>1200</v>
      </c>
      <c r="F77159" s="4">
        <f t="shared" si="2413"/>
        <v>44075.264965277776</v>
      </c>
      <c r="G77159" s="5">
        <f t="shared" si="2414"/>
        <v>0</v>
      </c>
    </row>
    <row r="77160" spans="1:7" x14ac:dyDescent="0.25">
      <c r="A77160">
        <v>357440</v>
      </c>
      <c r="B77160">
        <v>5601</v>
      </c>
      <c r="C77160" s="69">
        <v>44246.684675925928</v>
      </c>
      <c r="D77160">
        <v>5216</v>
      </c>
      <c r="E77160" s="6">
        <v>1200</v>
      </c>
      <c r="F77160" s="4">
        <f t="shared" si="2413"/>
        <v>44166.069513888891</v>
      </c>
      <c r="G77160" s="5">
        <f t="shared" si="2414"/>
        <v>0</v>
      </c>
    </row>
    <row r="77161" spans="1:7" x14ac:dyDescent="0.25">
      <c r="A77161">
        <v>357444</v>
      </c>
      <c r="B77161">
        <v>4851</v>
      </c>
      <c r="C77161" s="69">
        <v>44246.686018518521</v>
      </c>
      <c r="D77161">
        <v>1897</v>
      </c>
      <c r="E77161" s="6">
        <v>1200</v>
      </c>
      <c r="F77161" s="4">
        <f t="shared" si="2413"/>
        <v>44166.034872685188</v>
      </c>
      <c r="G77161" s="5">
        <f t="shared" si="2414"/>
        <v>0</v>
      </c>
    </row>
    <row r="77162" spans="1:7" x14ac:dyDescent="0.25">
      <c r="A77162">
        <v>357449</v>
      </c>
      <c r="B77162">
        <v>9760</v>
      </c>
      <c r="C77162" s="69">
        <v>44246.693182870367</v>
      </c>
      <c r="D77162">
        <v>2421</v>
      </c>
      <c r="E77162" s="6">
        <v>1200</v>
      </c>
      <c r="F77162" s="4">
        <f t="shared" si="2413"/>
        <v>44044.368518518517</v>
      </c>
      <c r="G77162" s="5">
        <f t="shared" si="2414"/>
        <v>0</v>
      </c>
    </row>
    <row r="77163" spans="1:7" x14ac:dyDescent="0.25">
      <c r="A77163">
        <v>357455</v>
      </c>
      <c r="B77163">
        <v>168</v>
      </c>
      <c r="C77163" s="69">
        <v>44246.693981481483</v>
      </c>
      <c r="D77163">
        <v>10192</v>
      </c>
      <c r="E77163" s="6">
        <v>1200</v>
      </c>
      <c r="F77163" s="4">
        <f t="shared" si="2413"/>
        <v>44013.023599537039</v>
      </c>
      <c r="G77163" s="5">
        <f t="shared" si="2414"/>
        <v>0</v>
      </c>
    </row>
    <row r="77164" spans="1:7" x14ac:dyDescent="0.25">
      <c r="A77164">
        <v>357462</v>
      </c>
      <c r="B77164">
        <v>6669</v>
      </c>
      <c r="C77164" s="69">
        <v>44246.697071759263</v>
      </c>
      <c r="D77164">
        <v>13813</v>
      </c>
      <c r="E77164" s="6">
        <v>1200</v>
      </c>
      <c r="F77164" s="4">
        <f t="shared" si="2413"/>
        <v>43923.310972222222</v>
      </c>
      <c r="G77164" s="5">
        <f t="shared" si="2414"/>
        <v>0</v>
      </c>
    </row>
    <row r="77165" spans="1:7" x14ac:dyDescent="0.25">
      <c r="A77165">
        <v>357464</v>
      </c>
      <c r="B77165">
        <v>1313</v>
      </c>
      <c r="C77165" s="69">
        <v>44246.697557870371</v>
      </c>
      <c r="D77165">
        <v>552</v>
      </c>
      <c r="E77165" s="6">
        <v>0</v>
      </c>
      <c r="F77165" s="4">
        <f t="shared" si="2413"/>
        <v>44137.753993055558</v>
      </c>
      <c r="G77165" s="5">
        <f t="shared" si="2414"/>
        <v>0</v>
      </c>
    </row>
    <row r="77166" spans="1:7" x14ac:dyDescent="0.25">
      <c r="A77166">
        <v>357469</v>
      </c>
      <c r="B77166">
        <v>4964</v>
      </c>
      <c r="C77166" s="69">
        <v>44246.697766203702</v>
      </c>
      <c r="D77166">
        <v>5166</v>
      </c>
      <c r="E77166" s="6">
        <v>1200</v>
      </c>
      <c r="F77166" s="4">
        <f t="shared" si="2413"/>
        <v>44197.428252314814</v>
      </c>
      <c r="G77166" s="5">
        <f t="shared" si="2414"/>
        <v>0</v>
      </c>
    </row>
    <row r="77167" spans="1:7" x14ac:dyDescent="0.25">
      <c r="A77167">
        <v>357475</v>
      </c>
      <c r="B77167">
        <v>4993</v>
      </c>
      <c r="C77167" s="69">
        <v>44246.700972222221</v>
      </c>
      <c r="D77167">
        <v>9911</v>
      </c>
      <c r="E77167" s="6">
        <v>1200</v>
      </c>
      <c r="F77167" s="4">
        <f t="shared" si="2413"/>
        <v>44228.868854166663</v>
      </c>
      <c r="G77167" s="5">
        <f t="shared" si="2414"/>
        <v>0</v>
      </c>
    </row>
    <row r="77168" spans="1:7" x14ac:dyDescent="0.25">
      <c r="A77168">
        <v>357480</v>
      </c>
      <c r="B77168">
        <v>10705</v>
      </c>
      <c r="C77168" s="69">
        <v>44246.707766203697</v>
      </c>
      <c r="D77168">
        <v>3506</v>
      </c>
      <c r="E77168" s="6">
        <v>0</v>
      </c>
      <c r="F77168" s="4">
        <f t="shared" si="2413"/>
        <v>44044.029652777775</v>
      </c>
      <c r="G77168" s="5">
        <f t="shared" si="2414"/>
        <v>0</v>
      </c>
    </row>
    <row r="77169" spans="1:7" x14ac:dyDescent="0.25">
      <c r="A77169">
        <v>357481</v>
      </c>
      <c r="B77169">
        <v>11240</v>
      </c>
      <c r="C77169" s="69">
        <v>44246.710081018522</v>
      </c>
      <c r="D77169">
        <v>7343</v>
      </c>
      <c r="E77169" s="6">
        <v>960</v>
      </c>
      <c r="F77169" s="4">
        <f t="shared" si="2413"/>
        <v>44166.252939814818</v>
      </c>
      <c r="G77169" s="5">
        <f t="shared" si="2414"/>
        <v>0</v>
      </c>
    </row>
    <row r="77170" spans="1:7" x14ac:dyDescent="0.25">
      <c r="A77170">
        <v>357482</v>
      </c>
      <c r="B77170">
        <v>6877</v>
      </c>
      <c r="C77170" s="69">
        <v>44246.710601851853</v>
      </c>
      <c r="D77170">
        <v>1570</v>
      </c>
      <c r="E77170" s="6">
        <v>960</v>
      </c>
      <c r="F77170" s="4">
        <f t="shared" si="2413"/>
        <v>43891.105428240742</v>
      </c>
      <c r="G77170" s="5">
        <f t="shared" si="2414"/>
        <v>0</v>
      </c>
    </row>
    <row r="77171" spans="1:7" x14ac:dyDescent="0.25">
      <c r="A77171">
        <v>357485</v>
      </c>
      <c r="B77171">
        <v>12173</v>
      </c>
      <c r="C77171" s="69">
        <v>44246.710717592592</v>
      </c>
      <c r="D77171">
        <v>6721</v>
      </c>
      <c r="E77171" s="6">
        <v>0</v>
      </c>
      <c r="F77171" s="4">
        <f t="shared" si="2413"/>
        <v>44075.447638888887</v>
      </c>
      <c r="G77171" s="5">
        <f t="shared" si="2414"/>
        <v>0</v>
      </c>
    </row>
    <row r="77172" spans="1:7" x14ac:dyDescent="0.25">
      <c r="A77172">
        <v>357492</v>
      </c>
      <c r="B77172">
        <v>944</v>
      </c>
      <c r="C77172" s="69">
        <v>44246.71974537037</v>
      </c>
      <c r="D77172">
        <v>10193</v>
      </c>
      <c r="E77172" s="6">
        <v>1200</v>
      </c>
      <c r="F77172" s="4">
        <f t="shared" si="2413"/>
        <v>44197.197187500002</v>
      </c>
      <c r="G77172" s="5">
        <f t="shared" si="2414"/>
        <v>0</v>
      </c>
    </row>
    <row r="77173" spans="1:7" x14ac:dyDescent="0.25">
      <c r="A77173">
        <v>357496</v>
      </c>
      <c r="B77173">
        <v>5300</v>
      </c>
      <c r="C77173" s="69">
        <v>44246.72011574074</v>
      </c>
      <c r="D77173">
        <v>13102</v>
      </c>
      <c r="E77173" s="6">
        <v>1200</v>
      </c>
      <c r="F77173" s="4">
        <f t="shared" si="2413"/>
        <v>44166.357349537036</v>
      </c>
      <c r="G77173" s="5">
        <f t="shared" si="2414"/>
        <v>0</v>
      </c>
    </row>
    <row r="77174" spans="1:7" x14ac:dyDescent="0.25">
      <c r="A77174">
        <v>357497</v>
      </c>
      <c r="B77174">
        <v>1201</v>
      </c>
      <c r="C77174" s="69">
        <v>44246.720370370371</v>
      </c>
      <c r="D77174">
        <v>13562</v>
      </c>
      <c r="E77174" s="6">
        <v>1200</v>
      </c>
      <c r="F77174" s="4">
        <f t="shared" si="2413"/>
        <v>44197.921203703707</v>
      </c>
      <c r="G77174" s="5">
        <f t="shared" si="2414"/>
        <v>0</v>
      </c>
    </row>
    <row r="77175" spans="1:7" x14ac:dyDescent="0.25">
      <c r="A77175">
        <v>357500</v>
      </c>
      <c r="B77175">
        <v>11345</v>
      </c>
      <c r="C77175" s="69">
        <v>44246.727314814823</v>
      </c>
      <c r="D77175">
        <v>9309</v>
      </c>
      <c r="E77175" s="6">
        <v>1200</v>
      </c>
      <c r="F77175" s="4">
        <f t="shared" si="2413"/>
        <v>43862.647430555553</v>
      </c>
      <c r="G77175" s="5">
        <f t="shared" si="2414"/>
        <v>0</v>
      </c>
    </row>
    <row r="77176" spans="1:7" x14ac:dyDescent="0.25">
      <c r="A77176">
        <v>357503</v>
      </c>
      <c r="B77176">
        <v>5789</v>
      </c>
      <c r="C77176" s="69">
        <v>44246.728530092587</v>
      </c>
      <c r="D77176">
        <v>5927</v>
      </c>
      <c r="E77176" s="6">
        <v>1200</v>
      </c>
      <c r="F77176" s="4">
        <f t="shared" si="2413"/>
        <v>43862.03502314815</v>
      </c>
      <c r="G77176" s="5">
        <f t="shared" si="2414"/>
        <v>0</v>
      </c>
    </row>
    <row r="77177" spans="1:7" x14ac:dyDescent="0.25">
      <c r="A77177">
        <v>357506</v>
      </c>
      <c r="B77177">
        <v>6452</v>
      </c>
      <c r="C77177" s="69">
        <v>44246.729780092603</v>
      </c>
      <c r="D77177">
        <v>13813</v>
      </c>
      <c r="E77177" s="6">
        <v>1200</v>
      </c>
      <c r="F77177" s="4">
        <f t="shared" si="2413"/>
        <v>43923.310972222222</v>
      </c>
      <c r="G77177" s="5">
        <f t="shared" si="2414"/>
        <v>0</v>
      </c>
    </row>
    <row r="77178" spans="1:7" x14ac:dyDescent="0.25">
      <c r="A77178">
        <v>357508</v>
      </c>
      <c r="B77178">
        <v>7609</v>
      </c>
      <c r="C77178" s="69">
        <v>44246.730173611111</v>
      </c>
      <c r="D77178">
        <v>6806</v>
      </c>
      <c r="E77178" s="6">
        <v>1200</v>
      </c>
      <c r="F77178" s="4">
        <f t="shared" si="2413"/>
        <v>44229.847256944442</v>
      </c>
      <c r="G77178" s="5">
        <f t="shared" si="2414"/>
        <v>0</v>
      </c>
    </row>
    <row r="77179" spans="1:7" x14ac:dyDescent="0.25">
      <c r="A77179">
        <v>357509</v>
      </c>
      <c r="B77179">
        <v>2379</v>
      </c>
      <c r="C77179" s="69">
        <v>44246.731435185182</v>
      </c>
      <c r="D77179">
        <v>4674</v>
      </c>
      <c r="E77179" s="6">
        <v>1200</v>
      </c>
      <c r="F77179" s="4">
        <f t="shared" si="2413"/>
        <v>44075.012592592589</v>
      </c>
      <c r="G77179" s="5">
        <f t="shared" si="2414"/>
        <v>0</v>
      </c>
    </row>
    <row r="77180" spans="1:7" x14ac:dyDescent="0.25">
      <c r="A77180">
        <v>357516</v>
      </c>
      <c r="B77180">
        <v>5177</v>
      </c>
      <c r="C77180" s="69">
        <v>44246.741076388891</v>
      </c>
      <c r="D77180">
        <v>7370</v>
      </c>
      <c r="E77180" s="6">
        <v>1200</v>
      </c>
      <c r="F77180" s="4">
        <f t="shared" si="2413"/>
        <v>43983.502604166664</v>
      </c>
      <c r="G77180" s="5">
        <f t="shared" si="2414"/>
        <v>0</v>
      </c>
    </row>
    <row r="77181" spans="1:7" x14ac:dyDescent="0.25">
      <c r="A77181">
        <v>357520</v>
      </c>
      <c r="B77181">
        <v>9893</v>
      </c>
      <c r="C77181" s="69">
        <v>44246.74486111111</v>
      </c>
      <c r="D77181">
        <v>10607</v>
      </c>
      <c r="E77181" s="6">
        <v>1200</v>
      </c>
      <c r="F77181" s="4">
        <f t="shared" si="2413"/>
        <v>44106.289375</v>
      </c>
      <c r="G77181" s="5">
        <f t="shared" si="2414"/>
        <v>0</v>
      </c>
    </row>
    <row r="77182" spans="1:7" x14ac:dyDescent="0.25">
      <c r="A77182">
        <v>357523</v>
      </c>
      <c r="B77182">
        <v>9059</v>
      </c>
      <c r="C77182" s="69">
        <v>44246.747094907398</v>
      </c>
      <c r="D77182">
        <v>4758</v>
      </c>
      <c r="E77182" s="6">
        <v>1200</v>
      </c>
      <c r="F77182" s="4">
        <f t="shared" si="2413"/>
        <v>43838.476377314815</v>
      </c>
      <c r="G77182" s="5">
        <f t="shared" si="2414"/>
        <v>0</v>
      </c>
    </row>
    <row r="77183" spans="1:7" x14ac:dyDescent="0.25">
      <c r="A77183">
        <v>357525</v>
      </c>
      <c r="B77183">
        <v>5730</v>
      </c>
      <c r="C77183" s="69">
        <v>44246.748425925929</v>
      </c>
      <c r="D77183">
        <v>704</v>
      </c>
      <c r="E77183" s="6">
        <v>1200</v>
      </c>
      <c r="F77183" s="4">
        <f t="shared" si="2413"/>
        <v>44075.203321759262</v>
      </c>
      <c r="G77183" s="5">
        <f t="shared" si="2414"/>
        <v>0</v>
      </c>
    </row>
    <row r="77184" spans="1:7" x14ac:dyDescent="0.25">
      <c r="A77184">
        <v>357527</v>
      </c>
      <c r="B77184">
        <v>1915</v>
      </c>
      <c r="C77184" s="69">
        <v>44246.749097222222</v>
      </c>
      <c r="D77184">
        <v>2343</v>
      </c>
      <c r="E77184" s="6">
        <v>1200</v>
      </c>
      <c r="F77184" s="4">
        <f t="shared" si="2413"/>
        <v>43952.033032407409</v>
      </c>
      <c r="G77184" s="5">
        <f t="shared" si="2414"/>
        <v>0</v>
      </c>
    </row>
    <row r="77185" spans="1:7" x14ac:dyDescent="0.25">
      <c r="A77185">
        <v>357528</v>
      </c>
      <c r="B77185">
        <v>1338</v>
      </c>
      <c r="C77185" s="69">
        <v>44246.750208333331</v>
      </c>
      <c r="D77185">
        <v>2251</v>
      </c>
      <c r="E77185" s="6">
        <v>1200</v>
      </c>
      <c r="F77185" s="4">
        <f t="shared" si="2413"/>
        <v>43923.152268518519</v>
      </c>
      <c r="G77185" s="5">
        <f t="shared" si="2414"/>
        <v>0</v>
      </c>
    </row>
    <row r="77186" spans="1:7" x14ac:dyDescent="0.25">
      <c r="A77186">
        <v>357533</v>
      </c>
      <c r="B77186">
        <v>5354</v>
      </c>
      <c r="C77186" s="69">
        <v>44246.75236111111</v>
      </c>
      <c r="D77186">
        <v>2688</v>
      </c>
      <c r="E77186" s="6">
        <v>1200</v>
      </c>
      <c r="F77186" s="4">
        <f t="shared" ref="F77186:F77249" si="2415">VLOOKUP(D77186,J:K,2,0)</f>
        <v>44015.97284722222</v>
      </c>
      <c r="G77186" s="5">
        <f t="shared" si="2414"/>
        <v>0</v>
      </c>
    </row>
    <row r="77187" spans="1:7" x14ac:dyDescent="0.25">
      <c r="A77187">
        <v>357537</v>
      </c>
      <c r="B77187">
        <v>4531</v>
      </c>
      <c r="C77187" s="69">
        <v>44246.755254629628</v>
      </c>
      <c r="D77187">
        <v>13184</v>
      </c>
      <c r="E77187" s="6">
        <v>1200</v>
      </c>
      <c r="F77187" s="4">
        <f t="shared" si="2415"/>
        <v>43832.858287037037</v>
      </c>
      <c r="G77187" s="5">
        <f t="shared" ref="G77187:G77250" si="2416">IF(F77187=C77187, 1, 0)</f>
        <v>0</v>
      </c>
    </row>
    <row r="77188" spans="1:7" x14ac:dyDescent="0.25">
      <c r="A77188">
        <v>357542</v>
      </c>
      <c r="B77188">
        <v>12058</v>
      </c>
      <c r="C77188" s="69">
        <v>44246.756030092591</v>
      </c>
      <c r="D77188">
        <v>2780</v>
      </c>
      <c r="E77188" s="6">
        <v>1200</v>
      </c>
      <c r="F77188" s="4">
        <f t="shared" si="2415"/>
        <v>44044.350624999999</v>
      </c>
      <c r="G77188" s="5">
        <f t="shared" si="2416"/>
        <v>0</v>
      </c>
    </row>
    <row r="77189" spans="1:7" x14ac:dyDescent="0.25">
      <c r="A77189">
        <v>357547</v>
      </c>
      <c r="B77189">
        <v>3951</v>
      </c>
      <c r="C77189" s="69">
        <v>44246.756562499999</v>
      </c>
      <c r="D77189">
        <v>7964</v>
      </c>
      <c r="E77189" s="6">
        <v>1200</v>
      </c>
      <c r="F77189" s="4">
        <f t="shared" si="2415"/>
        <v>44166.446377314816</v>
      </c>
      <c r="G77189" s="5">
        <f t="shared" si="2416"/>
        <v>0</v>
      </c>
    </row>
    <row r="77190" spans="1:7" x14ac:dyDescent="0.25">
      <c r="A77190">
        <v>357554</v>
      </c>
      <c r="B77190">
        <v>13118</v>
      </c>
      <c r="C77190" s="69">
        <v>44246.758900462963</v>
      </c>
      <c r="D77190">
        <v>7850</v>
      </c>
      <c r="E77190" s="6">
        <v>1200</v>
      </c>
      <c r="F77190" s="4">
        <f t="shared" si="2415"/>
        <v>44076.31013888889</v>
      </c>
      <c r="G77190" s="5">
        <f t="shared" si="2416"/>
        <v>0</v>
      </c>
    </row>
    <row r="77191" spans="1:7" x14ac:dyDescent="0.25">
      <c r="A77191">
        <v>357555</v>
      </c>
      <c r="B77191">
        <v>13766</v>
      </c>
      <c r="C77191" s="69">
        <v>44246.75986111111</v>
      </c>
      <c r="D77191">
        <v>7964</v>
      </c>
      <c r="E77191" s="6">
        <v>1200</v>
      </c>
      <c r="F77191" s="4">
        <f t="shared" si="2415"/>
        <v>44166.446377314816</v>
      </c>
      <c r="G77191" s="5">
        <f t="shared" si="2416"/>
        <v>0</v>
      </c>
    </row>
    <row r="77192" spans="1:7" x14ac:dyDescent="0.25">
      <c r="A77192">
        <v>357561</v>
      </c>
      <c r="B77192">
        <v>13164</v>
      </c>
      <c r="C77192" s="69">
        <v>44246.770486111112</v>
      </c>
      <c r="D77192">
        <v>3224</v>
      </c>
      <c r="E77192" s="6">
        <v>1200</v>
      </c>
      <c r="F77192" s="4">
        <f t="shared" si="2415"/>
        <v>44136.470231481479</v>
      </c>
      <c r="G77192" s="5">
        <f t="shared" si="2416"/>
        <v>0</v>
      </c>
    </row>
    <row r="77193" spans="1:7" x14ac:dyDescent="0.25">
      <c r="A77193">
        <v>357566</v>
      </c>
      <c r="B77193">
        <v>11954</v>
      </c>
      <c r="C77193" s="69">
        <v>44246.77107638889</v>
      </c>
      <c r="D77193">
        <v>5701</v>
      </c>
      <c r="E77193" s="6">
        <v>1200</v>
      </c>
      <c r="F77193" s="4">
        <f t="shared" si="2415"/>
        <v>44166.401678240742</v>
      </c>
      <c r="G77193" s="5">
        <f t="shared" si="2416"/>
        <v>0</v>
      </c>
    </row>
    <row r="77194" spans="1:7" x14ac:dyDescent="0.25">
      <c r="A77194">
        <v>357569</v>
      </c>
      <c r="B77194">
        <v>10094</v>
      </c>
      <c r="C77194" s="69">
        <v>44246.774699074071</v>
      </c>
      <c r="D77194">
        <v>4947</v>
      </c>
      <c r="E77194" s="6">
        <v>1200</v>
      </c>
      <c r="F77194" s="4">
        <f t="shared" si="2415"/>
        <v>43983.628136574072</v>
      </c>
      <c r="G77194" s="5">
        <f t="shared" si="2416"/>
        <v>0</v>
      </c>
    </row>
    <row r="77195" spans="1:7" x14ac:dyDescent="0.25">
      <c r="A77195">
        <v>357570</v>
      </c>
      <c r="B77195">
        <v>6146</v>
      </c>
      <c r="C77195" s="69">
        <v>44246.776608796303</v>
      </c>
      <c r="D77195">
        <v>9911</v>
      </c>
      <c r="E77195" s="6">
        <v>1200</v>
      </c>
      <c r="F77195" s="4">
        <f t="shared" si="2415"/>
        <v>44228.868854166663</v>
      </c>
      <c r="G77195" s="5">
        <f t="shared" si="2416"/>
        <v>0</v>
      </c>
    </row>
    <row r="77196" spans="1:7" x14ac:dyDescent="0.25">
      <c r="A77196">
        <v>357576</v>
      </c>
      <c r="B77196">
        <v>3990</v>
      </c>
      <c r="C77196" s="69">
        <v>44246.777083333327</v>
      </c>
      <c r="D77196">
        <v>1065</v>
      </c>
      <c r="E77196" s="6">
        <v>1200</v>
      </c>
      <c r="F77196" s="4">
        <f t="shared" si="2415"/>
        <v>44105.011678240742</v>
      </c>
      <c r="G77196" s="5">
        <f t="shared" si="2416"/>
        <v>0</v>
      </c>
    </row>
    <row r="77197" spans="1:7" x14ac:dyDescent="0.25">
      <c r="A77197">
        <v>357580</v>
      </c>
      <c r="B77197">
        <v>13559</v>
      </c>
      <c r="C77197" s="69">
        <v>44246.780439814807</v>
      </c>
      <c r="D77197">
        <v>2405</v>
      </c>
      <c r="E77197" s="6">
        <v>1200</v>
      </c>
      <c r="F77197" s="4">
        <f t="shared" si="2415"/>
        <v>43891.569097222222</v>
      </c>
      <c r="G77197" s="5">
        <f t="shared" si="2416"/>
        <v>0</v>
      </c>
    </row>
    <row r="77198" spans="1:7" x14ac:dyDescent="0.25">
      <c r="A77198">
        <v>357587</v>
      </c>
      <c r="B77198">
        <v>3275</v>
      </c>
      <c r="C77198" s="69">
        <v>44246.782893518517</v>
      </c>
      <c r="D77198">
        <v>291</v>
      </c>
      <c r="E77198" s="6">
        <v>0</v>
      </c>
      <c r="F77198" s="4">
        <f t="shared" si="2415"/>
        <v>44197.072800925926</v>
      </c>
      <c r="G77198" s="5">
        <f t="shared" si="2416"/>
        <v>0</v>
      </c>
    </row>
    <row r="77199" spans="1:7" x14ac:dyDescent="0.25">
      <c r="A77199">
        <v>357595</v>
      </c>
      <c r="B77199">
        <v>12677</v>
      </c>
      <c r="C77199" s="69">
        <v>44246.789444444446</v>
      </c>
      <c r="D77199">
        <v>13758</v>
      </c>
      <c r="E77199" s="6">
        <v>1200</v>
      </c>
      <c r="F77199" s="4">
        <f t="shared" si="2415"/>
        <v>44167.442152777781</v>
      </c>
      <c r="G77199" s="5">
        <f t="shared" si="2416"/>
        <v>0</v>
      </c>
    </row>
    <row r="77200" spans="1:7" x14ac:dyDescent="0.25">
      <c r="A77200">
        <v>357599</v>
      </c>
      <c r="B77200">
        <v>6454</v>
      </c>
      <c r="C77200" s="69">
        <v>44246.79042824074</v>
      </c>
      <c r="D77200">
        <v>11726</v>
      </c>
      <c r="E77200" s="6">
        <v>1200</v>
      </c>
      <c r="F77200" s="4">
        <f t="shared" si="2415"/>
        <v>43835.526423611111</v>
      </c>
      <c r="G77200" s="5">
        <f t="shared" si="2416"/>
        <v>0</v>
      </c>
    </row>
    <row r="77201" spans="1:7" x14ac:dyDescent="0.25">
      <c r="A77201">
        <v>357602</v>
      </c>
      <c r="B77201">
        <v>12345</v>
      </c>
      <c r="C77201" s="69">
        <v>44246.79111111111</v>
      </c>
      <c r="D77201">
        <v>5849</v>
      </c>
      <c r="E77201" s="6">
        <v>1200</v>
      </c>
      <c r="F77201" s="4">
        <f t="shared" si="2415"/>
        <v>44013.745717592596</v>
      </c>
      <c r="G77201" s="5">
        <f t="shared" si="2416"/>
        <v>0</v>
      </c>
    </row>
    <row r="77202" spans="1:7" x14ac:dyDescent="0.25">
      <c r="A77202">
        <v>357608</v>
      </c>
      <c r="B77202">
        <v>10212</v>
      </c>
      <c r="C77202" s="69">
        <v>44246.79142361111</v>
      </c>
      <c r="D77202">
        <v>4972</v>
      </c>
      <c r="E77202" s="6">
        <v>1200</v>
      </c>
      <c r="F77202" s="4">
        <f t="shared" si="2415"/>
        <v>43952.029305555552</v>
      </c>
      <c r="G77202" s="5">
        <f t="shared" si="2416"/>
        <v>0</v>
      </c>
    </row>
    <row r="77203" spans="1:7" x14ac:dyDescent="0.25">
      <c r="A77203">
        <v>357610</v>
      </c>
      <c r="B77203">
        <v>12632</v>
      </c>
      <c r="C77203" s="69">
        <v>44246.793240740742</v>
      </c>
      <c r="D77203">
        <v>9755</v>
      </c>
      <c r="E77203" s="6">
        <v>1200</v>
      </c>
      <c r="F77203" s="4">
        <f t="shared" si="2415"/>
        <v>44167.099872685183</v>
      </c>
      <c r="G77203" s="5">
        <f t="shared" si="2416"/>
        <v>0</v>
      </c>
    </row>
    <row r="77204" spans="1:7" x14ac:dyDescent="0.25">
      <c r="A77204">
        <v>357617</v>
      </c>
      <c r="B77204">
        <v>6620</v>
      </c>
      <c r="C77204" s="69">
        <v>44246.795312499999</v>
      </c>
      <c r="D77204">
        <v>9982</v>
      </c>
      <c r="E77204" s="6">
        <v>0</v>
      </c>
      <c r="F77204" s="4">
        <f t="shared" si="2415"/>
        <v>43952.199270833335</v>
      </c>
      <c r="G77204" s="5">
        <f t="shared" si="2416"/>
        <v>0</v>
      </c>
    </row>
    <row r="77205" spans="1:7" x14ac:dyDescent="0.25">
      <c r="A77205">
        <v>357618</v>
      </c>
      <c r="B77205">
        <v>8570</v>
      </c>
      <c r="C77205" s="69">
        <v>44246.801689814813</v>
      </c>
      <c r="D77205">
        <v>3821</v>
      </c>
      <c r="E77205" s="6">
        <v>1200</v>
      </c>
      <c r="F77205" s="4">
        <f t="shared" si="2415"/>
        <v>43835.019953703704</v>
      </c>
      <c r="G77205" s="5">
        <f t="shared" si="2416"/>
        <v>0</v>
      </c>
    </row>
    <row r="77206" spans="1:7" x14ac:dyDescent="0.25">
      <c r="A77206">
        <v>357619</v>
      </c>
      <c r="B77206">
        <v>6497</v>
      </c>
      <c r="C77206" s="69">
        <v>44246.802870370368</v>
      </c>
      <c r="D77206">
        <v>11700</v>
      </c>
      <c r="E77206" s="6">
        <v>1200</v>
      </c>
      <c r="F77206" s="4">
        <f t="shared" si="2415"/>
        <v>43833.01934027778</v>
      </c>
      <c r="G77206" s="5">
        <f t="shared" si="2416"/>
        <v>0</v>
      </c>
    </row>
    <row r="77207" spans="1:7" x14ac:dyDescent="0.25">
      <c r="A77207">
        <v>357626</v>
      </c>
      <c r="B77207">
        <v>9029</v>
      </c>
      <c r="C77207" s="69">
        <v>44246.807118055563</v>
      </c>
      <c r="D77207">
        <v>1305</v>
      </c>
      <c r="E77207" s="6">
        <v>1200</v>
      </c>
      <c r="F77207" s="4">
        <f t="shared" si="2415"/>
        <v>43922.021249999998</v>
      </c>
      <c r="G77207" s="5">
        <f t="shared" si="2416"/>
        <v>0</v>
      </c>
    </row>
    <row r="77208" spans="1:7" x14ac:dyDescent="0.25">
      <c r="A77208">
        <v>357632</v>
      </c>
      <c r="B77208">
        <v>6153</v>
      </c>
      <c r="C77208" s="69">
        <v>44246.808564814812</v>
      </c>
      <c r="D77208">
        <v>10693</v>
      </c>
      <c r="E77208" s="6">
        <v>1200</v>
      </c>
      <c r="F77208" s="4">
        <f t="shared" si="2415"/>
        <v>43983.321377314816</v>
      </c>
      <c r="G77208" s="5">
        <f t="shared" si="2416"/>
        <v>0</v>
      </c>
    </row>
    <row r="77209" spans="1:7" x14ac:dyDescent="0.25">
      <c r="A77209">
        <v>357634</v>
      </c>
      <c r="B77209">
        <v>12710</v>
      </c>
      <c r="C77209" s="69">
        <v>44246.809004629627</v>
      </c>
      <c r="D77209">
        <v>228</v>
      </c>
      <c r="E77209" s="6">
        <v>960</v>
      </c>
      <c r="F77209" s="4">
        <f t="shared" si="2415"/>
        <v>44200.374178240738</v>
      </c>
      <c r="G77209" s="5">
        <f t="shared" si="2416"/>
        <v>0</v>
      </c>
    </row>
    <row r="77210" spans="1:7" x14ac:dyDescent="0.25">
      <c r="A77210">
        <v>357644</v>
      </c>
      <c r="B77210">
        <v>6356</v>
      </c>
      <c r="C77210" s="69">
        <v>44246.812083333331</v>
      </c>
      <c r="D77210">
        <v>2953</v>
      </c>
      <c r="E77210" s="6">
        <v>1200</v>
      </c>
      <c r="F77210" s="4">
        <f t="shared" si="2415"/>
        <v>44105.430879629632</v>
      </c>
      <c r="G77210" s="5">
        <f t="shared" si="2416"/>
        <v>0</v>
      </c>
    </row>
    <row r="77211" spans="1:7" x14ac:dyDescent="0.25">
      <c r="A77211">
        <v>357645</v>
      </c>
      <c r="B77211">
        <v>1795</v>
      </c>
      <c r="C77211" s="69">
        <v>44246.814097222217</v>
      </c>
      <c r="D77211">
        <v>4476</v>
      </c>
      <c r="E77211" s="6">
        <v>960</v>
      </c>
      <c r="F77211" s="4">
        <f t="shared" si="2415"/>
        <v>44014.172569444447</v>
      </c>
      <c r="G77211" s="5">
        <f t="shared" si="2416"/>
        <v>0</v>
      </c>
    </row>
    <row r="77212" spans="1:7" x14ac:dyDescent="0.25">
      <c r="A77212">
        <v>357648</v>
      </c>
      <c r="B77212">
        <v>11995</v>
      </c>
      <c r="C77212" s="69">
        <v>44246.817395833343</v>
      </c>
      <c r="D77212">
        <v>10681</v>
      </c>
      <c r="E77212" s="6">
        <v>1200</v>
      </c>
      <c r="F77212" s="4">
        <f t="shared" si="2415"/>
        <v>43984.759155092594</v>
      </c>
      <c r="G77212" s="5">
        <f t="shared" si="2416"/>
        <v>0</v>
      </c>
    </row>
    <row r="77213" spans="1:7" x14ac:dyDescent="0.25">
      <c r="A77213">
        <v>357651</v>
      </c>
      <c r="B77213">
        <v>6791</v>
      </c>
      <c r="C77213" s="69">
        <v>44246.817997685182</v>
      </c>
      <c r="D77213">
        <v>7363</v>
      </c>
      <c r="E77213" s="6">
        <v>1200</v>
      </c>
      <c r="F77213" s="4">
        <f t="shared" si="2415"/>
        <v>44199.606886574074</v>
      </c>
      <c r="G77213" s="5">
        <f t="shared" si="2416"/>
        <v>0</v>
      </c>
    </row>
    <row r="77214" spans="1:7" x14ac:dyDescent="0.25">
      <c r="A77214">
        <v>357658</v>
      </c>
      <c r="B77214">
        <v>1756</v>
      </c>
      <c r="C77214" s="69">
        <v>44246.81827546296</v>
      </c>
      <c r="D77214">
        <v>10526</v>
      </c>
      <c r="E77214" s="6">
        <v>1200</v>
      </c>
      <c r="F77214" s="4">
        <f t="shared" si="2415"/>
        <v>43922.45652777778</v>
      </c>
      <c r="G77214" s="5">
        <f t="shared" si="2416"/>
        <v>0</v>
      </c>
    </row>
    <row r="77215" spans="1:7" x14ac:dyDescent="0.25">
      <c r="A77215">
        <v>357662</v>
      </c>
      <c r="B77215">
        <v>2516</v>
      </c>
      <c r="C77215" s="69">
        <v>44246.819675925923</v>
      </c>
      <c r="D77215">
        <v>13562</v>
      </c>
      <c r="E77215" s="6">
        <v>1200</v>
      </c>
      <c r="F77215" s="4">
        <f t="shared" si="2415"/>
        <v>44197.921203703707</v>
      </c>
      <c r="G77215" s="5">
        <f t="shared" si="2416"/>
        <v>0</v>
      </c>
    </row>
    <row r="77216" spans="1:7" x14ac:dyDescent="0.25">
      <c r="A77216">
        <v>357664</v>
      </c>
      <c r="B77216">
        <v>897</v>
      </c>
      <c r="C77216" s="69">
        <v>44246.820787037039</v>
      </c>
      <c r="D77216">
        <v>878</v>
      </c>
      <c r="E77216" s="6">
        <v>1200</v>
      </c>
      <c r="F77216" s="4">
        <f t="shared" si="2415"/>
        <v>43922.969097222223</v>
      </c>
      <c r="G77216" s="5">
        <f t="shared" si="2416"/>
        <v>0</v>
      </c>
    </row>
    <row r="77217" spans="1:7" x14ac:dyDescent="0.25">
      <c r="A77217">
        <v>357665</v>
      </c>
      <c r="B77217">
        <v>13875</v>
      </c>
      <c r="C77217" s="69">
        <v>44246.821180555547</v>
      </c>
      <c r="D77217">
        <v>12884</v>
      </c>
      <c r="E77217" s="6">
        <v>1200</v>
      </c>
      <c r="F77217" s="4">
        <f t="shared" si="2415"/>
        <v>44197.188854166663</v>
      </c>
      <c r="G77217" s="5">
        <f t="shared" si="2416"/>
        <v>0</v>
      </c>
    </row>
    <row r="77218" spans="1:7" x14ac:dyDescent="0.25">
      <c r="A77218">
        <v>357669</v>
      </c>
      <c r="B77218">
        <v>13051</v>
      </c>
      <c r="C77218" s="69">
        <v>44246.824548611112</v>
      </c>
      <c r="D77218">
        <v>8345</v>
      </c>
      <c r="E77218" s="6">
        <v>1200</v>
      </c>
      <c r="F77218" s="4">
        <f t="shared" si="2415"/>
        <v>44136.537280092591</v>
      </c>
      <c r="G77218" s="5">
        <f t="shared" si="2416"/>
        <v>0</v>
      </c>
    </row>
    <row r="77219" spans="1:7" x14ac:dyDescent="0.25">
      <c r="A77219">
        <v>357670</v>
      </c>
      <c r="B77219">
        <v>12325</v>
      </c>
      <c r="C77219" s="69">
        <v>44246.824733796297</v>
      </c>
      <c r="D77219">
        <v>2807</v>
      </c>
      <c r="E77219" s="6">
        <v>1200</v>
      </c>
      <c r="F77219" s="4">
        <f t="shared" si="2415"/>
        <v>44044.635451388887</v>
      </c>
      <c r="G77219" s="5">
        <f t="shared" si="2416"/>
        <v>0</v>
      </c>
    </row>
    <row r="77220" spans="1:7" x14ac:dyDescent="0.25">
      <c r="A77220">
        <v>357671</v>
      </c>
      <c r="B77220">
        <v>6329</v>
      </c>
      <c r="C77220" s="69">
        <v>44246.824837962973</v>
      </c>
      <c r="D77220">
        <v>2096</v>
      </c>
      <c r="E77220" s="6">
        <v>1200</v>
      </c>
      <c r="F77220" s="4">
        <f t="shared" si="2415"/>
        <v>44044.189236111109</v>
      </c>
      <c r="G77220" s="5">
        <f t="shared" si="2416"/>
        <v>0</v>
      </c>
    </row>
    <row r="77221" spans="1:7" x14ac:dyDescent="0.25">
      <c r="A77221">
        <v>357675</v>
      </c>
      <c r="B77221">
        <v>8697</v>
      </c>
      <c r="C77221" s="69">
        <v>44246.833715277768</v>
      </c>
      <c r="D77221">
        <v>4522</v>
      </c>
      <c r="E77221" s="6">
        <v>1200</v>
      </c>
      <c r="F77221" s="4">
        <f t="shared" si="2415"/>
        <v>44136.153078703705</v>
      </c>
      <c r="G77221" s="5">
        <f t="shared" si="2416"/>
        <v>0</v>
      </c>
    </row>
    <row r="77222" spans="1:7" x14ac:dyDescent="0.25">
      <c r="A77222">
        <v>357681</v>
      </c>
      <c r="B77222">
        <v>12935</v>
      </c>
      <c r="C77222" s="69">
        <v>44246.835810185177</v>
      </c>
      <c r="D77222">
        <v>3224</v>
      </c>
      <c r="E77222" s="6">
        <v>1200</v>
      </c>
      <c r="F77222" s="4">
        <f t="shared" si="2415"/>
        <v>44136.470231481479</v>
      </c>
      <c r="G77222" s="5">
        <f t="shared" si="2416"/>
        <v>0</v>
      </c>
    </row>
    <row r="77223" spans="1:7" x14ac:dyDescent="0.25">
      <c r="A77223">
        <v>357683</v>
      </c>
      <c r="B77223">
        <v>4041</v>
      </c>
      <c r="C77223" s="69">
        <v>44246.840567129628</v>
      </c>
      <c r="D77223">
        <v>10968</v>
      </c>
      <c r="E77223" s="6">
        <v>1200</v>
      </c>
      <c r="F77223" s="4">
        <f t="shared" si="2415"/>
        <v>44044.127384259256</v>
      </c>
      <c r="G77223" s="5">
        <f t="shared" si="2416"/>
        <v>0</v>
      </c>
    </row>
    <row r="77224" spans="1:7" x14ac:dyDescent="0.25">
      <c r="A77224">
        <v>357685</v>
      </c>
      <c r="B77224">
        <v>4539</v>
      </c>
      <c r="C77224" s="69">
        <v>44246.846307870372</v>
      </c>
      <c r="D77224">
        <v>291</v>
      </c>
      <c r="E77224" s="6">
        <v>1200</v>
      </c>
      <c r="F77224" s="4">
        <f t="shared" si="2415"/>
        <v>44197.072800925926</v>
      </c>
      <c r="G77224" s="5">
        <f t="shared" si="2416"/>
        <v>0</v>
      </c>
    </row>
    <row r="77225" spans="1:7" x14ac:dyDescent="0.25">
      <c r="A77225">
        <v>357692</v>
      </c>
      <c r="B77225">
        <v>4486</v>
      </c>
      <c r="C77225" s="69">
        <v>44246.849027777767</v>
      </c>
      <c r="D77225">
        <v>9889</v>
      </c>
      <c r="E77225" s="6">
        <v>0</v>
      </c>
      <c r="F77225" s="4">
        <f t="shared" si="2415"/>
        <v>44166.999039351853</v>
      </c>
      <c r="G77225" s="5">
        <f t="shared" si="2416"/>
        <v>0</v>
      </c>
    </row>
    <row r="77226" spans="1:7" x14ac:dyDescent="0.25">
      <c r="A77226">
        <v>357698</v>
      </c>
      <c r="B77226">
        <v>12533</v>
      </c>
      <c r="C77226" s="69">
        <v>44246.857094907413</v>
      </c>
      <c r="D77226">
        <v>5994</v>
      </c>
      <c r="E77226" s="6">
        <v>1200</v>
      </c>
      <c r="F77226" s="4">
        <f t="shared" si="2415"/>
        <v>43833.741469907407</v>
      </c>
      <c r="G77226" s="5">
        <f t="shared" si="2416"/>
        <v>0</v>
      </c>
    </row>
    <row r="77227" spans="1:7" x14ac:dyDescent="0.25">
      <c r="A77227">
        <v>357704</v>
      </c>
      <c r="B77227">
        <v>2815</v>
      </c>
      <c r="C77227" s="69">
        <v>44246.860335648147</v>
      </c>
      <c r="D77227">
        <v>10803</v>
      </c>
      <c r="E77227" s="6">
        <v>1200</v>
      </c>
      <c r="F77227" s="4">
        <f t="shared" si="2415"/>
        <v>44044.362303240741</v>
      </c>
      <c r="G77227" s="5">
        <f t="shared" si="2416"/>
        <v>0</v>
      </c>
    </row>
    <row r="77228" spans="1:7" x14ac:dyDescent="0.25">
      <c r="A77228">
        <v>357711</v>
      </c>
      <c r="B77228">
        <v>10057</v>
      </c>
      <c r="C77228" s="69">
        <v>44246.861805555563</v>
      </c>
      <c r="D77228">
        <v>13702</v>
      </c>
      <c r="E77228" s="6">
        <v>1200</v>
      </c>
      <c r="F77228" s="4">
        <f t="shared" si="2415"/>
        <v>43983.591724537036</v>
      </c>
      <c r="G77228" s="5">
        <f t="shared" si="2416"/>
        <v>0</v>
      </c>
    </row>
    <row r="77229" spans="1:7" x14ac:dyDescent="0.25">
      <c r="A77229">
        <v>357714</v>
      </c>
      <c r="B77229">
        <v>6535</v>
      </c>
      <c r="C77229" s="69">
        <v>44246.867372685178</v>
      </c>
      <c r="D77229">
        <v>3120</v>
      </c>
      <c r="E77229" s="6">
        <v>1200</v>
      </c>
      <c r="F77229" s="4">
        <f t="shared" si="2415"/>
        <v>44136.078090277777</v>
      </c>
      <c r="G77229" s="5">
        <f t="shared" si="2416"/>
        <v>0</v>
      </c>
    </row>
    <row r="77230" spans="1:7" x14ac:dyDescent="0.25">
      <c r="A77230">
        <v>357717</v>
      </c>
      <c r="B77230">
        <v>2591</v>
      </c>
      <c r="C77230" s="69">
        <v>44246.873854166668</v>
      </c>
      <c r="D77230">
        <v>13702</v>
      </c>
      <c r="E77230" s="6">
        <v>1200</v>
      </c>
      <c r="F77230" s="4">
        <f t="shared" si="2415"/>
        <v>43983.591724537036</v>
      </c>
      <c r="G77230" s="5">
        <f t="shared" si="2416"/>
        <v>0</v>
      </c>
    </row>
    <row r="77231" spans="1:7" x14ac:dyDescent="0.25">
      <c r="A77231">
        <v>357724</v>
      </c>
      <c r="B77231">
        <v>5345</v>
      </c>
      <c r="C77231" s="69">
        <v>44246.873981481483</v>
      </c>
      <c r="D77231">
        <v>9650</v>
      </c>
      <c r="E77231" s="6">
        <v>1200</v>
      </c>
      <c r="F77231" s="4">
        <f t="shared" si="2415"/>
        <v>44106.247627314813</v>
      </c>
      <c r="G77231" s="5">
        <f t="shared" si="2416"/>
        <v>0</v>
      </c>
    </row>
    <row r="77232" spans="1:7" x14ac:dyDescent="0.25">
      <c r="A77232">
        <v>357725</v>
      </c>
      <c r="B77232">
        <v>11727</v>
      </c>
      <c r="C77232" s="69">
        <v>44246.874189814807</v>
      </c>
      <c r="D77232">
        <v>4478</v>
      </c>
      <c r="E77232" s="6">
        <v>1200</v>
      </c>
      <c r="F77232" s="4">
        <f t="shared" si="2415"/>
        <v>43892.460312499999</v>
      </c>
      <c r="G77232" s="5">
        <f t="shared" si="2416"/>
        <v>0</v>
      </c>
    </row>
    <row r="77233" spans="1:7" x14ac:dyDescent="0.25">
      <c r="A77233">
        <v>357731</v>
      </c>
      <c r="B77233">
        <v>9427</v>
      </c>
      <c r="C77233" s="69">
        <v>44246.874513888892</v>
      </c>
      <c r="D77233">
        <v>4725</v>
      </c>
      <c r="E77233" s="6">
        <v>1200</v>
      </c>
      <c r="F77233" s="4">
        <f t="shared" si="2415"/>
        <v>44229.47729166667</v>
      </c>
      <c r="G77233" s="5">
        <f t="shared" si="2416"/>
        <v>0</v>
      </c>
    </row>
    <row r="77234" spans="1:7" x14ac:dyDescent="0.25">
      <c r="A77234">
        <v>357738</v>
      </c>
      <c r="B77234">
        <v>5639</v>
      </c>
      <c r="C77234" s="69">
        <v>44246.880636574067</v>
      </c>
      <c r="D77234">
        <v>3224</v>
      </c>
      <c r="E77234" s="6">
        <v>1200</v>
      </c>
      <c r="F77234" s="4">
        <f t="shared" si="2415"/>
        <v>44136.470231481479</v>
      </c>
      <c r="G77234" s="5">
        <f t="shared" si="2416"/>
        <v>0</v>
      </c>
    </row>
    <row r="77235" spans="1:7" x14ac:dyDescent="0.25">
      <c r="A77235">
        <v>357739</v>
      </c>
      <c r="B77235">
        <v>3054</v>
      </c>
      <c r="C77235" s="69">
        <v>44246.892071759263</v>
      </c>
      <c r="D77235">
        <v>9309</v>
      </c>
      <c r="E77235" s="6">
        <v>960</v>
      </c>
      <c r="F77235" s="4">
        <f t="shared" si="2415"/>
        <v>43862.647430555553</v>
      </c>
      <c r="G77235" s="5">
        <f t="shared" si="2416"/>
        <v>0</v>
      </c>
    </row>
    <row r="77236" spans="1:7" x14ac:dyDescent="0.25">
      <c r="A77236">
        <v>357741</v>
      </c>
      <c r="B77236">
        <v>7083</v>
      </c>
      <c r="C77236" s="69">
        <v>44246.895543981482</v>
      </c>
      <c r="D77236">
        <v>7370</v>
      </c>
      <c r="E77236" s="6">
        <v>1200</v>
      </c>
      <c r="F77236" s="4">
        <f t="shared" si="2415"/>
        <v>43983.502604166664</v>
      </c>
      <c r="G77236" s="5">
        <f t="shared" si="2416"/>
        <v>0</v>
      </c>
    </row>
    <row r="77237" spans="1:7" x14ac:dyDescent="0.25">
      <c r="A77237">
        <v>357747</v>
      </c>
      <c r="B77237">
        <v>1695</v>
      </c>
      <c r="C77237" s="69">
        <v>44246.897592592592</v>
      </c>
      <c r="D77237">
        <v>8530</v>
      </c>
      <c r="E77237" s="6">
        <v>1200</v>
      </c>
      <c r="F77237" s="4">
        <f t="shared" si="2415"/>
        <v>44136.910833333335</v>
      </c>
      <c r="G77237" s="5">
        <f t="shared" si="2416"/>
        <v>0</v>
      </c>
    </row>
    <row r="77238" spans="1:7" x14ac:dyDescent="0.25">
      <c r="A77238">
        <v>357749</v>
      </c>
      <c r="B77238">
        <v>2691</v>
      </c>
      <c r="C77238" s="69">
        <v>44246.900729166657</v>
      </c>
      <c r="D77238">
        <v>13562</v>
      </c>
      <c r="E77238" s="6">
        <v>0</v>
      </c>
      <c r="F77238" s="4">
        <f t="shared" si="2415"/>
        <v>44197.921203703707</v>
      </c>
      <c r="G77238" s="5">
        <f t="shared" si="2416"/>
        <v>0</v>
      </c>
    </row>
    <row r="77239" spans="1:7" x14ac:dyDescent="0.25">
      <c r="A77239">
        <v>357754</v>
      </c>
      <c r="B77239">
        <v>7975</v>
      </c>
      <c r="C77239" s="69">
        <v>44246.903703703712</v>
      </c>
      <c r="D77239">
        <v>2491</v>
      </c>
      <c r="E77239" s="6">
        <v>1200</v>
      </c>
      <c r="F77239" s="4">
        <f t="shared" si="2415"/>
        <v>44136.620497685188</v>
      </c>
      <c r="G77239" s="5">
        <f t="shared" si="2416"/>
        <v>0</v>
      </c>
    </row>
    <row r="77240" spans="1:7" x14ac:dyDescent="0.25">
      <c r="A77240">
        <v>357756</v>
      </c>
      <c r="B77240">
        <v>11238</v>
      </c>
      <c r="C77240" s="69">
        <v>44246.904490740737</v>
      </c>
      <c r="D77240">
        <v>182</v>
      </c>
      <c r="E77240" s="6">
        <v>1200</v>
      </c>
      <c r="F77240" s="4">
        <f t="shared" si="2415"/>
        <v>44137.592476851853</v>
      </c>
      <c r="G77240" s="5">
        <f t="shared" si="2416"/>
        <v>0</v>
      </c>
    </row>
    <row r="77241" spans="1:7" x14ac:dyDescent="0.25">
      <c r="A77241">
        <v>357758</v>
      </c>
      <c r="B77241">
        <v>1902</v>
      </c>
      <c r="C77241" s="69">
        <v>44246.90483796296</v>
      </c>
      <c r="D77241">
        <v>10138</v>
      </c>
      <c r="E77241" s="6">
        <v>1200</v>
      </c>
      <c r="F77241" s="4">
        <f t="shared" si="2415"/>
        <v>44230.843599537038</v>
      </c>
      <c r="G77241" s="5">
        <f t="shared" si="2416"/>
        <v>0</v>
      </c>
    </row>
    <row r="77242" spans="1:7" x14ac:dyDescent="0.25">
      <c r="A77242">
        <v>357763</v>
      </c>
      <c r="B77242">
        <v>5880</v>
      </c>
      <c r="C77242" s="69">
        <v>44246.9059837963</v>
      </c>
      <c r="D77242">
        <v>6210</v>
      </c>
      <c r="E77242" s="6">
        <v>0</v>
      </c>
      <c r="F77242" s="4">
        <f t="shared" si="2415"/>
        <v>43922.62840277778</v>
      </c>
      <c r="G77242" s="5">
        <f t="shared" si="2416"/>
        <v>0</v>
      </c>
    </row>
    <row r="77243" spans="1:7" x14ac:dyDescent="0.25">
      <c r="A77243">
        <v>357764</v>
      </c>
      <c r="B77243">
        <v>12345</v>
      </c>
      <c r="C77243" s="69">
        <v>44246.906782407408</v>
      </c>
      <c r="D77243">
        <v>11339</v>
      </c>
      <c r="E77243" s="6">
        <v>1200</v>
      </c>
      <c r="F77243" s="4">
        <f t="shared" si="2415"/>
        <v>44136.277511574073</v>
      </c>
      <c r="G77243" s="5">
        <f t="shared" si="2416"/>
        <v>0</v>
      </c>
    </row>
    <row r="77244" spans="1:7" x14ac:dyDescent="0.25">
      <c r="A77244">
        <v>357766</v>
      </c>
      <c r="B77244">
        <v>6573</v>
      </c>
      <c r="C77244" s="69">
        <v>44246.909062500003</v>
      </c>
      <c r="D77244">
        <v>11529</v>
      </c>
      <c r="E77244" s="6">
        <v>1200</v>
      </c>
      <c r="F77244" s="4">
        <f t="shared" si="2415"/>
        <v>44166.238379629627</v>
      </c>
      <c r="G77244" s="5">
        <f t="shared" si="2416"/>
        <v>0</v>
      </c>
    </row>
    <row r="77245" spans="1:7" x14ac:dyDescent="0.25">
      <c r="A77245">
        <v>357769</v>
      </c>
      <c r="B77245">
        <v>207</v>
      </c>
      <c r="C77245" s="69">
        <v>44246.90965277778</v>
      </c>
      <c r="D77245">
        <v>1570</v>
      </c>
      <c r="E77245" s="6">
        <v>1200</v>
      </c>
      <c r="F77245" s="4">
        <f t="shared" si="2415"/>
        <v>43891.105428240742</v>
      </c>
      <c r="G77245" s="5">
        <f t="shared" si="2416"/>
        <v>0</v>
      </c>
    </row>
    <row r="77246" spans="1:7" x14ac:dyDescent="0.25">
      <c r="A77246">
        <v>357775</v>
      </c>
      <c r="B77246">
        <v>11727</v>
      </c>
      <c r="C77246" s="69">
        <v>44246.917951388888</v>
      </c>
      <c r="D77246">
        <v>7878</v>
      </c>
      <c r="E77246" s="6">
        <v>1200</v>
      </c>
      <c r="F77246" s="4">
        <f t="shared" si="2415"/>
        <v>43891.070462962962</v>
      </c>
      <c r="G77246" s="5">
        <f t="shared" si="2416"/>
        <v>0</v>
      </c>
    </row>
    <row r="77247" spans="1:7" x14ac:dyDescent="0.25">
      <c r="A77247">
        <v>357782</v>
      </c>
      <c r="B77247">
        <v>13789</v>
      </c>
      <c r="C77247" s="69">
        <v>44246.921388888892</v>
      </c>
      <c r="D77247">
        <v>2491</v>
      </c>
      <c r="E77247" s="6">
        <v>1200</v>
      </c>
      <c r="F77247" s="4">
        <f t="shared" si="2415"/>
        <v>44136.620497685188</v>
      </c>
      <c r="G77247" s="5">
        <f t="shared" si="2416"/>
        <v>0</v>
      </c>
    </row>
    <row r="77248" spans="1:7" x14ac:dyDescent="0.25">
      <c r="A77248">
        <v>357784</v>
      </c>
      <c r="B77248">
        <v>6320</v>
      </c>
      <c r="C77248" s="69">
        <v>44246.9215625</v>
      </c>
      <c r="D77248">
        <v>2251</v>
      </c>
      <c r="E77248" s="6">
        <v>1200</v>
      </c>
      <c r="F77248" s="4">
        <f t="shared" si="2415"/>
        <v>43923.152268518519</v>
      </c>
      <c r="G77248" s="5">
        <f t="shared" si="2416"/>
        <v>0</v>
      </c>
    </row>
    <row r="77249" spans="1:7" x14ac:dyDescent="0.25">
      <c r="A77249">
        <v>357791</v>
      </c>
      <c r="B77249">
        <v>2003</v>
      </c>
      <c r="C77249" s="69">
        <v>44246.928773148153</v>
      </c>
      <c r="D77249">
        <v>11954</v>
      </c>
      <c r="E77249" s="6">
        <v>1200</v>
      </c>
      <c r="F77249" s="4">
        <f t="shared" si="2415"/>
        <v>43922.163784722223</v>
      </c>
      <c r="G77249" s="5">
        <f t="shared" si="2416"/>
        <v>0</v>
      </c>
    </row>
    <row r="77250" spans="1:7" x14ac:dyDescent="0.25">
      <c r="A77250">
        <v>357796</v>
      </c>
      <c r="B77250">
        <v>10131</v>
      </c>
      <c r="C77250" s="69">
        <v>44246.929583333331</v>
      </c>
      <c r="D77250">
        <v>11562</v>
      </c>
      <c r="E77250" s="6">
        <v>1200</v>
      </c>
      <c r="F77250" s="4">
        <f t="shared" ref="F77250:F77313" si="2417">VLOOKUP(D77250,J:K,2,0)</f>
        <v>44076.770902777775</v>
      </c>
      <c r="G77250" s="5">
        <f t="shared" si="2416"/>
        <v>0</v>
      </c>
    </row>
    <row r="77251" spans="1:7" x14ac:dyDescent="0.25">
      <c r="A77251">
        <v>357803</v>
      </c>
      <c r="B77251">
        <v>13643</v>
      </c>
      <c r="C77251" s="69">
        <v>44246.934016203697</v>
      </c>
      <c r="D77251">
        <v>9755</v>
      </c>
      <c r="E77251" s="6">
        <v>1200</v>
      </c>
      <c r="F77251" s="4">
        <f t="shared" si="2417"/>
        <v>44167.099872685183</v>
      </c>
      <c r="G77251" s="5">
        <f t="shared" ref="G77251:G77314" si="2418">IF(F77251=C77251, 1, 0)</f>
        <v>0</v>
      </c>
    </row>
    <row r="77252" spans="1:7" x14ac:dyDescent="0.25">
      <c r="A77252">
        <v>357804</v>
      </c>
      <c r="B77252">
        <v>11908</v>
      </c>
      <c r="C77252" s="69">
        <v>44246.935520833344</v>
      </c>
      <c r="D77252">
        <v>8364</v>
      </c>
      <c r="E77252" s="6">
        <v>1200</v>
      </c>
      <c r="F77252" s="4">
        <f t="shared" si="2417"/>
        <v>44197.986354166664</v>
      </c>
      <c r="G77252" s="5">
        <f t="shared" si="2418"/>
        <v>0</v>
      </c>
    </row>
    <row r="77253" spans="1:7" x14ac:dyDescent="0.25">
      <c r="A77253">
        <v>357805</v>
      </c>
      <c r="B77253">
        <v>431</v>
      </c>
      <c r="C77253" s="69">
        <v>44246.940486111111</v>
      </c>
      <c r="D77253">
        <v>5465</v>
      </c>
      <c r="E77253" s="6">
        <v>1200</v>
      </c>
      <c r="F77253" s="4">
        <f t="shared" si="2417"/>
        <v>44166.53392361111</v>
      </c>
      <c r="G77253" s="5">
        <f t="shared" si="2418"/>
        <v>0</v>
      </c>
    </row>
    <row r="77254" spans="1:7" x14ac:dyDescent="0.25">
      <c r="A77254">
        <v>357811</v>
      </c>
      <c r="B77254">
        <v>13240</v>
      </c>
      <c r="C77254" s="69">
        <v>44246.943333333344</v>
      </c>
      <c r="D77254">
        <v>11233</v>
      </c>
      <c r="E77254" s="6">
        <v>0</v>
      </c>
      <c r="F77254" s="4">
        <f t="shared" si="2417"/>
        <v>44228.178796296299</v>
      </c>
      <c r="G77254" s="5">
        <f t="shared" si="2418"/>
        <v>0</v>
      </c>
    </row>
    <row r="77255" spans="1:7" x14ac:dyDescent="0.25">
      <c r="A77255">
        <v>357812</v>
      </c>
      <c r="B77255">
        <v>710</v>
      </c>
      <c r="C77255" s="69">
        <v>44246.943622685183</v>
      </c>
      <c r="D77255">
        <v>12086</v>
      </c>
      <c r="E77255" s="6">
        <v>1200</v>
      </c>
      <c r="F77255" s="4">
        <f t="shared" si="2417"/>
        <v>44197.109861111108</v>
      </c>
      <c r="G77255" s="5">
        <f t="shared" si="2418"/>
        <v>0</v>
      </c>
    </row>
    <row r="77256" spans="1:7" x14ac:dyDescent="0.25">
      <c r="A77256">
        <v>357818</v>
      </c>
      <c r="B77256">
        <v>1602</v>
      </c>
      <c r="C77256" s="69">
        <v>44246.945428240739</v>
      </c>
      <c r="D77256">
        <v>6266</v>
      </c>
      <c r="E77256" s="6">
        <v>0</v>
      </c>
      <c r="F77256" s="4">
        <f t="shared" si="2417"/>
        <v>43863.602118055554</v>
      </c>
      <c r="G77256" s="5">
        <f t="shared" si="2418"/>
        <v>0</v>
      </c>
    </row>
    <row r="77257" spans="1:7" x14ac:dyDescent="0.25">
      <c r="A77257">
        <v>357821</v>
      </c>
      <c r="B77257">
        <v>4660</v>
      </c>
      <c r="C77257" s="69">
        <v>44246.955393518518</v>
      </c>
      <c r="D77257">
        <v>6631</v>
      </c>
      <c r="E77257" s="6">
        <v>1200</v>
      </c>
      <c r="F77257" s="4">
        <f t="shared" si="2417"/>
        <v>43952.977141203701</v>
      </c>
      <c r="G77257" s="5">
        <f t="shared" si="2418"/>
        <v>0</v>
      </c>
    </row>
    <row r="77258" spans="1:7" x14ac:dyDescent="0.25">
      <c r="A77258">
        <v>357830</v>
      </c>
      <c r="B77258">
        <v>12539</v>
      </c>
      <c r="C77258" s="69">
        <v>44246.958761574067</v>
      </c>
      <c r="D77258">
        <v>1811</v>
      </c>
      <c r="E77258" s="6">
        <v>1200</v>
      </c>
      <c r="F77258" s="4">
        <f t="shared" si="2417"/>
        <v>44229.445370370369</v>
      </c>
      <c r="G77258" s="5">
        <f t="shared" si="2418"/>
        <v>0</v>
      </c>
    </row>
    <row r="77259" spans="1:7" x14ac:dyDescent="0.25">
      <c r="A77259">
        <v>357832</v>
      </c>
      <c r="B77259">
        <v>7534</v>
      </c>
      <c r="C77259" s="69">
        <v>44246.962719907409</v>
      </c>
      <c r="D77259">
        <v>11664</v>
      </c>
      <c r="E77259" s="6">
        <v>1200</v>
      </c>
      <c r="F77259" s="4">
        <f t="shared" si="2417"/>
        <v>44105.660173611112</v>
      </c>
      <c r="G77259" s="5">
        <f t="shared" si="2418"/>
        <v>0</v>
      </c>
    </row>
    <row r="77260" spans="1:7" x14ac:dyDescent="0.25">
      <c r="A77260">
        <v>357838</v>
      </c>
      <c r="B77260">
        <v>13612</v>
      </c>
      <c r="C77260" s="69">
        <v>44246.970509259263</v>
      </c>
      <c r="D77260">
        <v>2421</v>
      </c>
      <c r="E77260" s="6">
        <v>1200</v>
      </c>
      <c r="F77260" s="4">
        <f t="shared" si="2417"/>
        <v>44044.368518518517</v>
      </c>
      <c r="G77260" s="5">
        <f t="shared" si="2418"/>
        <v>0</v>
      </c>
    </row>
    <row r="77261" spans="1:7" x14ac:dyDescent="0.25">
      <c r="A77261">
        <v>357845</v>
      </c>
      <c r="B77261">
        <v>1684</v>
      </c>
      <c r="C77261" s="69">
        <v>44246.976273148153</v>
      </c>
      <c r="D77261">
        <v>8404</v>
      </c>
      <c r="E77261" s="6">
        <v>1200</v>
      </c>
      <c r="F77261" s="4">
        <f t="shared" si="2417"/>
        <v>43862.8516087963</v>
      </c>
      <c r="G77261" s="5">
        <f t="shared" si="2418"/>
        <v>0</v>
      </c>
    </row>
    <row r="77262" spans="1:7" x14ac:dyDescent="0.25">
      <c r="A77262">
        <v>357852</v>
      </c>
      <c r="B77262">
        <v>8509</v>
      </c>
      <c r="C77262" s="69">
        <v>44246.977152777778</v>
      </c>
      <c r="D77262">
        <v>4730</v>
      </c>
      <c r="E77262" s="6">
        <v>1200</v>
      </c>
      <c r="F77262" s="4">
        <f t="shared" si="2417"/>
        <v>44228.863761574074</v>
      </c>
      <c r="G77262" s="5">
        <f t="shared" si="2418"/>
        <v>0</v>
      </c>
    </row>
    <row r="77263" spans="1:7" x14ac:dyDescent="0.25">
      <c r="A77263">
        <v>357857</v>
      </c>
      <c r="B77263">
        <v>9851</v>
      </c>
      <c r="C77263" s="69">
        <v>44246.979525462957</v>
      </c>
      <c r="D77263">
        <v>4522</v>
      </c>
      <c r="E77263" s="6">
        <v>1200</v>
      </c>
      <c r="F77263" s="4">
        <f t="shared" si="2417"/>
        <v>44136.153078703705</v>
      </c>
      <c r="G77263" s="5">
        <f t="shared" si="2418"/>
        <v>0</v>
      </c>
    </row>
    <row r="77264" spans="1:7" x14ac:dyDescent="0.25">
      <c r="A77264">
        <v>357864</v>
      </c>
      <c r="B77264">
        <v>7158</v>
      </c>
      <c r="C77264" s="69">
        <v>44246.982372685183</v>
      </c>
      <c r="D77264">
        <v>5193</v>
      </c>
      <c r="E77264" s="6">
        <v>1200</v>
      </c>
      <c r="F77264" s="4">
        <f t="shared" si="2417"/>
        <v>44013.102743055555</v>
      </c>
      <c r="G77264" s="5">
        <f t="shared" si="2418"/>
        <v>0</v>
      </c>
    </row>
    <row r="77265" spans="1:7" x14ac:dyDescent="0.25">
      <c r="A77265">
        <v>357870</v>
      </c>
      <c r="B77265">
        <v>2238</v>
      </c>
      <c r="C77265" s="69">
        <v>44246.983472222222</v>
      </c>
      <c r="D77265">
        <v>13930</v>
      </c>
      <c r="E77265" s="6">
        <v>1200</v>
      </c>
      <c r="F77265" s="4">
        <f t="shared" si="2417"/>
        <v>44228.165717592594</v>
      </c>
      <c r="G77265" s="5">
        <f t="shared" si="2418"/>
        <v>0</v>
      </c>
    </row>
    <row r="77266" spans="1:7" x14ac:dyDescent="0.25">
      <c r="A77266">
        <v>357871</v>
      </c>
      <c r="B77266">
        <v>3067</v>
      </c>
      <c r="C77266" s="69">
        <v>44246.985972222217</v>
      </c>
      <c r="D77266">
        <v>2271</v>
      </c>
      <c r="E77266" s="6">
        <v>1200</v>
      </c>
      <c r="F77266" s="4">
        <f t="shared" si="2417"/>
        <v>43922.063993055555</v>
      </c>
      <c r="G77266" s="5">
        <f t="shared" si="2418"/>
        <v>0</v>
      </c>
    </row>
    <row r="77267" spans="1:7" x14ac:dyDescent="0.25">
      <c r="A77267">
        <v>357878</v>
      </c>
      <c r="B77267">
        <v>7395</v>
      </c>
      <c r="C77267" s="69">
        <v>44246.990624999999</v>
      </c>
      <c r="D77267">
        <v>11696</v>
      </c>
      <c r="E77267" s="6">
        <v>1200</v>
      </c>
      <c r="F77267" s="4">
        <f t="shared" si="2417"/>
        <v>44136.688506944447</v>
      </c>
      <c r="G77267" s="5">
        <f t="shared" si="2418"/>
        <v>0</v>
      </c>
    </row>
    <row r="77268" spans="1:7" x14ac:dyDescent="0.25">
      <c r="A77268">
        <v>357880</v>
      </c>
      <c r="B77268">
        <v>5264</v>
      </c>
      <c r="C77268" s="69">
        <v>44246.995243055557</v>
      </c>
      <c r="D77268">
        <v>5265</v>
      </c>
      <c r="E77268" s="6">
        <v>1200</v>
      </c>
      <c r="F77268" s="4">
        <f t="shared" si="2417"/>
        <v>44197.071793981479</v>
      </c>
      <c r="G77268" s="5">
        <f t="shared" si="2418"/>
        <v>0</v>
      </c>
    </row>
    <row r="77269" spans="1:7" x14ac:dyDescent="0.25">
      <c r="A77269">
        <v>357883</v>
      </c>
      <c r="B77269">
        <v>13500</v>
      </c>
      <c r="C77269" s="69">
        <v>44247.005243055559</v>
      </c>
      <c r="D77269">
        <v>4522</v>
      </c>
      <c r="E77269" s="6">
        <v>960</v>
      </c>
      <c r="F77269" s="4">
        <f t="shared" si="2417"/>
        <v>44136.153078703705</v>
      </c>
      <c r="G77269" s="5">
        <f t="shared" si="2418"/>
        <v>0</v>
      </c>
    </row>
    <row r="77270" spans="1:7" x14ac:dyDescent="0.25">
      <c r="A77270">
        <v>357887</v>
      </c>
      <c r="B77270">
        <v>4869</v>
      </c>
      <c r="C77270" s="69">
        <v>44247.00576388889</v>
      </c>
      <c r="D77270">
        <v>5204</v>
      </c>
      <c r="E77270" s="6">
        <v>1200</v>
      </c>
      <c r="F77270" s="4">
        <f t="shared" si="2417"/>
        <v>43922.600034722222</v>
      </c>
      <c r="G77270" s="5">
        <f t="shared" si="2418"/>
        <v>0</v>
      </c>
    </row>
    <row r="77271" spans="1:7" x14ac:dyDescent="0.25">
      <c r="A77271">
        <v>357892</v>
      </c>
      <c r="B77271">
        <v>6574</v>
      </c>
      <c r="C77271" s="69">
        <v>44247.006099537037</v>
      </c>
      <c r="D77271">
        <v>13812</v>
      </c>
      <c r="E77271" s="6">
        <v>1200</v>
      </c>
      <c r="F77271" s="4">
        <f t="shared" si="2417"/>
        <v>44105.466736111113</v>
      </c>
      <c r="G77271" s="5">
        <f t="shared" si="2418"/>
        <v>0</v>
      </c>
    </row>
    <row r="77272" spans="1:7" x14ac:dyDescent="0.25">
      <c r="A77272">
        <v>357893</v>
      </c>
      <c r="B77272">
        <v>4502</v>
      </c>
      <c r="C77272" s="69">
        <v>44247.00640046296</v>
      </c>
      <c r="D77272">
        <v>6844</v>
      </c>
      <c r="E77272" s="6">
        <v>0</v>
      </c>
      <c r="F77272" s="4">
        <f t="shared" si="2417"/>
        <v>43891.224456018521</v>
      </c>
      <c r="G77272" s="5">
        <f t="shared" si="2418"/>
        <v>0</v>
      </c>
    </row>
    <row r="77273" spans="1:7" x14ac:dyDescent="0.25">
      <c r="A77273">
        <v>357898</v>
      </c>
      <c r="B77273">
        <v>7472</v>
      </c>
      <c r="C77273" s="69">
        <v>44247.009386574071</v>
      </c>
      <c r="D77273">
        <v>7817</v>
      </c>
      <c r="E77273" s="6">
        <v>1200</v>
      </c>
      <c r="F77273" s="4">
        <f t="shared" si="2417"/>
        <v>44136.682789351849</v>
      </c>
      <c r="G77273" s="5">
        <f t="shared" si="2418"/>
        <v>0</v>
      </c>
    </row>
    <row r="77274" spans="1:7" x14ac:dyDescent="0.25">
      <c r="A77274">
        <v>357901</v>
      </c>
      <c r="B77274">
        <v>6018</v>
      </c>
      <c r="C77274" s="69">
        <v>44247.009976851848</v>
      </c>
      <c r="D77274">
        <v>1897</v>
      </c>
      <c r="E77274" s="6">
        <v>1200</v>
      </c>
      <c r="F77274" s="4">
        <f t="shared" si="2417"/>
        <v>44166.034872685188</v>
      </c>
      <c r="G77274" s="5">
        <f t="shared" si="2418"/>
        <v>0</v>
      </c>
    </row>
    <row r="77275" spans="1:7" x14ac:dyDescent="0.25">
      <c r="A77275">
        <v>357908</v>
      </c>
      <c r="B77275">
        <v>9760</v>
      </c>
      <c r="C77275" s="69">
        <v>44247.010995370372</v>
      </c>
      <c r="D77275">
        <v>6669</v>
      </c>
      <c r="E77275" s="6">
        <v>1200</v>
      </c>
      <c r="F77275" s="4">
        <f t="shared" si="2417"/>
        <v>44105.00309027778</v>
      </c>
      <c r="G77275" s="5">
        <f t="shared" si="2418"/>
        <v>0</v>
      </c>
    </row>
    <row r="77276" spans="1:7" x14ac:dyDescent="0.25">
      <c r="A77276">
        <v>357910</v>
      </c>
      <c r="B77276">
        <v>12006</v>
      </c>
      <c r="C77276" s="69">
        <v>44247.013796296298</v>
      </c>
      <c r="D77276">
        <v>6508</v>
      </c>
      <c r="E77276" s="6">
        <v>1200</v>
      </c>
      <c r="F77276" s="4">
        <f t="shared" si="2417"/>
        <v>43922.195034722223</v>
      </c>
      <c r="G77276" s="5">
        <f t="shared" si="2418"/>
        <v>0</v>
      </c>
    </row>
    <row r="77277" spans="1:7" x14ac:dyDescent="0.25">
      <c r="A77277">
        <v>357917</v>
      </c>
      <c r="B77277">
        <v>12906</v>
      </c>
      <c r="C77277" s="69">
        <v>44247.015474537038</v>
      </c>
      <c r="D77277">
        <v>6025</v>
      </c>
      <c r="E77277" s="6">
        <v>1200</v>
      </c>
      <c r="F77277" s="4">
        <f t="shared" si="2417"/>
        <v>44136.587361111109</v>
      </c>
      <c r="G77277" s="5">
        <f t="shared" si="2418"/>
        <v>0</v>
      </c>
    </row>
    <row r="77278" spans="1:7" x14ac:dyDescent="0.25">
      <c r="A77278">
        <v>357923</v>
      </c>
      <c r="B77278">
        <v>13810</v>
      </c>
      <c r="C77278" s="69">
        <v>44247.015682870369</v>
      </c>
      <c r="D77278">
        <v>10968</v>
      </c>
      <c r="E77278" s="6">
        <v>1200</v>
      </c>
      <c r="F77278" s="4">
        <f t="shared" si="2417"/>
        <v>44044.127384259256</v>
      </c>
      <c r="G77278" s="5">
        <f t="shared" si="2418"/>
        <v>0</v>
      </c>
    </row>
    <row r="77279" spans="1:7" x14ac:dyDescent="0.25">
      <c r="A77279">
        <v>357925</v>
      </c>
      <c r="B77279">
        <v>3826</v>
      </c>
      <c r="C77279" s="69">
        <v>44247.0159375</v>
      </c>
      <c r="D77279">
        <v>3821</v>
      </c>
      <c r="E77279" s="6">
        <v>1200</v>
      </c>
      <c r="F77279" s="4">
        <f t="shared" si="2417"/>
        <v>43835.019953703704</v>
      </c>
      <c r="G77279" s="5">
        <f t="shared" si="2418"/>
        <v>0</v>
      </c>
    </row>
    <row r="77280" spans="1:7" x14ac:dyDescent="0.25">
      <c r="A77280">
        <v>357929</v>
      </c>
      <c r="B77280">
        <v>10138</v>
      </c>
      <c r="C77280" s="69">
        <v>44247.016435185193</v>
      </c>
      <c r="D77280">
        <v>12523</v>
      </c>
      <c r="E77280" s="6">
        <v>1200</v>
      </c>
      <c r="F77280" s="4">
        <f t="shared" si="2417"/>
        <v>44105.083819444444</v>
      </c>
      <c r="G77280" s="5">
        <f t="shared" si="2418"/>
        <v>0</v>
      </c>
    </row>
    <row r="77281" spans="1:7" x14ac:dyDescent="0.25">
      <c r="A77281">
        <v>357932</v>
      </c>
      <c r="B77281">
        <v>11778</v>
      </c>
      <c r="C77281" s="69">
        <v>44247.019791666673</v>
      </c>
      <c r="D77281">
        <v>8823</v>
      </c>
      <c r="E77281" s="6">
        <v>1200</v>
      </c>
      <c r="F77281" s="4">
        <f t="shared" si="2417"/>
        <v>44136.460150462961</v>
      </c>
      <c r="G77281" s="5">
        <f t="shared" si="2418"/>
        <v>0</v>
      </c>
    </row>
    <row r="77282" spans="1:7" x14ac:dyDescent="0.25">
      <c r="A77282">
        <v>357933</v>
      </c>
      <c r="B77282">
        <v>8078</v>
      </c>
      <c r="C77282" s="69">
        <v>44247.019826388889</v>
      </c>
      <c r="D77282">
        <v>6962</v>
      </c>
      <c r="E77282" s="6">
        <v>0</v>
      </c>
      <c r="F77282" s="4">
        <f t="shared" si="2417"/>
        <v>43922.213738425926</v>
      </c>
      <c r="G77282" s="5">
        <f t="shared" si="2418"/>
        <v>0</v>
      </c>
    </row>
    <row r="77283" spans="1:7" x14ac:dyDescent="0.25">
      <c r="A77283">
        <v>357936</v>
      </c>
      <c r="B77283">
        <v>12033</v>
      </c>
      <c r="C77283" s="69">
        <v>44247.021435185183</v>
      </c>
      <c r="D77283">
        <v>12884</v>
      </c>
      <c r="E77283" s="6">
        <v>960</v>
      </c>
      <c r="F77283" s="4">
        <f t="shared" si="2417"/>
        <v>44197.188854166663</v>
      </c>
      <c r="G77283" s="5">
        <f t="shared" si="2418"/>
        <v>0</v>
      </c>
    </row>
    <row r="77284" spans="1:7" x14ac:dyDescent="0.25">
      <c r="A77284">
        <v>357943</v>
      </c>
      <c r="B77284">
        <v>6570</v>
      </c>
      <c r="C77284" s="69">
        <v>44247.025046296287</v>
      </c>
      <c r="D77284">
        <v>5355</v>
      </c>
      <c r="E77284" s="6">
        <v>1200</v>
      </c>
      <c r="F77284" s="4">
        <f t="shared" si="2417"/>
        <v>43985.126192129632</v>
      </c>
      <c r="G77284" s="5">
        <f t="shared" si="2418"/>
        <v>0</v>
      </c>
    </row>
    <row r="77285" spans="1:7" x14ac:dyDescent="0.25">
      <c r="A77285">
        <v>357948</v>
      </c>
      <c r="B77285">
        <v>5377</v>
      </c>
      <c r="C77285" s="69">
        <v>44247.029675925929</v>
      </c>
      <c r="D77285">
        <v>10587</v>
      </c>
      <c r="E77285" s="6">
        <v>1200</v>
      </c>
      <c r="F77285" s="4">
        <f t="shared" si="2417"/>
        <v>44013.007175925923</v>
      </c>
      <c r="G77285" s="5">
        <f t="shared" si="2418"/>
        <v>0</v>
      </c>
    </row>
    <row r="77286" spans="1:7" x14ac:dyDescent="0.25">
      <c r="A77286">
        <v>357951</v>
      </c>
      <c r="B77286">
        <v>3187</v>
      </c>
      <c r="C77286" s="69">
        <v>44247.030972222223</v>
      </c>
      <c r="D77286">
        <v>5355</v>
      </c>
      <c r="E77286" s="6">
        <v>1200</v>
      </c>
      <c r="F77286" s="4">
        <f t="shared" si="2417"/>
        <v>43985.126192129632</v>
      </c>
      <c r="G77286" s="5">
        <f t="shared" si="2418"/>
        <v>0</v>
      </c>
    </row>
    <row r="77287" spans="1:7" x14ac:dyDescent="0.25">
      <c r="A77287">
        <v>357955</v>
      </c>
      <c r="B77287">
        <v>12058</v>
      </c>
      <c r="C77287" s="69">
        <v>44247.03565972222</v>
      </c>
      <c r="D77287">
        <v>9755</v>
      </c>
      <c r="E77287" s="6">
        <v>1200</v>
      </c>
      <c r="F77287" s="4">
        <f t="shared" si="2417"/>
        <v>44167.099872685183</v>
      </c>
      <c r="G77287" s="5">
        <f t="shared" si="2418"/>
        <v>0</v>
      </c>
    </row>
    <row r="77288" spans="1:7" x14ac:dyDescent="0.25">
      <c r="A77288">
        <v>357961</v>
      </c>
      <c r="B77288">
        <v>2251</v>
      </c>
      <c r="C77288" s="69">
        <v>44247.037812499999</v>
      </c>
      <c r="D77288">
        <v>4522</v>
      </c>
      <c r="E77288" s="6">
        <v>1200</v>
      </c>
      <c r="F77288" s="4">
        <f t="shared" si="2417"/>
        <v>44136.153078703705</v>
      </c>
      <c r="G77288" s="5">
        <f t="shared" si="2418"/>
        <v>0</v>
      </c>
    </row>
    <row r="77289" spans="1:7" x14ac:dyDescent="0.25">
      <c r="A77289">
        <v>357966</v>
      </c>
      <c r="B77289">
        <v>6535</v>
      </c>
      <c r="C77289" s="69">
        <v>44247.042847222219</v>
      </c>
      <c r="D77289">
        <v>8501</v>
      </c>
      <c r="E77289" s="6">
        <v>1200</v>
      </c>
      <c r="F77289" s="4">
        <f t="shared" si="2417"/>
        <v>44166.429490740738</v>
      </c>
      <c r="G77289" s="5">
        <f t="shared" si="2418"/>
        <v>0</v>
      </c>
    </row>
    <row r="77290" spans="1:7" x14ac:dyDescent="0.25">
      <c r="A77290">
        <v>357970</v>
      </c>
      <c r="B77290">
        <v>396</v>
      </c>
      <c r="C77290" s="69">
        <v>44247.045092592591</v>
      </c>
      <c r="D77290">
        <v>2731</v>
      </c>
      <c r="E77290" s="6">
        <v>1200</v>
      </c>
      <c r="F77290" s="4">
        <f t="shared" si="2417"/>
        <v>44198.486990740741</v>
      </c>
      <c r="G77290" s="5">
        <f t="shared" si="2418"/>
        <v>0</v>
      </c>
    </row>
    <row r="77291" spans="1:7" x14ac:dyDescent="0.25">
      <c r="A77291">
        <v>357976</v>
      </c>
      <c r="B77291">
        <v>6713</v>
      </c>
      <c r="C77291" s="69">
        <v>44247.046863425923</v>
      </c>
      <c r="D77291">
        <v>12504</v>
      </c>
      <c r="E77291" s="6">
        <v>1200</v>
      </c>
      <c r="F77291" s="4">
        <f t="shared" si="2417"/>
        <v>43833.397569444445</v>
      </c>
      <c r="G77291" s="5">
        <f t="shared" si="2418"/>
        <v>0</v>
      </c>
    </row>
    <row r="77292" spans="1:7" x14ac:dyDescent="0.25">
      <c r="A77292">
        <v>357981</v>
      </c>
      <c r="B77292">
        <v>12234</v>
      </c>
      <c r="C77292" s="69">
        <v>44247.047233796293</v>
      </c>
      <c r="D77292">
        <v>2731</v>
      </c>
      <c r="E77292" s="6">
        <v>1200</v>
      </c>
      <c r="F77292" s="4">
        <f t="shared" si="2417"/>
        <v>44198.486990740741</v>
      </c>
      <c r="G77292" s="5">
        <f t="shared" si="2418"/>
        <v>0</v>
      </c>
    </row>
    <row r="77293" spans="1:7" x14ac:dyDescent="0.25">
      <c r="A77293">
        <v>357983</v>
      </c>
      <c r="B77293">
        <v>6873</v>
      </c>
      <c r="C77293" s="69">
        <v>44247.047465277778</v>
      </c>
      <c r="D77293">
        <v>552</v>
      </c>
      <c r="E77293" s="6">
        <v>1200</v>
      </c>
      <c r="F77293" s="4">
        <f t="shared" si="2417"/>
        <v>44137.753993055558</v>
      </c>
      <c r="G77293" s="5">
        <f t="shared" si="2418"/>
        <v>0</v>
      </c>
    </row>
    <row r="77294" spans="1:7" x14ac:dyDescent="0.25">
      <c r="A77294">
        <v>357987</v>
      </c>
      <c r="B77294">
        <v>7739</v>
      </c>
      <c r="C77294" s="69">
        <v>44247.048275462963</v>
      </c>
      <c r="D77294">
        <v>8064</v>
      </c>
      <c r="E77294" s="6">
        <v>1200</v>
      </c>
      <c r="F77294" s="4">
        <f t="shared" si="2417"/>
        <v>43832.876203703701</v>
      </c>
      <c r="G77294" s="5">
        <f t="shared" si="2418"/>
        <v>0</v>
      </c>
    </row>
    <row r="77295" spans="1:7" x14ac:dyDescent="0.25">
      <c r="A77295">
        <v>357990</v>
      </c>
      <c r="B77295">
        <v>3495</v>
      </c>
      <c r="C77295" s="69">
        <v>44247.04859953704</v>
      </c>
      <c r="D77295">
        <v>10850</v>
      </c>
      <c r="E77295" s="6">
        <v>1200</v>
      </c>
      <c r="F77295" s="4">
        <f t="shared" si="2417"/>
        <v>44075.111851851849</v>
      </c>
      <c r="G77295" s="5">
        <f t="shared" si="2418"/>
        <v>0</v>
      </c>
    </row>
    <row r="77296" spans="1:7" x14ac:dyDescent="0.25">
      <c r="A77296">
        <v>357996</v>
      </c>
      <c r="B77296">
        <v>2289</v>
      </c>
      <c r="C77296" s="69">
        <v>44247.04886574074</v>
      </c>
      <c r="D77296">
        <v>2167</v>
      </c>
      <c r="E77296" s="6">
        <v>1200</v>
      </c>
      <c r="F77296" s="4">
        <f t="shared" si="2417"/>
        <v>43983.320763888885</v>
      </c>
      <c r="G77296" s="5">
        <f t="shared" si="2418"/>
        <v>0</v>
      </c>
    </row>
    <row r="77297" spans="1:7" x14ac:dyDescent="0.25">
      <c r="A77297">
        <v>357997</v>
      </c>
      <c r="B77297">
        <v>13015</v>
      </c>
      <c r="C77297" s="69">
        <v>44247.05259259259</v>
      </c>
      <c r="D77297">
        <v>13906</v>
      </c>
      <c r="E77297" s="6">
        <v>1200</v>
      </c>
      <c r="F77297" s="4">
        <f t="shared" si="2417"/>
        <v>44166.631921296299</v>
      </c>
      <c r="G77297" s="5">
        <f t="shared" si="2418"/>
        <v>0</v>
      </c>
    </row>
    <row r="77298" spans="1:7" x14ac:dyDescent="0.25">
      <c r="A77298">
        <v>358002</v>
      </c>
      <c r="B77298">
        <v>12860</v>
      </c>
      <c r="C77298" s="69">
        <v>44247.054525462961</v>
      </c>
      <c r="D77298">
        <v>5701</v>
      </c>
      <c r="E77298" s="6">
        <v>1200</v>
      </c>
      <c r="F77298" s="4">
        <f t="shared" si="2417"/>
        <v>44166.401678240742</v>
      </c>
      <c r="G77298" s="5">
        <f t="shared" si="2418"/>
        <v>0</v>
      </c>
    </row>
    <row r="77299" spans="1:7" x14ac:dyDescent="0.25">
      <c r="A77299">
        <v>358003</v>
      </c>
      <c r="B77299">
        <v>11254</v>
      </c>
      <c r="C77299" s="69">
        <v>44247.056111111109</v>
      </c>
      <c r="D77299">
        <v>7734</v>
      </c>
      <c r="E77299" s="6">
        <v>0</v>
      </c>
      <c r="F77299" s="4">
        <f t="shared" si="2417"/>
        <v>44044.098761574074</v>
      </c>
      <c r="G77299" s="5">
        <f t="shared" si="2418"/>
        <v>0</v>
      </c>
    </row>
    <row r="77300" spans="1:7" x14ac:dyDescent="0.25">
      <c r="A77300">
        <v>358005</v>
      </c>
      <c r="B77300">
        <v>10825</v>
      </c>
      <c r="C77300" s="69">
        <v>44247.061840277784</v>
      </c>
      <c r="D77300">
        <v>11388</v>
      </c>
      <c r="E77300" s="6">
        <v>1200</v>
      </c>
      <c r="F77300" s="4">
        <f t="shared" si="2417"/>
        <v>44136.667048611111</v>
      </c>
      <c r="G77300" s="5">
        <f t="shared" si="2418"/>
        <v>0</v>
      </c>
    </row>
    <row r="77301" spans="1:7" x14ac:dyDescent="0.25">
      <c r="A77301">
        <v>358007</v>
      </c>
      <c r="B77301">
        <v>4177</v>
      </c>
      <c r="C77301" s="69">
        <v>44247.067708333343</v>
      </c>
      <c r="D77301">
        <v>10192</v>
      </c>
      <c r="E77301" s="6">
        <v>1200</v>
      </c>
      <c r="F77301" s="4">
        <f t="shared" si="2417"/>
        <v>44013.023599537039</v>
      </c>
      <c r="G77301" s="5">
        <f t="shared" si="2418"/>
        <v>0</v>
      </c>
    </row>
    <row r="77302" spans="1:7" x14ac:dyDescent="0.25">
      <c r="A77302">
        <v>358008</v>
      </c>
      <c r="B77302">
        <v>9741</v>
      </c>
      <c r="C77302" s="69">
        <v>44247.069490740738</v>
      </c>
      <c r="D77302">
        <v>9911</v>
      </c>
      <c r="E77302" s="6">
        <v>960</v>
      </c>
      <c r="F77302" s="4">
        <f t="shared" si="2417"/>
        <v>44228.868854166663</v>
      </c>
      <c r="G77302" s="5">
        <f t="shared" si="2418"/>
        <v>0</v>
      </c>
    </row>
    <row r="77303" spans="1:7" x14ac:dyDescent="0.25">
      <c r="A77303">
        <v>358013</v>
      </c>
      <c r="B77303">
        <v>7847</v>
      </c>
      <c r="C77303" s="69">
        <v>44247.070173611108</v>
      </c>
      <c r="D77303">
        <v>7370</v>
      </c>
      <c r="E77303" s="6">
        <v>1200</v>
      </c>
      <c r="F77303" s="4">
        <f t="shared" si="2417"/>
        <v>43983.502604166664</v>
      </c>
      <c r="G77303" s="5">
        <f t="shared" si="2418"/>
        <v>0</v>
      </c>
    </row>
    <row r="77304" spans="1:7" x14ac:dyDescent="0.25">
      <c r="A77304">
        <v>358016</v>
      </c>
      <c r="B77304">
        <v>8833</v>
      </c>
      <c r="C77304" s="69">
        <v>44247.07230324074</v>
      </c>
      <c r="D77304">
        <v>5204</v>
      </c>
      <c r="E77304" s="6">
        <v>1200</v>
      </c>
      <c r="F77304" s="4">
        <f t="shared" si="2417"/>
        <v>43922.600034722222</v>
      </c>
      <c r="G77304" s="5">
        <f t="shared" si="2418"/>
        <v>0</v>
      </c>
    </row>
    <row r="77305" spans="1:7" x14ac:dyDescent="0.25">
      <c r="A77305">
        <v>358020</v>
      </c>
      <c r="B77305">
        <v>463</v>
      </c>
      <c r="C77305" s="69">
        <v>44247.072557870371</v>
      </c>
      <c r="D77305">
        <v>2428</v>
      </c>
      <c r="E77305" s="6">
        <v>1200</v>
      </c>
      <c r="F77305" s="4">
        <f t="shared" si="2417"/>
        <v>44137.493807870371</v>
      </c>
      <c r="G77305" s="5">
        <f t="shared" si="2418"/>
        <v>0</v>
      </c>
    </row>
    <row r="77306" spans="1:7" x14ac:dyDescent="0.25">
      <c r="A77306">
        <v>358025</v>
      </c>
      <c r="B77306">
        <v>864</v>
      </c>
      <c r="C77306" s="69">
        <v>44247.072962962957</v>
      </c>
      <c r="D77306">
        <v>11339</v>
      </c>
      <c r="E77306" s="6">
        <v>1200</v>
      </c>
      <c r="F77306" s="4">
        <f t="shared" si="2417"/>
        <v>44136.277511574073</v>
      </c>
      <c r="G77306" s="5">
        <f t="shared" si="2418"/>
        <v>0</v>
      </c>
    </row>
    <row r="77307" spans="1:7" x14ac:dyDescent="0.25">
      <c r="A77307">
        <v>358028</v>
      </c>
      <c r="B77307">
        <v>8269</v>
      </c>
      <c r="C77307" s="69">
        <v>44247.077094907407</v>
      </c>
      <c r="D77307">
        <v>8727</v>
      </c>
      <c r="E77307" s="6">
        <v>1200</v>
      </c>
      <c r="F77307" s="4">
        <f t="shared" si="2417"/>
        <v>44198.154768518521</v>
      </c>
      <c r="G77307" s="5">
        <f t="shared" si="2418"/>
        <v>0</v>
      </c>
    </row>
    <row r="77308" spans="1:7" x14ac:dyDescent="0.25">
      <c r="A77308">
        <v>358029</v>
      </c>
      <c r="B77308">
        <v>10098</v>
      </c>
      <c r="C77308" s="69">
        <v>44247.077719907407</v>
      </c>
      <c r="D77308">
        <v>1275</v>
      </c>
      <c r="E77308" s="6">
        <v>1200</v>
      </c>
      <c r="F77308" s="4">
        <f t="shared" si="2417"/>
        <v>44228.250625000001</v>
      </c>
      <c r="G77308" s="5">
        <f t="shared" si="2418"/>
        <v>0</v>
      </c>
    </row>
    <row r="77309" spans="1:7" x14ac:dyDescent="0.25">
      <c r="A77309">
        <v>358030</v>
      </c>
      <c r="B77309">
        <v>11344</v>
      </c>
      <c r="C77309" s="69">
        <v>44247.078032407408</v>
      </c>
      <c r="D77309">
        <v>963</v>
      </c>
      <c r="E77309" s="6">
        <v>1200</v>
      </c>
      <c r="F77309" s="4">
        <f t="shared" si="2417"/>
        <v>44044.170370370368</v>
      </c>
      <c r="G77309" s="5">
        <f t="shared" si="2418"/>
        <v>0</v>
      </c>
    </row>
    <row r="77310" spans="1:7" x14ac:dyDescent="0.25">
      <c r="A77310">
        <v>358037</v>
      </c>
      <c r="B77310">
        <v>1615</v>
      </c>
      <c r="C77310" s="69">
        <v>44247.078125</v>
      </c>
      <c r="D77310">
        <v>1897</v>
      </c>
      <c r="E77310" s="6">
        <v>1200</v>
      </c>
      <c r="F77310" s="4">
        <f t="shared" si="2417"/>
        <v>44166.034872685188</v>
      </c>
      <c r="G77310" s="5">
        <f t="shared" si="2418"/>
        <v>0</v>
      </c>
    </row>
    <row r="77311" spans="1:7" x14ac:dyDescent="0.25">
      <c r="A77311">
        <v>358039</v>
      </c>
      <c r="B77311">
        <v>2567</v>
      </c>
      <c r="C77311" s="69">
        <v>44247.082384259258</v>
      </c>
      <c r="D77311">
        <v>12462</v>
      </c>
      <c r="E77311" s="6">
        <v>1200</v>
      </c>
      <c r="F77311" s="4">
        <f t="shared" si="2417"/>
        <v>44075.365104166667</v>
      </c>
      <c r="G77311" s="5">
        <f t="shared" si="2418"/>
        <v>0</v>
      </c>
    </row>
    <row r="77312" spans="1:7" x14ac:dyDescent="0.25">
      <c r="A77312">
        <v>358045</v>
      </c>
      <c r="B77312">
        <v>1191</v>
      </c>
      <c r="C77312" s="69">
        <v>44247.082430555558</v>
      </c>
      <c r="D77312">
        <v>4478</v>
      </c>
      <c r="E77312" s="6">
        <v>1200</v>
      </c>
      <c r="F77312" s="4">
        <f t="shared" si="2417"/>
        <v>43892.460312499999</v>
      </c>
      <c r="G77312" s="5">
        <f t="shared" si="2418"/>
        <v>0</v>
      </c>
    </row>
    <row r="77313" spans="1:7" x14ac:dyDescent="0.25">
      <c r="A77313">
        <v>358055</v>
      </c>
      <c r="B77313">
        <v>3148</v>
      </c>
      <c r="C77313" s="69">
        <v>44247.083483796298</v>
      </c>
      <c r="D77313">
        <v>2360</v>
      </c>
      <c r="E77313" s="6">
        <v>1200</v>
      </c>
      <c r="F77313" s="4">
        <f t="shared" si="2417"/>
        <v>44136.161643518521</v>
      </c>
      <c r="G77313" s="5">
        <f t="shared" si="2418"/>
        <v>0</v>
      </c>
    </row>
    <row r="77314" spans="1:7" x14ac:dyDescent="0.25">
      <c r="A77314">
        <v>358056</v>
      </c>
      <c r="B77314">
        <v>13130</v>
      </c>
      <c r="C77314" s="69">
        <v>44247.084097222221</v>
      </c>
      <c r="D77314">
        <v>11529</v>
      </c>
      <c r="E77314" s="6">
        <v>1200</v>
      </c>
      <c r="F77314" s="4">
        <f t="shared" ref="F77314:F77377" si="2419">VLOOKUP(D77314,J:K,2,0)</f>
        <v>44166.238379629627</v>
      </c>
      <c r="G77314" s="5">
        <f t="shared" si="2418"/>
        <v>0</v>
      </c>
    </row>
    <row r="77315" spans="1:7" x14ac:dyDescent="0.25">
      <c r="A77315">
        <v>358063</v>
      </c>
      <c r="B77315">
        <v>13712</v>
      </c>
      <c r="C77315" s="69">
        <v>44247.09003472222</v>
      </c>
      <c r="D77315">
        <v>2401</v>
      </c>
      <c r="E77315" s="6">
        <v>1200</v>
      </c>
      <c r="F77315" s="4">
        <f t="shared" si="2419"/>
        <v>44136.099861111114</v>
      </c>
      <c r="G77315" s="5">
        <f t="shared" ref="G77315:G77378" si="2420">IF(F77315=C77315, 1, 0)</f>
        <v>0</v>
      </c>
    </row>
    <row r="77316" spans="1:7" x14ac:dyDescent="0.25">
      <c r="A77316">
        <v>358066</v>
      </c>
      <c r="B77316">
        <v>12051</v>
      </c>
      <c r="C77316" s="69">
        <v>44247.095289351862</v>
      </c>
      <c r="D77316">
        <v>13812</v>
      </c>
      <c r="E77316" s="6">
        <v>1200</v>
      </c>
      <c r="F77316" s="4">
        <f t="shared" si="2419"/>
        <v>44105.466736111113</v>
      </c>
      <c r="G77316" s="5">
        <f t="shared" si="2420"/>
        <v>0</v>
      </c>
    </row>
    <row r="77317" spans="1:7" x14ac:dyDescent="0.25">
      <c r="A77317">
        <v>358071</v>
      </c>
      <c r="B77317">
        <v>9527</v>
      </c>
      <c r="C77317" s="69">
        <v>44247.096365740741</v>
      </c>
      <c r="D77317">
        <v>11110</v>
      </c>
      <c r="E77317" s="6">
        <v>1200</v>
      </c>
      <c r="F77317" s="4">
        <f t="shared" si="2419"/>
        <v>44197.16915509259</v>
      </c>
      <c r="G77317" s="5">
        <f t="shared" si="2420"/>
        <v>0</v>
      </c>
    </row>
    <row r="77318" spans="1:7" x14ac:dyDescent="0.25">
      <c r="A77318">
        <v>358074</v>
      </c>
      <c r="B77318">
        <v>12677</v>
      </c>
      <c r="C77318" s="69">
        <v>44247.097592592603</v>
      </c>
      <c r="D77318">
        <v>4797</v>
      </c>
      <c r="E77318" s="6">
        <v>1200</v>
      </c>
      <c r="F77318" s="4">
        <f t="shared" si="2419"/>
        <v>44075.110925925925</v>
      </c>
      <c r="G77318" s="5">
        <f t="shared" si="2420"/>
        <v>0</v>
      </c>
    </row>
    <row r="77319" spans="1:7" x14ac:dyDescent="0.25">
      <c r="A77319">
        <v>358081</v>
      </c>
      <c r="B77319">
        <v>4794</v>
      </c>
      <c r="C77319" s="69">
        <v>44247.105046296303</v>
      </c>
      <c r="D77319">
        <v>10607</v>
      </c>
      <c r="E77319" s="6">
        <v>1200</v>
      </c>
      <c r="F77319" s="4">
        <f t="shared" si="2419"/>
        <v>44106.289375</v>
      </c>
      <c r="G77319" s="5">
        <f t="shared" si="2420"/>
        <v>0</v>
      </c>
    </row>
    <row r="77320" spans="1:7" x14ac:dyDescent="0.25">
      <c r="A77320">
        <v>358086</v>
      </c>
      <c r="B77320">
        <v>6573</v>
      </c>
      <c r="C77320" s="69">
        <v>44247.106053240743</v>
      </c>
      <c r="D77320">
        <v>8501</v>
      </c>
      <c r="E77320" s="6">
        <v>1200</v>
      </c>
      <c r="F77320" s="4">
        <f t="shared" si="2419"/>
        <v>44166.429490740738</v>
      </c>
      <c r="G77320" s="5">
        <f t="shared" si="2420"/>
        <v>0</v>
      </c>
    </row>
    <row r="77321" spans="1:7" x14ac:dyDescent="0.25">
      <c r="A77321">
        <v>358095</v>
      </c>
      <c r="B77321">
        <v>1188</v>
      </c>
      <c r="C77321" s="69">
        <v>44247.107627314806</v>
      </c>
      <c r="D77321">
        <v>7817</v>
      </c>
      <c r="E77321" s="6">
        <v>1200</v>
      </c>
      <c r="F77321" s="4">
        <f t="shared" si="2419"/>
        <v>44136.682789351849</v>
      </c>
      <c r="G77321" s="5">
        <f t="shared" si="2420"/>
        <v>0</v>
      </c>
    </row>
    <row r="77322" spans="1:7" x14ac:dyDescent="0.25">
      <c r="A77322">
        <v>358100</v>
      </c>
      <c r="B77322">
        <v>5461</v>
      </c>
      <c r="C77322" s="69">
        <v>44247.111620370371</v>
      </c>
      <c r="D77322">
        <v>9467</v>
      </c>
      <c r="E77322" s="6">
        <v>1200</v>
      </c>
      <c r="F77322" s="4">
        <f t="shared" si="2419"/>
        <v>44105.524699074071</v>
      </c>
      <c r="G77322" s="5">
        <f t="shared" si="2420"/>
        <v>0</v>
      </c>
    </row>
    <row r="77323" spans="1:7" x14ac:dyDescent="0.25">
      <c r="A77323">
        <v>358102</v>
      </c>
      <c r="B77323">
        <v>8288</v>
      </c>
      <c r="C77323" s="69">
        <v>44247.117731481478</v>
      </c>
      <c r="D77323">
        <v>2688</v>
      </c>
      <c r="E77323" s="6">
        <v>1200</v>
      </c>
      <c r="F77323" s="4">
        <f t="shared" si="2419"/>
        <v>44015.97284722222</v>
      </c>
      <c r="G77323" s="5">
        <f t="shared" si="2420"/>
        <v>0</v>
      </c>
    </row>
    <row r="77324" spans="1:7" x14ac:dyDescent="0.25">
      <c r="A77324">
        <v>358105</v>
      </c>
      <c r="B77324">
        <v>10156</v>
      </c>
      <c r="C77324" s="69">
        <v>44247.123657407406</v>
      </c>
      <c r="D77324">
        <v>9467</v>
      </c>
      <c r="E77324" s="6">
        <v>1200</v>
      </c>
      <c r="F77324" s="4">
        <f t="shared" si="2419"/>
        <v>44105.524699074071</v>
      </c>
      <c r="G77324" s="5">
        <f t="shared" si="2420"/>
        <v>0</v>
      </c>
    </row>
    <row r="77325" spans="1:7" x14ac:dyDescent="0.25">
      <c r="A77325">
        <v>358110</v>
      </c>
      <c r="B77325">
        <v>2901</v>
      </c>
      <c r="C77325" s="69">
        <v>44247.125972222217</v>
      </c>
      <c r="D77325">
        <v>6806</v>
      </c>
      <c r="E77325" s="6">
        <v>1200</v>
      </c>
      <c r="F77325" s="4">
        <f t="shared" si="2419"/>
        <v>44229.847256944442</v>
      </c>
      <c r="G77325" s="5">
        <f t="shared" si="2420"/>
        <v>0</v>
      </c>
    </row>
    <row r="77326" spans="1:7" x14ac:dyDescent="0.25">
      <c r="A77326">
        <v>358117</v>
      </c>
      <c r="B77326">
        <v>11542</v>
      </c>
      <c r="C77326" s="69">
        <v>44247.130023148151</v>
      </c>
      <c r="D77326">
        <v>7734</v>
      </c>
      <c r="E77326" s="6">
        <v>1200</v>
      </c>
      <c r="F77326" s="4">
        <f t="shared" si="2419"/>
        <v>44044.098761574074</v>
      </c>
      <c r="G77326" s="5">
        <f t="shared" si="2420"/>
        <v>0</v>
      </c>
    </row>
    <row r="77327" spans="1:7" x14ac:dyDescent="0.25">
      <c r="A77327">
        <v>358119</v>
      </c>
      <c r="B77327">
        <v>13934</v>
      </c>
      <c r="C77327" s="69">
        <v>44247.134074074071</v>
      </c>
      <c r="D77327">
        <v>10681</v>
      </c>
      <c r="E77327" s="6">
        <v>1200</v>
      </c>
      <c r="F77327" s="4">
        <f t="shared" si="2419"/>
        <v>43984.759155092594</v>
      </c>
      <c r="G77327" s="5">
        <f t="shared" si="2420"/>
        <v>0</v>
      </c>
    </row>
    <row r="77328" spans="1:7" x14ac:dyDescent="0.25">
      <c r="A77328">
        <v>358121</v>
      </c>
      <c r="B77328">
        <v>1727</v>
      </c>
      <c r="C77328" s="69">
        <v>44247.134398148148</v>
      </c>
      <c r="D77328">
        <v>3286</v>
      </c>
      <c r="E77328" s="6">
        <v>1200</v>
      </c>
      <c r="F77328" s="4">
        <f t="shared" si="2419"/>
        <v>44197.721782407411</v>
      </c>
      <c r="G77328" s="5">
        <f t="shared" si="2420"/>
        <v>0</v>
      </c>
    </row>
    <row r="77329" spans="1:7" x14ac:dyDescent="0.25">
      <c r="A77329">
        <v>358125</v>
      </c>
      <c r="B77329">
        <v>10507</v>
      </c>
      <c r="C77329" s="69">
        <v>44247.138043981482</v>
      </c>
      <c r="D77329">
        <v>10693</v>
      </c>
      <c r="E77329" s="6">
        <v>1200</v>
      </c>
      <c r="F77329" s="4">
        <f t="shared" si="2419"/>
        <v>43983.321377314816</v>
      </c>
      <c r="G77329" s="5">
        <f t="shared" si="2420"/>
        <v>0</v>
      </c>
    </row>
    <row r="77330" spans="1:7" x14ac:dyDescent="0.25">
      <c r="A77330">
        <v>358131</v>
      </c>
      <c r="B77330">
        <v>11303</v>
      </c>
      <c r="C77330" s="69">
        <v>44247.141365740739</v>
      </c>
      <c r="D77330">
        <v>5272</v>
      </c>
      <c r="E77330" s="6">
        <v>1200</v>
      </c>
      <c r="F77330" s="4">
        <f t="shared" si="2419"/>
        <v>44136.199131944442</v>
      </c>
      <c r="G77330" s="5">
        <f t="shared" si="2420"/>
        <v>0</v>
      </c>
    </row>
    <row r="77331" spans="1:7" x14ac:dyDescent="0.25">
      <c r="A77331">
        <v>358132</v>
      </c>
      <c r="B77331">
        <v>5894</v>
      </c>
      <c r="C77331" s="69">
        <v>44247.144548611112</v>
      </c>
      <c r="D77331">
        <v>11664</v>
      </c>
      <c r="E77331" s="6">
        <v>1200</v>
      </c>
      <c r="F77331" s="4">
        <f t="shared" si="2419"/>
        <v>44105.660173611112</v>
      </c>
      <c r="G77331" s="5">
        <f t="shared" si="2420"/>
        <v>0</v>
      </c>
    </row>
    <row r="77332" spans="1:7" x14ac:dyDescent="0.25">
      <c r="A77332">
        <v>358139</v>
      </c>
      <c r="B77332">
        <v>9320</v>
      </c>
      <c r="C77332" s="69">
        <v>44247.145729166667</v>
      </c>
      <c r="D77332">
        <v>12897</v>
      </c>
      <c r="E77332" s="6">
        <v>1200</v>
      </c>
      <c r="F77332" s="4">
        <f t="shared" si="2419"/>
        <v>44198.16615740741</v>
      </c>
      <c r="G77332" s="5">
        <f t="shared" si="2420"/>
        <v>0</v>
      </c>
    </row>
    <row r="77333" spans="1:7" x14ac:dyDescent="0.25">
      <c r="A77333">
        <v>358146</v>
      </c>
      <c r="B77333">
        <v>2612</v>
      </c>
      <c r="C77333" s="69">
        <v>44247.149444444447</v>
      </c>
      <c r="D77333">
        <v>12030</v>
      </c>
      <c r="E77333" s="6">
        <v>1200</v>
      </c>
      <c r="F77333" s="4">
        <f t="shared" si="2419"/>
        <v>43832.412627314814</v>
      </c>
      <c r="G77333" s="5">
        <f t="shared" si="2420"/>
        <v>0</v>
      </c>
    </row>
    <row r="77334" spans="1:7" x14ac:dyDescent="0.25">
      <c r="A77334">
        <v>358147</v>
      </c>
      <c r="B77334">
        <v>7230</v>
      </c>
      <c r="C77334" s="69">
        <v>44247.153738425928</v>
      </c>
      <c r="D77334">
        <v>11864</v>
      </c>
      <c r="E77334" s="6">
        <v>1200</v>
      </c>
      <c r="F77334" s="4">
        <f t="shared" si="2419"/>
        <v>44200.542662037034</v>
      </c>
      <c r="G77334" s="5">
        <f t="shared" si="2420"/>
        <v>0</v>
      </c>
    </row>
    <row r="77335" spans="1:7" x14ac:dyDescent="0.25">
      <c r="A77335">
        <v>358152</v>
      </c>
      <c r="B77335">
        <v>10944</v>
      </c>
      <c r="C77335" s="69">
        <v>44247.154097222221</v>
      </c>
      <c r="D77335">
        <v>10783</v>
      </c>
      <c r="E77335" s="6">
        <v>1200</v>
      </c>
      <c r="F77335" s="4">
        <f t="shared" si="2419"/>
        <v>43862.838495370372</v>
      </c>
      <c r="G77335" s="5">
        <f t="shared" si="2420"/>
        <v>0</v>
      </c>
    </row>
    <row r="77336" spans="1:7" x14ac:dyDescent="0.25">
      <c r="A77336">
        <v>358158</v>
      </c>
      <c r="B77336">
        <v>11167</v>
      </c>
      <c r="C77336" s="69">
        <v>44247.156689814823</v>
      </c>
      <c r="D77336">
        <v>3120</v>
      </c>
      <c r="E77336" s="6">
        <v>1200</v>
      </c>
      <c r="F77336" s="4">
        <f t="shared" si="2419"/>
        <v>44136.078090277777</v>
      </c>
      <c r="G77336" s="5">
        <f t="shared" si="2420"/>
        <v>0</v>
      </c>
    </row>
    <row r="77337" spans="1:7" x14ac:dyDescent="0.25">
      <c r="A77337">
        <v>358165</v>
      </c>
      <c r="B77337">
        <v>3989</v>
      </c>
      <c r="C77337" s="69">
        <v>44247.161261574067</v>
      </c>
      <c r="D77337">
        <v>6806</v>
      </c>
      <c r="E77337" s="6">
        <v>0</v>
      </c>
      <c r="F77337" s="4">
        <f t="shared" si="2419"/>
        <v>44229.847256944442</v>
      </c>
      <c r="G77337" s="5">
        <f t="shared" si="2420"/>
        <v>0</v>
      </c>
    </row>
    <row r="77338" spans="1:7" x14ac:dyDescent="0.25">
      <c r="A77338">
        <v>358169</v>
      </c>
      <c r="B77338">
        <v>5354</v>
      </c>
      <c r="C77338" s="69">
        <v>44247.162048611113</v>
      </c>
      <c r="D77338">
        <v>5272</v>
      </c>
      <c r="E77338" s="6">
        <v>1200</v>
      </c>
      <c r="F77338" s="4">
        <f t="shared" si="2419"/>
        <v>44136.199131944442</v>
      </c>
      <c r="G77338" s="5">
        <f t="shared" si="2420"/>
        <v>0</v>
      </c>
    </row>
    <row r="77339" spans="1:7" x14ac:dyDescent="0.25">
      <c r="A77339">
        <v>358170</v>
      </c>
      <c r="B77339">
        <v>4254</v>
      </c>
      <c r="C77339" s="69">
        <v>44247.166527777779</v>
      </c>
      <c r="D77339">
        <v>2421</v>
      </c>
      <c r="E77339" s="6">
        <v>1200</v>
      </c>
      <c r="F77339" s="4">
        <f t="shared" si="2419"/>
        <v>44044.368518518517</v>
      </c>
      <c r="G77339" s="5">
        <f t="shared" si="2420"/>
        <v>0</v>
      </c>
    </row>
    <row r="77340" spans="1:7" x14ac:dyDescent="0.25">
      <c r="A77340">
        <v>358177</v>
      </c>
      <c r="B77340">
        <v>10471</v>
      </c>
      <c r="C77340" s="69">
        <v>44247.167210648149</v>
      </c>
      <c r="D77340">
        <v>9193</v>
      </c>
      <c r="E77340" s="6">
        <v>1200</v>
      </c>
      <c r="F77340" s="4">
        <f t="shared" si="2419"/>
        <v>43922.429456018515</v>
      </c>
      <c r="G77340" s="5">
        <f t="shared" si="2420"/>
        <v>0</v>
      </c>
    </row>
    <row r="77341" spans="1:7" x14ac:dyDescent="0.25">
      <c r="A77341">
        <v>358181</v>
      </c>
      <c r="B77341">
        <v>4134</v>
      </c>
      <c r="C77341" s="69">
        <v>44247.167638888888</v>
      </c>
      <c r="D77341">
        <v>9650</v>
      </c>
      <c r="E77341" s="6">
        <v>1200</v>
      </c>
      <c r="F77341" s="4">
        <f t="shared" si="2419"/>
        <v>44106.247627314813</v>
      </c>
      <c r="G77341" s="5">
        <f t="shared" si="2420"/>
        <v>0</v>
      </c>
    </row>
    <row r="77342" spans="1:7" x14ac:dyDescent="0.25">
      <c r="A77342">
        <v>358188</v>
      </c>
      <c r="B77342">
        <v>13761</v>
      </c>
      <c r="C77342" s="69">
        <v>44247.167685185188</v>
      </c>
      <c r="D77342">
        <v>2421</v>
      </c>
      <c r="E77342" s="6">
        <v>1200</v>
      </c>
      <c r="F77342" s="4">
        <f t="shared" si="2419"/>
        <v>44044.368518518517</v>
      </c>
      <c r="G77342" s="5">
        <f t="shared" si="2420"/>
        <v>0</v>
      </c>
    </row>
    <row r="77343" spans="1:7" x14ac:dyDescent="0.25">
      <c r="A77343">
        <v>358194</v>
      </c>
      <c r="B77343">
        <v>4838</v>
      </c>
      <c r="C77343" s="69">
        <v>44247.16778935185</v>
      </c>
      <c r="D77343">
        <v>4476</v>
      </c>
      <c r="E77343" s="6">
        <v>1200</v>
      </c>
      <c r="F77343" s="4">
        <f t="shared" si="2419"/>
        <v>44014.172569444447</v>
      </c>
      <c r="G77343" s="5">
        <f t="shared" si="2420"/>
        <v>0</v>
      </c>
    </row>
    <row r="77344" spans="1:7" x14ac:dyDescent="0.25">
      <c r="A77344">
        <v>358197</v>
      </c>
      <c r="B77344">
        <v>10692</v>
      </c>
      <c r="C77344" s="69">
        <v>44247.170752314807</v>
      </c>
      <c r="D77344">
        <v>310</v>
      </c>
      <c r="E77344" s="6">
        <v>1200</v>
      </c>
      <c r="F77344" s="4">
        <f t="shared" si="2419"/>
        <v>44105.154143518521</v>
      </c>
      <c r="G77344" s="5">
        <f t="shared" si="2420"/>
        <v>0</v>
      </c>
    </row>
    <row r="77345" spans="1:7" x14ac:dyDescent="0.25">
      <c r="A77345">
        <v>358202</v>
      </c>
      <c r="B77345">
        <v>13450</v>
      </c>
      <c r="C77345" s="69">
        <v>44247.17324074074</v>
      </c>
      <c r="D77345">
        <v>8404</v>
      </c>
      <c r="E77345" s="6">
        <v>1200</v>
      </c>
      <c r="F77345" s="4">
        <f t="shared" si="2419"/>
        <v>43862.8516087963</v>
      </c>
      <c r="G77345" s="5">
        <f t="shared" si="2420"/>
        <v>0</v>
      </c>
    </row>
    <row r="77346" spans="1:7" x14ac:dyDescent="0.25">
      <c r="A77346">
        <v>358204</v>
      </c>
      <c r="B77346">
        <v>2656</v>
      </c>
      <c r="C77346" s="69">
        <v>44247.176446759258</v>
      </c>
      <c r="D77346">
        <v>13906</v>
      </c>
      <c r="E77346" s="6">
        <v>1200</v>
      </c>
      <c r="F77346" s="4">
        <f t="shared" si="2419"/>
        <v>44166.631921296299</v>
      </c>
      <c r="G77346" s="5">
        <f t="shared" si="2420"/>
        <v>0</v>
      </c>
    </row>
    <row r="77347" spans="1:7" x14ac:dyDescent="0.25">
      <c r="A77347">
        <v>358215</v>
      </c>
      <c r="B77347">
        <v>6282</v>
      </c>
      <c r="C77347" s="69">
        <v>44247.181527777779</v>
      </c>
      <c r="D77347">
        <v>4476</v>
      </c>
      <c r="E77347" s="6">
        <v>1200</v>
      </c>
      <c r="F77347" s="4">
        <f t="shared" si="2419"/>
        <v>44014.172569444447</v>
      </c>
      <c r="G77347" s="5">
        <f t="shared" si="2420"/>
        <v>0</v>
      </c>
    </row>
    <row r="77348" spans="1:7" x14ac:dyDescent="0.25">
      <c r="A77348">
        <v>358216</v>
      </c>
      <c r="B77348">
        <v>9630</v>
      </c>
      <c r="C77348" s="69">
        <v>44247.182314814818</v>
      </c>
      <c r="D77348">
        <v>7281</v>
      </c>
      <c r="E77348" s="6">
        <v>0</v>
      </c>
      <c r="F77348" s="4">
        <f t="shared" si="2419"/>
        <v>44136.287256944444</v>
      </c>
      <c r="G77348" s="5">
        <f t="shared" si="2420"/>
        <v>0</v>
      </c>
    </row>
    <row r="77349" spans="1:7" x14ac:dyDescent="0.25">
      <c r="A77349">
        <v>358217</v>
      </c>
      <c r="B77349">
        <v>1814</v>
      </c>
      <c r="C77349" s="69">
        <v>44247.191481481481</v>
      </c>
      <c r="D77349">
        <v>940</v>
      </c>
      <c r="E77349" s="6">
        <v>1200</v>
      </c>
      <c r="F77349" s="4">
        <f t="shared" si="2419"/>
        <v>44198.597974537035</v>
      </c>
      <c r="G77349" s="5">
        <f t="shared" si="2420"/>
        <v>0</v>
      </c>
    </row>
    <row r="77350" spans="1:7" x14ac:dyDescent="0.25">
      <c r="A77350">
        <v>358224</v>
      </c>
      <c r="B77350">
        <v>11955</v>
      </c>
      <c r="C77350" s="69">
        <v>44247.197916666657</v>
      </c>
      <c r="D77350">
        <v>11726</v>
      </c>
      <c r="E77350" s="6">
        <v>1200</v>
      </c>
      <c r="F77350" s="4">
        <f t="shared" si="2419"/>
        <v>43835.526423611111</v>
      </c>
      <c r="G77350" s="5">
        <f t="shared" si="2420"/>
        <v>0</v>
      </c>
    </row>
    <row r="77351" spans="1:7" x14ac:dyDescent="0.25">
      <c r="A77351">
        <v>358230</v>
      </c>
      <c r="B77351">
        <v>988</v>
      </c>
      <c r="C77351" s="69">
        <v>44247.200775462959</v>
      </c>
      <c r="D77351">
        <v>13817</v>
      </c>
      <c r="E77351" s="6">
        <v>0</v>
      </c>
      <c r="F77351" s="4">
        <f t="shared" si="2419"/>
        <v>43891.131111111114</v>
      </c>
      <c r="G77351" s="5">
        <f t="shared" si="2420"/>
        <v>0</v>
      </c>
    </row>
    <row r="77352" spans="1:7" x14ac:dyDescent="0.25">
      <c r="A77352">
        <v>358232</v>
      </c>
      <c r="B77352">
        <v>9726</v>
      </c>
      <c r="C77352" s="69">
        <v>44247.204722222217</v>
      </c>
      <c r="D77352">
        <v>9467</v>
      </c>
      <c r="E77352" s="6">
        <v>1200</v>
      </c>
      <c r="F77352" s="4">
        <f t="shared" si="2419"/>
        <v>44105.524699074071</v>
      </c>
      <c r="G77352" s="5">
        <f t="shared" si="2420"/>
        <v>0</v>
      </c>
    </row>
    <row r="77353" spans="1:7" x14ac:dyDescent="0.25">
      <c r="A77353">
        <v>358236</v>
      </c>
      <c r="B77353">
        <v>9893</v>
      </c>
      <c r="C77353" s="69">
        <v>44247.208634259259</v>
      </c>
      <c r="D77353">
        <v>310</v>
      </c>
      <c r="E77353" s="6">
        <v>1200</v>
      </c>
      <c r="F77353" s="4">
        <f t="shared" si="2419"/>
        <v>44105.154143518521</v>
      </c>
      <c r="G77353" s="5">
        <f t="shared" si="2420"/>
        <v>0</v>
      </c>
    </row>
    <row r="77354" spans="1:7" x14ac:dyDescent="0.25">
      <c r="A77354">
        <v>358239</v>
      </c>
      <c r="B77354">
        <v>12207</v>
      </c>
      <c r="C77354" s="69">
        <v>44247.214375000003</v>
      </c>
      <c r="D77354">
        <v>4946</v>
      </c>
      <c r="E77354" s="6">
        <v>1200</v>
      </c>
      <c r="F77354" s="4">
        <f t="shared" si="2419"/>
        <v>44013.952685185184</v>
      </c>
      <c r="G77354" s="5">
        <f t="shared" si="2420"/>
        <v>0</v>
      </c>
    </row>
    <row r="77355" spans="1:7" x14ac:dyDescent="0.25">
      <c r="A77355">
        <v>358243</v>
      </c>
      <c r="B77355">
        <v>1720</v>
      </c>
      <c r="C77355" s="69">
        <v>44247.217499999999</v>
      </c>
      <c r="D77355">
        <v>4499</v>
      </c>
      <c r="E77355" s="6">
        <v>1200</v>
      </c>
      <c r="F77355" s="4">
        <f t="shared" si="2419"/>
        <v>44015.753518518519</v>
      </c>
      <c r="G77355" s="5">
        <f t="shared" si="2420"/>
        <v>0</v>
      </c>
    </row>
    <row r="77356" spans="1:7" x14ac:dyDescent="0.25">
      <c r="A77356">
        <v>358249</v>
      </c>
      <c r="B77356">
        <v>2815</v>
      </c>
      <c r="C77356" s="69">
        <v>44247.218287037038</v>
      </c>
      <c r="D77356">
        <v>8404</v>
      </c>
      <c r="E77356" s="6">
        <v>1200</v>
      </c>
      <c r="F77356" s="4">
        <f t="shared" si="2419"/>
        <v>43862.8516087963</v>
      </c>
      <c r="G77356" s="5">
        <f t="shared" si="2420"/>
        <v>0</v>
      </c>
    </row>
    <row r="77357" spans="1:7" x14ac:dyDescent="0.25">
      <c r="A77357">
        <v>358254</v>
      </c>
      <c r="B77357">
        <v>8545</v>
      </c>
      <c r="C77357" s="69">
        <v>44247.221875000003</v>
      </c>
      <c r="D77357">
        <v>1329</v>
      </c>
      <c r="E77357" s="6">
        <v>1200</v>
      </c>
      <c r="F77357" s="4">
        <f t="shared" si="2419"/>
        <v>44075.264363425929</v>
      </c>
      <c r="G77357" s="5">
        <f t="shared" si="2420"/>
        <v>0</v>
      </c>
    </row>
    <row r="77358" spans="1:7" x14ac:dyDescent="0.25">
      <c r="A77358">
        <v>358260</v>
      </c>
      <c r="B77358">
        <v>4896</v>
      </c>
      <c r="C77358" s="69">
        <v>44247.224618055552</v>
      </c>
      <c r="D77358">
        <v>13033</v>
      </c>
      <c r="E77358" s="6">
        <v>1200</v>
      </c>
      <c r="F77358" s="4">
        <f t="shared" si="2419"/>
        <v>44075.387592592589</v>
      </c>
      <c r="G77358" s="5">
        <f t="shared" si="2420"/>
        <v>0</v>
      </c>
    </row>
    <row r="77359" spans="1:7" x14ac:dyDescent="0.25">
      <c r="A77359">
        <v>358265</v>
      </c>
      <c r="B77359">
        <v>8731</v>
      </c>
      <c r="C77359" s="69">
        <v>44247.225740740738</v>
      </c>
      <c r="D77359">
        <v>5701</v>
      </c>
      <c r="E77359" s="6">
        <v>1200</v>
      </c>
      <c r="F77359" s="4">
        <f t="shared" si="2419"/>
        <v>44166.401678240742</v>
      </c>
      <c r="G77359" s="5">
        <f t="shared" si="2420"/>
        <v>0</v>
      </c>
    </row>
    <row r="77360" spans="1:7" x14ac:dyDescent="0.25">
      <c r="A77360">
        <v>358267</v>
      </c>
      <c r="B77360">
        <v>12404</v>
      </c>
      <c r="C77360" s="69">
        <v>44247.228541666656</v>
      </c>
      <c r="D77360">
        <v>638</v>
      </c>
      <c r="E77360" s="6">
        <v>1200</v>
      </c>
      <c r="F77360" s="4">
        <f t="shared" si="2419"/>
        <v>44166.575787037036</v>
      </c>
      <c r="G77360" s="5">
        <f t="shared" si="2420"/>
        <v>0</v>
      </c>
    </row>
    <row r="77361" spans="1:7" x14ac:dyDescent="0.25">
      <c r="A77361">
        <v>358268</v>
      </c>
      <c r="B77361">
        <v>12390</v>
      </c>
      <c r="C77361" s="69">
        <v>44247.229490740741</v>
      </c>
      <c r="D77361">
        <v>4120</v>
      </c>
      <c r="E77361" s="6">
        <v>1200</v>
      </c>
      <c r="F77361" s="4">
        <f t="shared" si="2419"/>
        <v>43952.016840277778</v>
      </c>
      <c r="G77361" s="5">
        <f t="shared" si="2420"/>
        <v>0</v>
      </c>
    </row>
    <row r="77362" spans="1:7" x14ac:dyDescent="0.25">
      <c r="A77362">
        <v>358271</v>
      </c>
      <c r="B77362">
        <v>11913</v>
      </c>
      <c r="C77362" s="69">
        <v>44247.230520833327</v>
      </c>
      <c r="D77362">
        <v>12523</v>
      </c>
      <c r="E77362" s="6">
        <v>1200</v>
      </c>
      <c r="F77362" s="4">
        <f t="shared" si="2419"/>
        <v>44105.083819444444</v>
      </c>
      <c r="G77362" s="5">
        <f t="shared" si="2420"/>
        <v>0</v>
      </c>
    </row>
    <row r="77363" spans="1:7" x14ac:dyDescent="0.25">
      <c r="A77363">
        <v>358276</v>
      </c>
      <c r="B77363">
        <v>2856</v>
      </c>
      <c r="C77363" s="69">
        <v>44247.23296296296</v>
      </c>
      <c r="D77363">
        <v>6946</v>
      </c>
      <c r="E77363" s="6">
        <v>1200</v>
      </c>
      <c r="F77363" s="4">
        <f t="shared" si="2419"/>
        <v>44197.497488425928</v>
      </c>
      <c r="G77363" s="5">
        <f t="shared" si="2420"/>
        <v>0</v>
      </c>
    </row>
    <row r="77364" spans="1:7" x14ac:dyDescent="0.25">
      <c r="A77364">
        <v>358279</v>
      </c>
      <c r="B77364">
        <v>6535</v>
      </c>
      <c r="C77364" s="69">
        <v>44247.235833333332</v>
      </c>
      <c r="D77364">
        <v>12711</v>
      </c>
      <c r="E77364" s="6">
        <v>960</v>
      </c>
      <c r="F77364" s="4">
        <f t="shared" si="2419"/>
        <v>43862.756041666667</v>
      </c>
      <c r="G77364" s="5">
        <f t="shared" si="2420"/>
        <v>0</v>
      </c>
    </row>
    <row r="77365" spans="1:7" x14ac:dyDescent="0.25">
      <c r="A77365">
        <v>358281</v>
      </c>
      <c r="B77365">
        <v>3025</v>
      </c>
      <c r="C77365" s="69">
        <v>44247.23810185185</v>
      </c>
      <c r="D77365">
        <v>11922</v>
      </c>
      <c r="E77365" s="6">
        <v>1200</v>
      </c>
      <c r="F77365" s="4">
        <f t="shared" si="2419"/>
        <v>44105.534861111111</v>
      </c>
      <c r="G77365" s="5">
        <f t="shared" si="2420"/>
        <v>0</v>
      </c>
    </row>
    <row r="77366" spans="1:7" x14ac:dyDescent="0.25">
      <c r="A77366">
        <v>358284</v>
      </c>
      <c r="B77366">
        <v>12006</v>
      </c>
      <c r="C77366" s="69">
        <v>44247.240277777782</v>
      </c>
      <c r="D77366">
        <v>7281</v>
      </c>
      <c r="E77366" s="6">
        <v>1200</v>
      </c>
      <c r="F77366" s="4">
        <f t="shared" si="2419"/>
        <v>44136.287256944444</v>
      </c>
      <c r="G77366" s="5">
        <f t="shared" si="2420"/>
        <v>0</v>
      </c>
    </row>
    <row r="77367" spans="1:7" x14ac:dyDescent="0.25">
      <c r="A77367">
        <v>358287</v>
      </c>
      <c r="B77367">
        <v>13934</v>
      </c>
      <c r="C77367" s="69">
        <v>44247.242881944447</v>
      </c>
      <c r="D77367">
        <v>2598</v>
      </c>
      <c r="E77367" s="6">
        <v>1200</v>
      </c>
      <c r="F77367" s="4">
        <f t="shared" si="2419"/>
        <v>44137.036446759259</v>
      </c>
      <c r="G77367" s="5">
        <f t="shared" si="2420"/>
        <v>0</v>
      </c>
    </row>
    <row r="77368" spans="1:7" x14ac:dyDescent="0.25">
      <c r="A77368">
        <v>358290</v>
      </c>
      <c r="B77368">
        <v>864</v>
      </c>
      <c r="C77368" s="69">
        <v>44247.245335648149</v>
      </c>
      <c r="D77368">
        <v>10304</v>
      </c>
      <c r="E77368" s="6">
        <v>1200</v>
      </c>
      <c r="F77368" s="4">
        <f t="shared" si="2419"/>
        <v>43891.918229166666</v>
      </c>
      <c r="G77368" s="5">
        <f t="shared" si="2420"/>
        <v>0</v>
      </c>
    </row>
    <row r="77369" spans="1:7" x14ac:dyDescent="0.25">
      <c r="A77369">
        <v>358291</v>
      </c>
      <c r="B77369">
        <v>2260</v>
      </c>
      <c r="C77369" s="69">
        <v>44247.246087962973</v>
      </c>
      <c r="D77369">
        <v>5265</v>
      </c>
      <c r="E77369" s="6">
        <v>0</v>
      </c>
      <c r="F77369" s="4">
        <f t="shared" si="2419"/>
        <v>44197.071793981479</v>
      </c>
      <c r="G77369" s="5">
        <f t="shared" si="2420"/>
        <v>0</v>
      </c>
    </row>
    <row r="77370" spans="1:7" x14ac:dyDescent="0.25">
      <c r="A77370">
        <v>358297</v>
      </c>
      <c r="B77370">
        <v>7312</v>
      </c>
      <c r="C77370" s="69">
        <v>44247.246562499997</v>
      </c>
      <c r="D77370">
        <v>140</v>
      </c>
      <c r="E77370" s="6">
        <v>1200</v>
      </c>
      <c r="F77370" s="4">
        <f t="shared" si="2419"/>
        <v>44228.372673611113</v>
      </c>
      <c r="G77370" s="5">
        <f t="shared" si="2420"/>
        <v>0</v>
      </c>
    </row>
    <row r="77371" spans="1:7" x14ac:dyDescent="0.25">
      <c r="A77371">
        <v>358300</v>
      </c>
      <c r="B77371">
        <v>10809</v>
      </c>
      <c r="C77371" s="69">
        <v>44247.247453703712</v>
      </c>
      <c r="D77371">
        <v>12504</v>
      </c>
      <c r="E77371" s="6">
        <v>1200</v>
      </c>
      <c r="F77371" s="4">
        <f t="shared" si="2419"/>
        <v>43833.397569444445</v>
      </c>
      <c r="G77371" s="5">
        <f t="shared" si="2420"/>
        <v>0</v>
      </c>
    </row>
    <row r="77372" spans="1:7" x14ac:dyDescent="0.25">
      <c r="A77372">
        <v>358301</v>
      </c>
      <c r="B77372">
        <v>7535</v>
      </c>
      <c r="C77372" s="69">
        <v>44247.247511574067</v>
      </c>
      <c r="D77372">
        <v>104</v>
      </c>
      <c r="E77372" s="6">
        <v>1200</v>
      </c>
      <c r="F77372" s="4">
        <f t="shared" si="2419"/>
        <v>44013.286412037036</v>
      </c>
      <c r="G77372" s="5">
        <f t="shared" si="2420"/>
        <v>0</v>
      </c>
    </row>
    <row r="77373" spans="1:7" x14ac:dyDescent="0.25">
      <c r="A77373">
        <v>358304</v>
      </c>
      <c r="B77373">
        <v>6590</v>
      </c>
      <c r="C77373" s="69">
        <v>44247.252835648149</v>
      </c>
      <c r="D77373">
        <v>10803</v>
      </c>
      <c r="E77373" s="6">
        <v>1200</v>
      </c>
      <c r="F77373" s="4">
        <f t="shared" si="2419"/>
        <v>44044.362303240741</v>
      </c>
      <c r="G77373" s="5">
        <f t="shared" si="2420"/>
        <v>0</v>
      </c>
    </row>
    <row r="77374" spans="1:7" x14ac:dyDescent="0.25">
      <c r="A77374">
        <v>358310</v>
      </c>
      <c r="B77374">
        <v>8090</v>
      </c>
      <c r="C77374" s="69">
        <v>44247.255266203712</v>
      </c>
      <c r="D77374">
        <v>8345</v>
      </c>
      <c r="E77374" s="6">
        <v>1200</v>
      </c>
      <c r="F77374" s="4">
        <f t="shared" si="2419"/>
        <v>44136.537280092591</v>
      </c>
      <c r="G77374" s="5">
        <f t="shared" si="2420"/>
        <v>0</v>
      </c>
    </row>
    <row r="77375" spans="1:7" x14ac:dyDescent="0.25">
      <c r="A77375">
        <v>358314</v>
      </c>
      <c r="B77375">
        <v>6779</v>
      </c>
      <c r="C77375" s="69">
        <v>44247.257175925923</v>
      </c>
      <c r="D77375">
        <v>11264</v>
      </c>
      <c r="E77375" s="6">
        <v>1200</v>
      </c>
      <c r="F77375" s="4">
        <f t="shared" si="2419"/>
        <v>44228.137824074074</v>
      </c>
      <c r="G77375" s="5">
        <f t="shared" si="2420"/>
        <v>0</v>
      </c>
    </row>
    <row r="77376" spans="1:7" x14ac:dyDescent="0.25">
      <c r="A77376">
        <v>358316</v>
      </c>
      <c r="B77376">
        <v>9455</v>
      </c>
      <c r="C77376" s="69">
        <v>44247.257314814808</v>
      </c>
      <c r="D77376">
        <v>8103</v>
      </c>
      <c r="E77376" s="6">
        <v>1200</v>
      </c>
      <c r="F77376" s="4">
        <f t="shared" si="2419"/>
        <v>44105.618298611109</v>
      </c>
      <c r="G77376" s="5">
        <f t="shared" si="2420"/>
        <v>0</v>
      </c>
    </row>
    <row r="77377" spans="1:7" x14ac:dyDescent="0.25">
      <c r="A77377">
        <v>358321</v>
      </c>
      <c r="B77377">
        <v>7873</v>
      </c>
      <c r="C77377" s="69">
        <v>44247.263680555552</v>
      </c>
      <c r="D77377">
        <v>2343</v>
      </c>
      <c r="E77377" s="6">
        <v>1200</v>
      </c>
      <c r="F77377" s="4">
        <f t="shared" si="2419"/>
        <v>43952.033032407409</v>
      </c>
      <c r="G77377" s="5">
        <f t="shared" si="2420"/>
        <v>0</v>
      </c>
    </row>
    <row r="77378" spans="1:7" x14ac:dyDescent="0.25">
      <c r="A77378">
        <v>358322</v>
      </c>
      <c r="B77378">
        <v>9817</v>
      </c>
      <c r="C77378" s="69">
        <v>44247.267175925917</v>
      </c>
      <c r="D77378">
        <v>11551</v>
      </c>
      <c r="E77378" s="6">
        <v>1200</v>
      </c>
      <c r="F77378" s="4">
        <f t="shared" ref="F77378:F77441" si="2421">VLOOKUP(D77378,J:K,2,0)</f>
        <v>43983.338842592595</v>
      </c>
      <c r="G77378" s="5">
        <f t="shared" si="2420"/>
        <v>0</v>
      </c>
    </row>
    <row r="77379" spans="1:7" x14ac:dyDescent="0.25">
      <c r="A77379">
        <v>358329</v>
      </c>
      <c r="B77379">
        <v>11231</v>
      </c>
      <c r="C77379" s="69">
        <v>44247.270254629628</v>
      </c>
      <c r="D77379">
        <v>10968</v>
      </c>
      <c r="E77379" s="6">
        <v>0</v>
      </c>
      <c r="F77379" s="4">
        <f t="shared" si="2421"/>
        <v>44044.127384259256</v>
      </c>
      <c r="G77379" s="5">
        <f t="shared" ref="G77379:G77442" si="2422">IF(F77379=C77379, 1, 0)</f>
        <v>0</v>
      </c>
    </row>
    <row r="77380" spans="1:7" x14ac:dyDescent="0.25">
      <c r="A77380">
        <v>358334</v>
      </c>
      <c r="B77380">
        <v>7688</v>
      </c>
      <c r="C77380" s="69">
        <v>44247.273831018523</v>
      </c>
      <c r="D77380">
        <v>3821</v>
      </c>
      <c r="E77380" s="6">
        <v>1200</v>
      </c>
      <c r="F77380" s="4">
        <f t="shared" si="2421"/>
        <v>43835.019953703704</v>
      </c>
      <c r="G77380" s="5">
        <f t="shared" si="2422"/>
        <v>0</v>
      </c>
    </row>
    <row r="77381" spans="1:7" x14ac:dyDescent="0.25">
      <c r="A77381">
        <v>358339</v>
      </c>
      <c r="B77381">
        <v>296</v>
      </c>
      <c r="C77381" s="69">
        <v>44247.275937500002</v>
      </c>
      <c r="D77381">
        <v>4522</v>
      </c>
      <c r="E77381" s="6">
        <v>1200</v>
      </c>
      <c r="F77381" s="4">
        <f t="shared" si="2421"/>
        <v>44136.153078703705</v>
      </c>
      <c r="G77381" s="5">
        <f t="shared" si="2422"/>
        <v>0</v>
      </c>
    </row>
    <row r="77382" spans="1:7" x14ac:dyDescent="0.25">
      <c r="A77382">
        <v>358345</v>
      </c>
      <c r="B77382">
        <v>13764</v>
      </c>
      <c r="C77382" s="69">
        <v>44247.277870370373</v>
      </c>
      <c r="D77382">
        <v>9889</v>
      </c>
      <c r="E77382" s="6">
        <v>1200</v>
      </c>
      <c r="F77382" s="4">
        <f t="shared" si="2421"/>
        <v>44166.999039351853</v>
      </c>
      <c r="G77382" s="5">
        <f t="shared" si="2422"/>
        <v>0</v>
      </c>
    </row>
    <row r="77383" spans="1:7" x14ac:dyDescent="0.25">
      <c r="A77383">
        <v>358346</v>
      </c>
      <c r="B77383">
        <v>11726</v>
      </c>
      <c r="C77383" s="69">
        <v>44247.280844907407</v>
      </c>
      <c r="D77383">
        <v>10347</v>
      </c>
      <c r="E77383" s="6">
        <v>0</v>
      </c>
      <c r="F77383" s="4">
        <f t="shared" si="2421"/>
        <v>44076.1249537037</v>
      </c>
      <c r="G77383" s="5">
        <f t="shared" si="2422"/>
        <v>0</v>
      </c>
    </row>
    <row r="77384" spans="1:7" x14ac:dyDescent="0.25">
      <c r="A77384">
        <v>358348</v>
      </c>
      <c r="B77384">
        <v>2459</v>
      </c>
      <c r="C77384" s="69">
        <v>44247.281064814822</v>
      </c>
      <c r="D77384">
        <v>10192</v>
      </c>
      <c r="E77384" s="6">
        <v>1200</v>
      </c>
      <c r="F77384" s="4">
        <f t="shared" si="2421"/>
        <v>44013.023599537039</v>
      </c>
      <c r="G77384" s="5">
        <f t="shared" si="2422"/>
        <v>0</v>
      </c>
    </row>
    <row r="77385" spans="1:7" x14ac:dyDescent="0.25">
      <c r="A77385">
        <v>358351</v>
      </c>
      <c r="B77385">
        <v>10776</v>
      </c>
      <c r="C77385" s="69">
        <v>44247.282118055547</v>
      </c>
      <c r="D77385">
        <v>12094</v>
      </c>
      <c r="E77385" s="6">
        <v>1200</v>
      </c>
      <c r="F77385" s="4">
        <f t="shared" si="2421"/>
        <v>44167.375254629631</v>
      </c>
      <c r="G77385" s="5">
        <f t="shared" si="2422"/>
        <v>0</v>
      </c>
    </row>
    <row r="77386" spans="1:7" x14ac:dyDescent="0.25">
      <c r="A77386">
        <v>358353</v>
      </c>
      <c r="B77386">
        <v>8524</v>
      </c>
      <c r="C77386" s="69">
        <v>44247.282685185193</v>
      </c>
      <c r="D77386">
        <v>4674</v>
      </c>
      <c r="E77386" s="6">
        <v>1200</v>
      </c>
      <c r="F77386" s="4">
        <f t="shared" si="2421"/>
        <v>44075.012592592589</v>
      </c>
      <c r="G77386" s="5">
        <f t="shared" si="2422"/>
        <v>0</v>
      </c>
    </row>
    <row r="77387" spans="1:7" x14ac:dyDescent="0.25">
      <c r="A77387">
        <v>358354</v>
      </c>
      <c r="B77387">
        <v>6454</v>
      </c>
      <c r="C77387" s="69">
        <v>44247.283761574072</v>
      </c>
      <c r="D77387">
        <v>2598</v>
      </c>
      <c r="E77387" s="6">
        <v>1200</v>
      </c>
      <c r="F77387" s="4">
        <f t="shared" si="2421"/>
        <v>44137.036446759259</v>
      </c>
      <c r="G77387" s="5">
        <f t="shared" si="2422"/>
        <v>0</v>
      </c>
    </row>
    <row r="77388" spans="1:7" x14ac:dyDescent="0.25">
      <c r="A77388">
        <v>358360</v>
      </c>
      <c r="B77388">
        <v>1703</v>
      </c>
      <c r="C77388" s="69">
        <v>44247.287118055552</v>
      </c>
      <c r="D77388">
        <v>3850</v>
      </c>
      <c r="E77388" s="6">
        <v>1200</v>
      </c>
      <c r="F77388" s="4">
        <f t="shared" si="2421"/>
        <v>44044.450995370367</v>
      </c>
      <c r="G77388" s="5">
        <f t="shared" si="2422"/>
        <v>0</v>
      </c>
    </row>
    <row r="77389" spans="1:7" x14ac:dyDescent="0.25">
      <c r="A77389">
        <v>358363</v>
      </c>
      <c r="B77389">
        <v>7246</v>
      </c>
      <c r="C77389" s="69">
        <v>44247.29178240741</v>
      </c>
      <c r="D77389">
        <v>4236</v>
      </c>
      <c r="E77389" s="6">
        <v>1200</v>
      </c>
      <c r="F77389" s="4">
        <f t="shared" si="2421"/>
        <v>44013.682164351849</v>
      </c>
      <c r="G77389" s="5">
        <f t="shared" si="2422"/>
        <v>0</v>
      </c>
    </row>
    <row r="77390" spans="1:7" x14ac:dyDescent="0.25">
      <c r="A77390">
        <v>358369</v>
      </c>
      <c r="B77390">
        <v>4918</v>
      </c>
      <c r="C77390" s="69">
        <v>44247.295891203707</v>
      </c>
      <c r="D77390">
        <v>12046</v>
      </c>
      <c r="E77390" s="6">
        <v>1200</v>
      </c>
      <c r="F77390" s="4">
        <f t="shared" si="2421"/>
        <v>44228.557557870372</v>
      </c>
      <c r="G77390" s="5">
        <f t="shared" si="2422"/>
        <v>0</v>
      </c>
    </row>
    <row r="77391" spans="1:7" x14ac:dyDescent="0.25">
      <c r="A77391">
        <v>358372</v>
      </c>
      <c r="B77391">
        <v>9547</v>
      </c>
      <c r="C77391" s="69">
        <v>44247.296157407407</v>
      </c>
      <c r="D77391">
        <v>6204</v>
      </c>
      <c r="E77391" s="6">
        <v>1200</v>
      </c>
      <c r="F77391" s="4">
        <f t="shared" si="2421"/>
        <v>43983.43540509259</v>
      </c>
      <c r="G77391" s="5">
        <f t="shared" si="2422"/>
        <v>0</v>
      </c>
    </row>
    <row r="77392" spans="1:7" x14ac:dyDescent="0.25">
      <c r="A77392">
        <v>358376</v>
      </c>
      <c r="B77392">
        <v>1165</v>
      </c>
      <c r="C77392" s="69">
        <v>44247.297048611108</v>
      </c>
      <c r="D77392">
        <v>8508</v>
      </c>
      <c r="E77392" s="6">
        <v>1200</v>
      </c>
      <c r="F77392" s="4">
        <f t="shared" si="2421"/>
        <v>43831.426666666666</v>
      </c>
      <c r="G77392" s="5">
        <f t="shared" si="2422"/>
        <v>0</v>
      </c>
    </row>
    <row r="77393" spans="1:7" x14ac:dyDescent="0.25">
      <c r="A77393">
        <v>358381</v>
      </c>
      <c r="B77393">
        <v>10636</v>
      </c>
      <c r="C77393" s="69">
        <v>44247.299004629633</v>
      </c>
      <c r="D77393">
        <v>6508</v>
      </c>
      <c r="E77393" s="6">
        <v>1200</v>
      </c>
      <c r="F77393" s="4">
        <f t="shared" si="2421"/>
        <v>43922.195034722223</v>
      </c>
      <c r="G77393" s="5">
        <f t="shared" si="2422"/>
        <v>0</v>
      </c>
    </row>
    <row r="77394" spans="1:7" x14ac:dyDescent="0.25">
      <c r="A77394">
        <v>358386</v>
      </c>
      <c r="B77394">
        <v>6102</v>
      </c>
      <c r="C77394" s="69">
        <v>44247.306145833332</v>
      </c>
      <c r="D77394">
        <v>9608</v>
      </c>
      <c r="E77394" s="6">
        <v>1200</v>
      </c>
      <c r="F77394" s="4">
        <f t="shared" si="2421"/>
        <v>44076.014999999999</v>
      </c>
      <c r="G77394" s="5">
        <f t="shared" si="2422"/>
        <v>0</v>
      </c>
    </row>
    <row r="77395" spans="1:7" x14ac:dyDescent="0.25">
      <c r="A77395">
        <v>358390</v>
      </c>
      <c r="B77395">
        <v>9516</v>
      </c>
      <c r="C77395" s="69">
        <v>44247.307997685188</v>
      </c>
      <c r="D77395">
        <v>7569</v>
      </c>
      <c r="E77395" s="6">
        <v>1200</v>
      </c>
      <c r="F77395" s="4">
        <f t="shared" si="2421"/>
        <v>44166.333518518521</v>
      </c>
      <c r="G77395" s="5">
        <f t="shared" si="2422"/>
        <v>0</v>
      </c>
    </row>
    <row r="77396" spans="1:7" x14ac:dyDescent="0.25">
      <c r="A77396">
        <v>358394</v>
      </c>
      <c r="B77396">
        <v>8078</v>
      </c>
      <c r="C77396" s="69">
        <v>44247.310902777783</v>
      </c>
      <c r="D77396">
        <v>2807</v>
      </c>
      <c r="E77396" s="6">
        <v>1200</v>
      </c>
      <c r="F77396" s="4">
        <f t="shared" si="2421"/>
        <v>44044.635451388887</v>
      </c>
      <c r="G77396" s="5">
        <f t="shared" si="2422"/>
        <v>0</v>
      </c>
    </row>
    <row r="77397" spans="1:7" x14ac:dyDescent="0.25">
      <c r="A77397">
        <v>358399</v>
      </c>
      <c r="B77397">
        <v>10676</v>
      </c>
      <c r="C77397" s="69">
        <v>44247.31150462963</v>
      </c>
      <c r="D77397">
        <v>10869</v>
      </c>
      <c r="E77397" s="6">
        <v>1200</v>
      </c>
      <c r="F77397" s="4">
        <f t="shared" si="2421"/>
        <v>44105.638993055552</v>
      </c>
      <c r="G77397" s="5">
        <f t="shared" si="2422"/>
        <v>0</v>
      </c>
    </row>
    <row r="77398" spans="1:7" x14ac:dyDescent="0.25">
      <c r="A77398">
        <v>358405</v>
      </c>
      <c r="B77398">
        <v>3514</v>
      </c>
      <c r="C77398" s="69">
        <v>44247.315196759257</v>
      </c>
      <c r="D77398">
        <v>3127</v>
      </c>
      <c r="E77398" s="6">
        <v>1200</v>
      </c>
      <c r="F77398" s="4">
        <f t="shared" si="2421"/>
        <v>44228.637395833335</v>
      </c>
      <c r="G77398" s="5">
        <f t="shared" si="2422"/>
        <v>0</v>
      </c>
    </row>
    <row r="77399" spans="1:7" x14ac:dyDescent="0.25">
      <c r="A77399">
        <v>358411</v>
      </c>
      <c r="B77399">
        <v>6779</v>
      </c>
      <c r="C77399" s="69">
        <v>44247.316747685189</v>
      </c>
      <c r="D77399">
        <v>7734</v>
      </c>
      <c r="E77399" s="6">
        <v>1200</v>
      </c>
      <c r="F77399" s="4">
        <f t="shared" si="2421"/>
        <v>44044.098761574074</v>
      </c>
      <c r="G77399" s="5">
        <f t="shared" si="2422"/>
        <v>0</v>
      </c>
    </row>
    <row r="77400" spans="1:7" x14ac:dyDescent="0.25">
      <c r="A77400">
        <v>358416</v>
      </c>
      <c r="B77400">
        <v>9914</v>
      </c>
      <c r="C77400" s="69">
        <v>44247.316817129627</v>
      </c>
      <c r="D77400">
        <v>2628</v>
      </c>
      <c r="E77400" s="6">
        <v>1200</v>
      </c>
      <c r="F77400" s="4">
        <f t="shared" si="2421"/>
        <v>44077.032141203701</v>
      </c>
      <c r="G77400" s="5">
        <f t="shared" si="2422"/>
        <v>0</v>
      </c>
    </row>
    <row r="77401" spans="1:7" x14ac:dyDescent="0.25">
      <c r="A77401">
        <v>358422</v>
      </c>
      <c r="B77401">
        <v>12184</v>
      </c>
      <c r="C77401" s="69">
        <v>44247.318518518521</v>
      </c>
      <c r="D77401">
        <v>8064</v>
      </c>
      <c r="E77401" s="6">
        <v>1200</v>
      </c>
      <c r="F77401" s="4">
        <f t="shared" si="2421"/>
        <v>43832.876203703701</v>
      </c>
      <c r="G77401" s="5">
        <f t="shared" si="2422"/>
        <v>0</v>
      </c>
    </row>
    <row r="77402" spans="1:7" x14ac:dyDescent="0.25">
      <c r="A77402">
        <v>358425</v>
      </c>
      <c r="B77402">
        <v>3656</v>
      </c>
      <c r="C77402" s="69">
        <v>44247.320173611108</v>
      </c>
      <c r="D77402">
        <v>291</v>
      </c>
      <c r="E77402" s="6">
        <v>1200</v>
      </c>
      <c r="F77402" s="4">
        <f t="shared" si="2421"/>
        <v>44197.072800925926</v>
      </c>
      <c r="G77402" s="5">
        <f t="shared" si="2422"/>
        <v>0</v>
      </c>
    </row>
    <row r="77403" spans="1:7" x14ac:dyDescent="0.25">
      <c r="A77403">
        <v>358430</v>
      </c>
      <c r="B77403">
        <v>10409</v>
      </c>
      <c r="C77403" s="69">
        <v>44247.320636574077</v>
      </c>
      <c r="D77403">
        <v>3850</v>
      </c>
      <c r="E77403" s="6">
        <v>1200</v>
      </c>
      <c r="F77403" s="4">
        <f t="shared" si="2421"/>
        <v>44044.450995370367</v>
      </c>
      <c r="G77403" s="5">
        <f t="shared" si="2422"/>
        <v>0</v>
      </c>
    </row>
    <row r="77404" spans="1:7" x14ac:dyDescent="0.25">
      <c r="A77404">
        <v>358434</v>
      </c>
      <c r="B77404">
        <v>3675</v>
      </c>
      <c r="C77404" s="69">
        <v>44247.322106481479</v>
      </c>
      <c r="D77404">
        <v>13110</v>
      </c>
      <c r="E77404" s="6">
        <v>0</v>
      </c>
      <c r="F77404" s="4">
        <f t="shared" si="2421"/>
        <v>43831.863842592589</v>
      </c>
      <c r="G77404" s="5">
        <f t="shared" si="2422"/>
        <v>0</v>
      </c>
    </row>
    <row r="77405" spans="1:7" x14ac:dyDescent="0.25">
      <c r="A77405">
        <v>358435</v>
      </c>
      <c r="B77405">
        <v>12692</v>
      </c>
      <c r="C77405" s="69">
        <v>44247.325983796298</v>
      </c>
      <c r="D77405">
        <v>4725</v>
      </c>
      <c r="E77405" s="6">
        <v>1200</v>
      </c>
      <c r="F77405" s="4">
        <f t="shared" si="2421"/>
        <v>44229.47729166667</v>
      </c>
      <c r="G77405" s="5">
        <f t="shared" si="2422"/>
        <v>0</v>
      </c>
    </row>
    <row r="77406" spans="1:7" x14ac:dyDescent="0.25">
      <c r="A77406">
        <v>358436</v>
      </c>
      <c r="B77406">
        <v>10176</v>
      </c>
      <c r="C77406" s="69">
        <v>44247.326631944437</v>
      </c>
      <c r="D77406">
        <v>8590</v>
      </c>
      <c r="E77406" s="6">
        <v>1200</v>
      </c>
      <c r="F77406" s="4">
        <f t="shared" si="2421"/>
        <v>44136.293263888889</v>
      </c>
      <c r="G77406" s="5">
        <f t="shared" si="2422"/>
        <v>0</v>
      </c>
    </row>
    <row r="77407" spans="1:7" x14ac:dyDescent="0.25">
      <c r="A77407">
        <v>358440</v>
      </c>
      <c r="B77407">
        <v>1055</v>
      </c>
      <c r="C77407" s="69">
        <v>44247.327291666668</v>
      </c>
      <c r="D77407">
        <v>4283</v>
      </c>
      <c r="E77407" s="6">
        <v>1200</v>
      </c>
      <c r="F77407" s="4">
        <f t="shared" si="2421"/>
        <v>43983.649594907409</v>
      </c>
      <c r="G77407" s="5">
        <f t="shared" si="2422"/>
        <v>0</v>
      </c>
    </row>
    <row r="77408" spans="1:7" x14ac:dyDescent="0.25">
      <c r="A77408">
        <v>358447</v>
      </c>
      <c r="B77408">
        <v>1164</v>
      </c>
      <c r="C77408" s="69">
        <v>44247.328900462962</v>
      </c>
      <c r="D77408">
        <v>5193</v>
      </c>
      <c r="E77408" s="6">
        <v>1200</v>
      </c>
      <c r="F77408" s="4">
        <f t="shared" si="2421"/>
        <v>44013.102743055555</v>
      </c>
      <c r="G77408" s="5">
        <f t="shared" si="2422"/>
        <v>0</v>
      </c>
    </row>
    <row r="77409" spans="1:7" x14ac:dyDescent="0.25">
      <c r="A77409">
        <v>358448</v>
      </c>
      <c r="B77409">
        <v>11657</v>
      </c>
      <c r="C77409" s="69">
        <v>44247.336319444446</v>
      </c>
      <c r="D77409">
        <v>12086</v>
      </c>
      <c r="E77409" s="6">
        <v>1200</v>
      </c>
      <c r="F77409" s="4">
        <f t="shared" si="2421"/>
        <v>44197.109861111108</v>
      </c>
      <c r="G77409" s="5">
        <f t="shared" si="2422"/>
        <v>0</v>
      </c>
    </row>
    <row r="77410" spans="1:7" x14ac:dyDescent="0.25">
      <c r="A77410">
        <v>358450</v>
      </c>
      <c r="B77410">
        <v>3934</v>
      </c>
      <c r="C77410" s="69">
        <v>44247.346979166658</v>
      </c>
      <c r="D77410">
        <v>4293</v>
      </c>
      <c r="E77410" s="6">
        <v>1200</v>
      </c>
      <c r="F77410" s="4">
        <f t="shared" si="2421"/>
        <v>44136.118472222224</v>
      </c>
      <c r="G77410" s="5">
        <f t="shared" si="2422"/>
        <v>0</v>
      </c>
    </row>
    <row r="77411" spans="1:7" x14ac:dyDescent="0.25">
      <c r="A77411">
        <v>358455</v>
      </c>
      <c r="B77411">
        <v>10098</v>
      </c>
      <c r="C77411" s="69">
        <v>44247.348530092589</v>
      </c>
      <c r="D77411">
        <v>2096</v>
      </c>
      <c r="E77411" s="6">
        <v>1200</v>
      </c>
      <c r="F77411" s="4">
        <f t="shared" si="2421"/>
        <v>44044.189236111109</v>
      </c>
      <c r="G77411" s="5">
        <f t="shared" si="2422"/>
        <v>0</v>
      </c>
    </row>
    <row r="77412" spans="1:7" x14ac:dyDescent="0.25">
      <c r="A77412">
        <v>358458</v>
      </c>
      <c r="B77412">
        <v>3591</v>
      </c>
      <c r="C77412" s="69">
        <v>44247.348738425928</v>
      </c>
      <c r="D77412">
        <v>4808</v>
      </c>
      <c r="E77412" s="6">
        <v>1200</v>
      </c>
      <c r="F77412" s="4">
        <f t="shared" si="2421"/>
        <v>43835.220995370371</v>
      </c>
      <c r="G77412" s="5">
        <f t="shared" si="2422"/>
        <v>0</v>
      </c>
    </row>
    <row r="77413" spans="1:7" x14ac:dyDescent="0.25">
      <c r="A77413">
        <v>358462</v>
      </c>
      <c r="B77413">
        <v>7086</v>
      </c>
      <c r="C77413" s="69">
        <v>44247.34888888889</v>
      </c>
      <c r="D77413">
        <v>4808</v>
      </c>
      <c r="E77413" s="6">
        <v>1200</v>
      </c>
      <c r="F77413" s="4">
        <f t="shared" si="2421"/>
        <v>43835.220995370371</v>
      </c>
      <c r="G77413" s="5">
        <f t="shared" si="2422"/>
        <v>0</v>
      </c>
    </row>
    <row r="77414" spans="1:7" x14ac:dyDescent="0.25">
      <c r="A77414">
        <v>358463</v>
      </c>
      <c r="B77414">
        <v>7292</v>
      </c>
      <c r="C77414" s="69">
        <v>44247.349675925929</v>
      </c>
      <c r="D77414">
        <v>9889</v>
      </c>
      <c r="E77414" s="6">
        <v>1200</v>
      </c>
      <c r="F77414" s="4">
        <f t="shared" si="2421"/>
        <v>44166.999039351853</v>
      </c>
      <c r="G77414" s="5">
        <f t="shared" si="2422"/>
        <v>0</v>
      </c>
    </row>
    <row r="77415" spans="1:7" x14ac:dyDescent="0.25">
      <c r="A77415">
        <v>358467</v>
      </c>
      <c r="B77415">
        <v>4580</v>
      </c>
      <c r="C77415" s="69">
        <v>44247.353842592587</v>
      </c>
      <c r="D77415">
        <v>10192</v>
      </c>
      <c r="E77415" s="6">
        <v>1200</v>
      </c>
      <c r="F77415" s="4">
        <f t="shared" si="2421"/>
        <v>44013.023599537039</v>
      </c>
      <c r="G77415" s="5">
        <f t="shared" si="2422"/>
        <v>0</v>
      </c>
    </row>
    <row r="77416" spans="1:7" x14ac:dyDescent="0.25">
      <c r="A77416">
        <v>358472</v>
      </c>
      <c r="B77416">
        <v>1943</v>
      </c>
      <c r="C77416" s="69">
        <v>44247.353865740741</v>
      </c>
      <c r="D77416">
        <v>12504</v>
      </c>
      <c r="E77416" s="6">
        <v>1200</v>
      </c>
      <c r="F77416" s="4">
        <f t="shared" si="2421"/>
        <v>43833.397569444445</v>
      </c>
      <c r="G77416" s="5">
        <f t="shared" si="2422"/>
        <v>0</v>
      </c>
    </row>
    <row r="77417" spans="1:7" x14ac:dyDescent="0.25">
      <c r="A77417">
        <v>358476</v>
      </c>
      <c r="B77417">
        <v>5179</v>
      </c>
      <c r="C77417" s="69">
        <v>44247.362835648149</v>
      </c>
      <c r="D77417">
        <v>4284</v>
      </c>
      <c r="E77417" s="6">
        <v>1200</v>
      </c>
      <c r="F77417" s="4">
        <f t="shared" si="2421"/>
        <v>43922.838472222225</v>
      </c>
      <c r="G77417" s="5">
        <f t="shared" si="2422"/>
        <v>0</v>
      </c>
    </row>
    <row r="77418" spans="1:7" x14ac:dyDescent="0.25">
      <c r="A77418">
        <v>358477</v>
      </c>
      <c r="B77418">
        <v>9191</v>
      </c>
      <c r="C77418" s="69">
        <v>44247.367858796293</v>
      </c>
      <c r="D77418">
        <v>5166</v>
      </c>
      <c r="E77418" s="6">
        <v>1200</v>
      </c>
      <c r="F77418" s="4">
        <f t="shared" si="2421"/>
        <v>44197.428252314814</v>
      </c>
      <c r="G77418" s="5">
        <f t="shared" si="2422"/>
        <v>0</v>
      </c>
    </row>
    <row r="77419" spans="1:7" x14ac:dyDescent="0.25">
      <c r="A77419">
        <v>358482</v>
      </c>
      <c r="B77419">
        <v>5139</v>
      </c>
      <c r="C77419" s="69">
        <v>44247.371493055558</v>
      </c>
      <c r="D77419">
        <v>1670</v>
      </c>
      <c r="E77419" s="6">
        <v>1200</v>
      </c>
      <c r="F77419" s="4">
        <f t="shared" si="2421"/>
        <v>43952.049432870372</v>
      </c>
      <c r="G77419" s="5">
        <f t="shared" si="2422"/>
        <v>0</v>
      </c>
    </row>
    <row r="77420" spans="1:7" x14ac:dyDescent="0.25">
      <c r="A77420">
        <v>358486</v>
      </c>
      <c r="B77420">
        <v>4666</v>
      </c>
      <c r="C77420" s="69">
        <v>44247.373530092591</v>
      </c>
      <c r="D77420">
        <v>4782</v>
      </c>
      <c r="E77420" s="6">
        <v>0</v>
      </c>
      <c r="F77420" s="4">
        <f t="shared" si="2421"/>
        <v>44105.143101851849</v>
      </c>
      <c r="G77420" s="5">
        <f t="shared" si="2422"/>
        <v>0</v>
      </c>
    </row>
    <row r="77421" spans="1:7" x14ac:dyDescent="0.25">
      <c r="A77421">
        <v>358491</v>
      </c>
      <c r="B77421">
        <v>2263</v>
      </c>
      <c r="C77421" s="69">
        <v>44247.376377314817</v>
      </c>
      <c r="D77421">
        <v>1329</v>
      </c>
      <c r="E77421" s="6">
        <v>1200</v>
      </c>
      <c r="F77421" s="4">
        <f t="shared" si="2421"/>
        <v>44075.264363425929</v>
      </c>
      <c r="G77421" s="5">
        <f t="shared" si="2422"/>
        <v>0</v>
      </c>
    </row>
    <row r="77422" spans="1:7" x14ac:dyDescent="0.25">
      <c r="A77422">
        <v>358497</v>
      </c>
      <c r="B77422">
        <v>7149</v>
      </c>
      <c r="C77422" s="69">
        <v>44247.377118055563</v>
      </c>
      <c r="D77422">
        <v>7697</v>
      </c>
      <c r="E77422" s="6">
        <v>0</v>
      </c>
      <c r="F77422" s="4">
        <f t="shared" si="2421"/>
        <v>44137.145752314813</v>
      </c>
      <c r="G77422" s="5">
        <f t="shared" si="2422"/>
        <v>0</v>
      </c>
    </row>
    <row r="77423" spans="1:7" x14ac:dyDescent="0.25">
      <c r="A77423">
        <v>358503</v>
      </c>
      <c r="B77423">
        <v>13150</v>
      </c>
      <c r="C77423" s="69">
        <v>44247.378784722219</v>
      </c>
      <c r="D77423">
        <v>11285</v>
      </c>
      <c r="E77423" s="6">
        <v>1200</v>
      </c>
      <c r="F77423" s="4">
        <f t="shared" si="2421"/>
        <v>43833.440925925926</v>
      </c>
      <c r="G77423" s="5">
        <f t="shared" si="2422"/>
        <v>0</v>
      </c>
    </row>
    <row r="77424" spans="1:7" x14ac:dyDescent="0.25">
      <c r="A77424">
        <v>358507</v>
      </c>
      <c r="B77424">
        <v>10064</v>
      </c>
      <c r="C77424" s="69">
        <v>44247.379548611112</v>
      </c>
      <c r="D77424">
        <v>4797</v>
      </c>
      <c r="E77424" s="6">
        <v>1200</v>
      </c>
      <c r="F77424" s="4">
        <f t="shared" si="2421"/>
        <v>44075.110925925925</v>
      </c>
      <c r="G77424" s="5">
        <f t="shared" si="2422"/>
        <v>0</v>
      </c>
    </row>
    <row r="77425" spans="1:7" x14ac:dyDescent="0.25">
      <c r="A77425">
        <v>358509</v>
      </c>
      <c r="B77425">
        <v>3859</v>
      </c>
      <c r="C77425" s="69">
        <v>44247.381099537037</v>
      </c>
      <c r="D77425">
        <v>11864</v>
      </c>
      <c r="E77425" s="6">
        <v>1200</v>
      </c>
      <c r="F77425" s="4">
        <f t="shared" si="2421"/>
        <v>44200.542662037034</v>
      </c>
      <c r="G77425" s="5">
        <f t="shared" si="2422"/>
        <v>0</v>
      </c>
    </row>
    <row r="77426" spans="1:7" x14ac:dyDescent="0.25">
      <c r="A77426">
        <v>358510</v>
      </c>
      <c r="B77426">
        <v>12048</v>
      </c>
      <c r="C77426" s="69">
        <v>44247.381203703713</v>
      </c>
      <c r="D77426">
        <v>2401</v>
      </c>
      <c r="E77426" s="6">
        <v>1200</v>
      </c>
      <c r="F77426" s="4">
        <f t="shared" si="2421"/>
        <v>44136.099861111114</v>
      </c>
      <c r="G77426" s="5">
        <f t="shared" si="2422"/>
        <v>0</v>
      </c>
    </row>
    <row r="77427" spans="1:7" x14ac:dyDescent="0.25">
      <c r="A77427">
        <v>358517</v>
      </c>
      <c r="B77427">
        <v>4794</v>
      </c>
      <c r="C77427" s="69">
        <v>44247.383217592593</v>
      </c>
      <c r="D77427">
        <v>10304</v>
      </c>
      <c r="E77427" s="6">
        <v>1200</v>
      </c>
      <c r="F77427" s="4">
        <f t="shared" si="2421"/>
        <v>43891.918229166666</v>
      </c>
      <c r="G77427" s="5">
        <f t="shared" si="2422"/>
        <v>0</v>
      </c>
    </row>
    <row r="77428" spans="1:7" x14ac:dyDescent="0.25">
      <c r="A77428">
        <v>358524</v>
      </c>
      <c r="B77428">
        <v>7084</v>
      </c>
      <c r="C77428" s="69">
        <v>44247.383935185193</v>
      </c>
      <c r="D77428">
        <v>11551</v>
      </c>
      <c r="E77428" s="6">
        <v>0</v>
      </c>
      <c r="F77428" s="4">
        <f t="shared" si="2421"/>
        <v>43983.338842592595</v>
      </c>
      <c r="G77428" s="5">
        <f t="shared" si="2422"/>
        <v>0</v>
      </c>
    </row>
    <row r="77429" spans="1:7" x14ac:dyDescent="0.25">
      <c r="A77429">
        <v>358528</v>
      </c>
      <c r="B77429">
        <v>7778</v>
      </c>
      <c r="C77429" s="69">
        <v>44247.386250000003</v>
      </c>
      <c r="D77429">
        <v>5216</v>
      </c>
      <c r="E77429" s="6">
        <v>960</v>
      </c>
      <c r="F77429" s="4">
        <f t="shared" si="2421"/>
        <v>44166.069513888891</v>
      </c>
      <c r="G77429" s="5">
        <f t="shared" si="2422"/>
        <v>0</v>
      </c>
    </row>
    <row r="77430" spans="1:7" x14ac:dyDescent="0.25">
      <c r="A77430">
        <v>358532</v>
      </c>
      <c r="B77430">
        <v>5317</v>
      </c>
      <c r="C77430" s="69">
        <v>44247.38821759259</v>
      </c>
      <c r="D77430">
        <v>11264</v>
      </c>
      <c r="E77430" s="6">
        <v>1200</v>
      </c>
      <c r="F77430" s="4">
        <f t="shared" si="2421"/>
        <v>44228.137824074074</v>
      </c>
      <c r="G77430" s="5">
        <f t="shared" si="2422"/>
        <v>0</v>
      </c>
    </row>
    <row r="77431" spans="1:7" x14ac:dyDescent="0.25">
      <c r="A77431">
        <v>358534</v>
      </c>
      <c r="B77431">
        <v>10776</v>
      </c>
      <c r="C77431" s="69">
        <v>44247.388564814813</v>
      </c>
      <c r="D77431">
        <v>8064</v>
      </c>
      <c r="E77431" s="6">
        <v>1200</v>
      </c>
      <c r="F77431" s="4">
        <f t="shared" si="2421"/>
        <v>43832.876203703701</v>
      </c>
      <c r="G77431" s="5">
        <f t="shared" si="2422"/>
        <v>0</v>
      </c>
    </row>
    <row r="77432" spans="1:7" x14ac:dyDescent="0.25">
      <c r="A77432">
        <v>358539</v>
      </c>
      <c r="B77432">
        <v>8921</v>
      </c>
      <c r="C77432" s="69">
        <v>44247.389641203707</v>
      </c>
      <c r="D77432">
        <v>940</v>
      </c>
      <c r="E77432" s="6">
        <v>1200</v>
      </c>
      <c r="F77432" s="4">
        <f t="shared" si="2421"/>
        <v>44198.597974537035</v>
      </c>
      <c r="G77432" s="5">
        <f t="shared" si="2422"/>
        <v>0</v>
      </c>
    </row>
    <row r="77433" spans="1:7" x14ac:dyDescent="0.25">
      <c r="A77433">
        <v>358546</v>
      </c>
      <c r="B77433">
        <v>9760</v>
      </c>
      <c r="C77433" s="69">
        <v>44247.393865740742</v>
      </c>
      <c r="D77433">
        <v>8404</v>
      </c>
      <c r="E77433" s="6">
        <v>0</v>
      </c>
      <c r="F77433" s="4">
        <f t="shared" si="2421"/>
        <v>43862.8516087963</v>
      </c>
      <c r="G77433" s="5">
        <f t="shared" si="2422"/>
        <v>0</v>
      </c>
    </row>
    <row r="77434" spans="1:7" x14ac:dyDescent="0.25">
      <c r="A77434">
        <v>358552</v>
      </c>
      <c r="B77434">
        <v>9674</v>
      </c>
      <c r="C77434" s="69">
        <v>44247.398206018523</v>
      </c>
      <c r="D77434">
        <v>704</v>
      </c>
      <c r="E77434" s="6">
        <v>1200</v>
      </c>
      <c r="F77434" s="4">
        <f t="shared" si="2421"/>
        <v>44075.203321759262</v>
      </c>
      <c r="G77434" s="5">
        <f t="shared" si="2422"/>
        <v>0</v>
      </c>
    </row>
    <row r="77435" spans="1:7" x14ac:dyDescent="0.25">
      <c r="A77435">
        <v>358554</v>
      </c>
      <c r="B77435">
        <v>3572</v>
      </c>
      <c r="C77435" s="69">
        <v>44247.398402777777</v>
      </c>
      <c r="D77435">
        <v>11285</v>
      </c>
      <c r="E77435" s="6">
        <v>1200</v>
      </c>
      <c r="F77435" s="4">
        <f t="shared" si="2421"/>
        <v>43833.440925925926</v>
      </c>
      <c r="G77435" s="5">
        <f t="shared" si="2422"/>
        <v>0</v>
      </c>
    </row>
    <row r="77436" spans="1:7" x14ac:dyDescent="0.25">
      <c r="A77436">
        <v>358556</v>
      </c>
      <c r="B77436">
        <v>6410</v>
      </c>
      <c r="C77436" s="69">
        <v>44247.402743055558</v>
      </c>
      <c r="D77436">
        <v>6210</v>
      </c>
      <c r="E77436" s="6">
        <v>1200</v>
      </c>
      <c r="F77436" s="4">
        <f t="shared" si="2421"/>
        <v>43922.62840277778</v>
      </c>
      <c r="G77436" s="5">
        <f t="shared" si="2422"/>
        <v>0</v>
      </c>
    </row>
    <row r="77437" spans="1:7" x14ac:dyDescent="0.25">
      <c r="A77437">
        <v>358558</v>
      </c>
      <c r="B77437">
        <v>5171</v>
      </c>
      <c r="C77437" s="69">
        <v>44247.403368055559</v>
      </c>
      <c r="D77437">
        <v>140</v>
      </c>
      <c r="E77437" s="6">
        <v>1200</v>
      </c>
      <c r="F77437" s="4">
        <f t="shared" si="2421"/>
        <v>44228.372673611113</v>
      </c>
      <c r="G77437" s="5">
        <f t="shared" si="2422"/>
        <v>0</v>
      </c>
    </row>
    <row r="77438" spans="1:7" x14ac:dyDescent="0.25">
      <c r="A77438">
        <v>358565</v>
      </c>
      <c r="B77438">
        <v>8078</v>
      </c>
      <c r="C77438" s="69">
        <v>44247.404999999999</v>
      </c>
      <c r="D77438">
        <v>7363</v>
      </c>
      <c r="E77438" s="6">
        <v>1200</v>
      </c>
      <c r="F77438" s="4">
        <f t="shared" si="2421"/>
        <v>44199.606886574074</v>
      </c>
      <c r="G77438" s="5">
        <f t="shared" si="2422"/>
        <v>0</v>
      </c>
    </row>
    <row r="77439" spans="1:7" x14ac:dyDescent="0.25">
      <c r="A77439">
        <v>358571</v>
      </c>
      <c r="B77439">
        <v>13813</v>
      </c>
      <c r="C77439" s="69">
        <v>44247.405532407407</v>
      </c>
      <c r="D77439">
        <v>13813</v>
      </c>
      <c r="E77439" s="6">
        <v>1200</v>
      </c>
      <c r="F77439" s="4">
        <f t="shared" si="2421"/>
        <v>43923.310972222222</v>
      </c>
      <c r="G77439" s="5">
        <f t="shared" si="2422"/>
        <v>0</v>
      </c>
    </row>
    <row r="77440" spans="1:7" x14ac:dyDescent="0.25">
      <c r="A77440">
        <v>358572</v>
      </c>
      <c r="B77440">
        <v>12147</v>
      </c>
      <c r="C77440" s="69">
        <v>44247.408865740741</v>
      </c>
      <c r="D77440">
        <v>3850</v>
      </c>
      <c r="E77440" s="6">
        <v>1200</v>
      </c>
      <c r="F77440" s="4">
        <f t="shared" si="2421"/>
        <v>44044.450995370367</v>
      </c>
      <c r="G77440" s="5">
        <f t="shared" si="2422"/>
        <v>0</v>
      </c>
    </row>
    <row r="77441" spans="1:7" x14ac:dyDescent="0.25">
      <c r="A77441">
        <v>358578</v>
      </c>
      <c r="B77441">
        <v>8832</v>
      </c>
      <c r="C77441" s="69">
        <v>44247.410219907397</v>
      </c>
      <c r="D77441">
        <v>5272</v>
      </c>
      <c r="E77441" s="6">
        <v>1200</v>
      </c>
      <c r="F77441" s="4">
        <f t="shared" si="2421"/>
        <v>44136.199131944442</v>
      </c>
      <c r="G77441" s="5">
        <f t="shared" si="2422"/>
        <v>0</v>
      </c>
    </row>
    <row r="77442" spans="1:7" x14ac:dyDescent="0.25">
      <c r="A77442">
        <v>358580</v>
      </c>
      <c r="B77442">
        <v>10468</v>
      </c>
      <c r="C77442" s="69">
        <v>44247.414270833331</v>
      </c>
      <c r="D77442">
        <v>5166</v>
      </c>
      <c r="E77442" s="6">
        <v>1200</v>
      </c>
      <c r="F77442" s="4">
        <f t="shared" ref="F77442:F77505" si="2423">VLOOKUP(D77442,J:K,2,0)</f>
        <v>44197.428252314814</v>
      </c>
      <c r="G77442" s="5">
        <f t="shared" si="2422"/>
        <v>0</v>
      </c>
    </row>
    <row r="77443" spans="1:7" x14ac:dyDescent="0.25">
      <c r="A77443">
        <v>358581</v>
      </c>
      <c r="B77443">
        <v>3989</v>
      </c>
      <c r="C77443" s="69">
        <v>44247.420381944437</v>
      </c>
      <c r="D77443">
        <v>1849</v>
      </c>
      <c r="E77443" s="6">
        <v>1200</v>
      </c>
      <c r="F77443" s="4">
        <f t="shared" si="2423"/>
        <v>44013.146064814813</v>
      </c>
      <c r="G77443" s="5">
        <f t="shared" ref="G77443:G77506" si="2424">IF(F77443=C77443, 1, 0)</f>
        <v>0</v>
      </c>
    </row>
    <row r="77444" spans="1:7" x14ac:dyDescent="0.25">
      <c r="A77444">
        <v>358586</v>
      </c>
      <c r="B77444">
        <v>7361</v>
      </c>
      <c r="C77444" s="69">
        <v>44247.420763888891</v>
      </c>
      <c r="D77444">
        <v>6721</v>
      </c>
      <c r="E77444" s="6">
        <v>1200</v>
      </c>
      <c r="F77444" s="4">
        <f t="shared" si="2423"/>
        <v>44075.447638888887</v>
      </c>
      <c r="G77444" s="5">
        <f t="shared" si="2424"/>
        <v>0</v>
      </c>
    </row>
    <row r="77445" spans="1:7" x14ac:dyDescent="0.25">
      <c r="A77445">
        <v>358588</v>
      </c>
      <c r="B77445">
        <v>8096</v>
      </c>
      <c r="C77445" s="69">
        <v>44247.42287037037</v>
      </c>
      <c r="D77445">
        <v>6631</v>
      </c>
      <c r="E77445" s="6">
        <v>1200</v>
      </c>
      <c r="F77445" s="4">
        <f t="shared" si="2423"/>
        <v>43952.977141203701</v>
      </c>
      <c r="G77445" s="5">
        <f t="shared" si="2424"/>
        <v>0</v>
      </c>
    </row>
    <row r="77446" spans="1:7" x14ac:dyDescent="0.25">
      <c r="A77446">
        <v>358589</v>
      </c>
      <c r="B77446">
        <v>10376</v>
      </c>
      <c r="C77446" s="69">
        <v>44247.426608796297</v>
      </c>
      <c r="D77446">
        <v>10138</v>
      </c>
      <c r="E77446" s="6">
        <v>1200</v>
      </c>
      <c r="F77446" s="4">
        <f t="shared" si="2423"/>
        <v>44230.843599537038</v>
      </c>
      <c r="G77446" s="5">
        <f t="shared" si="2424"/>
        <v>0</v>
      </c>
    </row>
    <row r="77447" spans="1:7" x14ac:dyDescent="0.25">
      <c r="A77447">
        <v>358593</v>
      </c>
      <c r="B77447">
        <v>12500</v>
      </c>
      <c r="C77447" s="69">
        <v>44247.426990740743</v>
      </c>
      <c r="D77447">
        <v>9467</v>
      </c>
      <c r="E77447" s="6">
        <v>1200</v>
      </c>
      <c r="F77447" s="4">
        <f t="shared" si="2423"/>
        <v>44105.524699074071</v>
      </c>
      <c r="G77447" s="5">
        <f t="shared" si="2424"/>
        <v>0</v>
      </c>
    </row>
    <row r="77448" spans="1:7" x14ac:dyDescent="0.25">
      <c r="A77448">
        <v>358595</v>
      </c>
      <c r="B77448">
        <v>11346</v>
      </c>
      <c r="C77448" s="69">
        <v>44247.430081018523</v>
      </c>
      <c r="D77448">
        <v>2096</v>
      </c>
      <c r="E77448" s="6">
        <v>1200</v>
      </c>
      <c r="F77448" s="4">
        <f t="shared" si="2423"/>
        <v>44044.189236111109</v>
      </c>
      <c r="G77448" s="5">
        <f t="shared" si="2424"/>
        <v>0</v>
      </c>
    </row>
    <row r="77449" spans="1:7" x14ac:dyDescent="0.25">
      <c r="A77449">
        <v>358599</v>
      </c>
      <c r="B77449">
        <v>2379</v>
      </c>
      <c r="C77449" s="69">
        <v>44247.430104166669</v>
      </c>
      <c r="D77449">
        <v>9608</v>
      </c>
      <c r="E77449" s="6">
        <v>960</v>
      </c>
      <c r="F77449" s="4">
        <f t="shared" si="2423"/>
        <v>44076.014999999999</v>
      </c>
      <c r="G77449" s="5">
        <f t="shared" si="2424"/>
        <v>0</v>
      </c>
    </row>
    <row r="77450" spans="1:7" x14ac:dyDescent="0.25">
      <c r="A77450">
        <v>358605</v>
      </c>
      <c r="B77450">
        <v>8247</v>
      </c>
      <c r="C77450" s="69">
        <v>44247.431979166657</v>
      </c>
      <c r="D77450">
        <v>6806</v>
      </c>
      <c r="E77450" s="6">
        <v>1200</v>
      </c>
      <c r="F77450" s="4">
        <f t="shared" si="2423"/>
        <v>44229.847256944442</v>
      </c>
      <c r="G77450" s="5">
        <f t="shared" si="2424"/>
        <v>0</v>
      </c>
    </row>
    <row r="77451" spans="1:7" x14ac:dyDescent="0.25">
      <c r="A77451">
        <v>358608</v>
      </c>
      <c r="B77451">
        <v>4127</v>
      </c>
      <c r="C77451" s="69">
        <v>44247.433877314812</v>
      </c>
      <c r="D77451">
        <v>1305</v>
      </c>
      <c r="E77451" s="6">
        <v>1200</v>
      </c>
      <c r="F77451" s="4">
        <f t="shared" si="2423"/>
        <v>43922.021249999998</v>
      </c>
      <c r="G77451" s="5">
        <f t="shared" si="2424"/>
        <v>0</v>
      </c>
    </row>
    <row r="77452" spans="1:7" x14ac:dyDescent="0.25">
      <c r="A77452">
        <v>358614</v>
      </c>
      <c r="B77452">
        <v>1245</v>
      </c>
      <c r="C77452" s="69">
        <v>44247.435891203713</v>
      </c>
      <c r="D77452">
        <v>11210</v>
      </c>
      <c r="E77452" s="6">
        <v>1200</v>
      </c>
      <c r="F77452" s="4">
        <f t="shared" si="2423"/>
        <v>43922.334780092591</v>
      </c>
      <c r="G77452" s="5">
        <f t="shared" si="2424"/>
        <v>0</v>
      </c>
    </row>
    <row r="77453" spans="1:7" x14ac:dyDescent="0.25">
      <c r="A77453">
        <v>358624</v>
      </c>
      <c r="B77453">
        <v>2806</v>
      </c>
      <c r="C77453" s="69">
        <v>44247.4453125</v>
      </c>
      <c r="D77453">
        <v>5994</v>
      </c>
      <c r="E77453" s="6">
        <v>1200</v>
      </c>
      <c r="F77453" s="4">
        <f t="shared" si="2423"/>
        <v>43833.741469907407</v>
      </c>
      <c r="G77453" s="5">
        <f t="shared" si="2424"/>
        <v>0</v>
      </c>
    </row>
    <row r="77454" spans="1:7" x14ac:dyDescent="0.25">
      <c r="A77454">
        <v>358628</v>
      </c>
      <c r="B77454">
        <v>9578</v>
      </c>
      <c r="C77454" s="69">
        <v>44247.44636574074</v>
      </c>
      <c r="D77454">
        <v>3237</v>
      </c>
      <c r="E77454" s="6">
        <v>1200</v>
      </c>
      <c r="F77454" s="4">
        <f t="shared" si="2423"/>
        <v>44137.304363425923</v>
      </c>
      <c r="G77454" s="5">
        <f t="shared" si="2424"/>
        <v>0</v>
      </c>
    </row>
    <row r="77455" spans="1:7" x14ac:dyDescent="0.25">
      <c r="A77455">
        <v>358635</v>
      </c>
      <c r="B77455">
        <v>3409</v>
      </c>
      <c r="C77455" s="69">
        <v>44247.452800925923</v>
      </c>
      <c r="D77455">
        <v>10803</v>
      </c>
      <c r="E77455" s="6">
        <v>1200</v>
      </c>
      <c r="F77455" s="4">
        <f t="shared" si="2423"/>
        <v>44044.362303240741</v>
      </c>
      <c r="G77455" s="5">
        <f t="shared" si="2424"/>
        <v>0</v>
      </c>
    </row>
    <row r="77456" spans="1:7" x14ac:dyDescent="0.25">
      <c r="A77456">
        <v>358637</v>
      </c>
      <c r="B77456">
        <v>1943</v>
      </c>
      <c r="C77456" s="69">
        <v>44247.454108796293</v>
      </c>
      <c r="D77456">
        <v>11339</v>
      </c>
      <c r="E77456" s="6">
        <v>1200</v>
      </c>
      <c r="F77456" s="4">
        <f t="shared" si="2423"/>
        <v>44136.277511574073</v>
      </c>
      <c r="G77456" s="5">
        <f t="shared" si="2424"/>
        <v>0</v>
      </c>
    </row>
    <row r="77457" spans="1:7" x14ac:dyDescent="0.25">
      <c r="A77457">
        <v>358641</v>
      </c>
      <c r="B77457">
        <v>6252</v>
      </c>
      <c r="C77457" s="69">
        <v>44247.455138888887</v>
      </c>
      <c r="D77457">
        <v>638</v>
      </c>
      <c r="E77457" s="6">
        <v>1200</v>
      </c>
      <c r="F77457" s="4">
        <f t="shared" si="2423"/>
        <v>44166.575787037036</v>
      </c>
      <c r="G77457" s="5">
        <f t="shared" si="2424"/>
        <v>0</v>
      </c>
    </row>
    <row r="77458" spans="1:7" x14ac:dyDescent="0.25">
      <c r="A77458">
        <v>358648</v>
      </c>
      <c r="B77458">
        <v>10230</v>
      </c>
      <c r="C77458" s="69">
        <v>44247.457499999997</v>
      </c>
      <c r="D77458">
        <v>11749</v>
      </c>
      <c r="E77458" s="6">
        <v>1200</v>
      </c>
      <c r="F77458" s="4">
        <f t="shared" si="2423"/>
        <v>44166.349050925928</v>
      </c>
      <c r="G77458" s="5">
        <f t="shared" si="2424"/>
        <v>0</v>
      </c>
    </row>
    <row r="77459" spans="1:7" x14ac:dyDescent="0.25">
      <c r="A77459">
        <v>358649</v>
      </c>
      <c r="B77459">
        <v>5730</v>
      </c>
      <c r="C77459" s="69">
        <v>44247.457743055558</v>
      </c>
      <c r="D77459">
        <v>9193</v>
      </c>
      <c r="E77459" s="6">
        <v>1200</v>
      </c>
      <c r="F77459" s="4">
        <f t="shared" si="2423"/>
        <v>43922.429456018515</v>
      </c>
      <c r="G77459" s="5">
        <f t="shared" si="2424"/>
        <v>0</v>
      </c>
    </row>
    <row r="77460" spans="1:7" x14ac:dyDescent="0.25">
      <c r="A77460">
        <v>358650</v>
      </c>
      <c r="B77460">
        <v>198</v>
      </c>
      <c r="C77460" s="69">
        <v>44247.462905092587</v>
      </c>
      <c r="D77460">
        <v>6266</v>
      </c>
      <c r="E77460" s="6">
        <v>1200</v>
      </c>
      <c r="F77460" s="4">
        <f t="shared" si="2423"/>
        <v>43863.602118055554</v>
      </c>
      <c r="G77460" s="5">
        <f t="shared" si="2424"/>
        <v>0</v>
      </c>
    </row>
    <row r="77461" spans="1:7" x14ac:dyDescent="0.25">
      <c r="A77461">
        <v>358657</v>
      </c>
      <c r="B77461">
        <v>13923</v>
      </c>
      <c r="C77461" s="69">
        <v>44247.463599537034</v>
      </c>
      <c r="D77461">
        <v>638</v>
      </c>
      <c r="E77461" s="6">
        <v>1200</v>
      </c>
      <c r="F77461" s="4">
        <f t="shared" si="2423"/>
        <v>44166.575787037036</v>
      </c>
      <c r="G77461" s="5">
        <f t="shared" si="2424"/>
        <v>0</v>
      </c>
    </row>
    <row r="77462" spans="1:7" x14ac:dyDescent="0.25">
      <c r="A77462">
        <v>358662</v>
      </c>
      <c r="B77462">
        <v>7744</v>
      </c>
      <c r="C77462" s="69">
        <v>44247.471782407411</v>
      </c>
      <c r="D77462">
        <v>5709</v>
      </c>
      <c r="E77462" s="6">
        <v>1200</v>
      </c>
      <c r="F77462" s="4">
        <f t="shared" si="2423"/>
        <v>44166.081365740742</v>
      </c>
      <c r="G77462" s="5">
        <f t="shared" si="2424"/>
        <v>0</v>
      </c>
    </row>
    <row r="77463" spans="1:7" x14ac:dyDescent="0.25">
      <c r="A77463">
        <v>358663</v>
      </c>
      <c r="B77463">
        <v>12632</v>
      </c>
      <c r="C77463" s="69">
        <v>44247.473124999997</v>
      </c>
      <c r="D77463">
        <v>8364</v>
      </c>
      <c r="E77463" s="6">
        <v>1200</v>
      </c>
      <c r="F77463" s="4">
        <f t="shared" si="2423"/>
        <v>44197.986354166664</v>
      </c>
      <c r="G77463" s="5">
        <f t="shared" si="2424"/>
        <v>0</v>
      </c>
    </row>
    <row r="77464" spans="1:7" x14ac:dyDescent="0.25">
      <c r="A77464">
        <v>358668</v>
      </c>
      <c r="B77464">
        <v>12404</v>
      </c>
      <c r="C77464" s="69">
        <v>44247.477337962962</v>
      </c>
      <c r="D77464">
        <v>12086</v>
      </c>
      <c r="E77464" s="6">
        <v>1200</v>
      </c>
      <c r="F77464" s="4">
        <f t="shared" si="2423"/>
        <v>44197.109861111108</v>
      </c>
      <c r="G77464" s="5">
        <f t="shared" si="2424"/>
        <v>0</v>
      </c>
    </row>
    <row r="77465" spans="1:7" x14ac:dyDescent="0.25">
      <c r="A77465">
        <v>358672</v>
      </c>
      <c r="B77465">
        <v>1685</v>
      </c>
      <c r="C77465" s="69">
        <v>44247.481168981481</v>
      </c>
      <c r="D77465">
        <v>1570</v>
      </c>
      <c r="E77465" s="6">
        <v>1200</v>
      </c>
      <c r="F77465" s="4">
        <f t="shared" si="2423"/>
        <v>43891.105428240742</v>
      </c>
      <c r="G77465" s="5">
        <f t="shared" si="2424"/>
        <v>0</v>
      </c>
    </row>
    <row r="77466" spans="1:7" x14ac:dyDescent="0.25">
      <c r="A77466">
        <v>358679</v>
      </c>
      <c r="B77466">
        <v>8525</v>
      </c>
      <c r="C77466" s="69">
        <v>44247.486203703702</v>
      </c>
      <c r="D77466">
        <v>7850</v>
      </c>
      <c r="E77466" s="6">
        <v>1200</v>
      </c>
      <c r="F77466" s="4">
        <f t="shared" si="2423"/>
        <v>44076.31013888889</v>
      </c>
      <c r="G77466" s="5">
        <f t="shared" si="2424"/>
        <v>0</v>
      </c>
    </row>
    <row r="77467" spans="1:7" x14ac:dyDescent="0.25">
      <c r="A77467">
        <v>358681</v>
      </c>
      <c r="B77467">
        <v>7267</v>
      </c>
      <c r="C77467" s="69">
        <v>44247.488078703696</v>
      </c>
      <c r="D77467">
        <v>638</v>
      </c>
      <c r="E77467" s="6">
        <v>1200</v>
      </c>
      <c r="F77467" s="4">
        <f t="shared" si="2423"/>
        <v>44166.575787037036</v>
      </c>
      <c r="G77467" s="5">
        <f t="shared" si="2424"/>
        <v>0</v>
      </c>
    </row>
    <row r="77468" spans="1:7" x14ac:dyDescent="0.25">
      <c r="A77468">
        <v>358684</v>
      </c>
      <c r="B77468">
        <v>13927</v>
      </c>
      <c r="C77468" s="69">
        <v>44247.489351851851</v>
      </c>
      <c r="D77468">
        <v>10781</v>
      </c>
      <c r="E77468" s="6">
        <v>960</v>
      </c>
      <c r="F77468" s="4">
        <f t="shared" si="2423"/>
        <v>44076.168495370373</v>
      </c>
      <c r="G77468" s="5">
        <f t="shared" si="2424"/>
        <v>0</v>
      </c>
    </row>
    <row r="77469" spans="1:7" x14ac:dyDescent="0.25">
      <c r="A77469">
        <v>358688</v>
      </c>
      <c r="B77469">
        <v>9720</v>
      </c>
      <c r="C77469" s="69">
        <v>44247.492824074077</v>
      </c>
      <c r="D77469">
        <v>11329</v>
      </c>
      <c r="E77469" s="6">
        <v>1200</v>
      </c>
      <c r="F77469" s="4">
        <f t="shared" si="2423"/>
        <v>43983.596550925926</v>
      </c>
      <c r="G77469" s="5">
        <f t="shared" si="2424"/>
        <v>0</v>
      </c>
    </row>
    <row r="77470" spans="1:7" x14ac:dyDescent="0.25">
      <c r="A77470">
        <v>358690</v>
      </c>
      <c r="B77470">
        <v>2987</v>
      </c>
      <c r="C77470" s="69">
        <v>44247.494421296287</v>
      </c>
      <c r="D77470">
        <v>5166</v>
      </c>
      <c r="E77470" s="6">
        <v>1200</v>
      </c>
      <c r="F77470" s="4">
        <f t="shared" si="2423"/>
        <v>44197.428252314814</v>
      </c>
      <c r="G77470" s="5">
        <f t="shared" si="2424"/>
        <v>0</v>
      </c>
    </row>
    <row r="77471" spans="1:7" x14ac:dyDescent="0.25">
      <c r="A77471">
        <v>358692</v>
      </c>
      <c r="B77471">
        <v>9204</v>
      </c>
      <c r="C77471" s="69">
        <v>44247.495509259257</v>
      </c>
      <c r="D77471">
        <v>12046</v>
      </c>
      <c r="E77471" s="6">
        <v>1200</v>
      </c>
      <c r="F77471" s="4">
        <f t="shared" si="2423"/>
        <v>44228.557557870372</v>
      </c>
      <c r="G77471" s="5">
        <f t="shared" si="2424"/>
        <v>0</v>
      </c>
    </row>
    <row r="77472" spans="1:7" x14ac:dyDescent="0.25">
      <c r="A77472">
        <v>358697</v>
      </c>
      <c r="B77472">
        <v>12906</v>
      </c>
      <c r="C77472" s="69">
        <v>44247.495613425926</v>
      </c>
      <c r="D77472">
        <v>6962</v>
      </c>
      <c r="E77472" s="6">
        <v>1200</v>
      </c>
      <c r="F77472" s="4">
        <f t="shared" si="2423"/>
        <v>43922.213738425926</v>
      </c>
      <c r="G77472" s="5">
        <f t="shared" si="2424"/>
        <v>0</v>
      </c>
    </row>
    <row r="77473" spans="1:7" x14ac:dyDescent="0.25">
      <c r="A77473">
        <v>358700</v>
      </c>
      <c r="B77473">
        <v>11344</v>
      </c>
      <c r="C77473" s="69">
        <v>44247.501250000001</v>
      </c>
      <c r="D77473">
        <v>1329</v>
      </c>
      <c r="E77473" s="6">
        <v>1200</v>
      </c>
      <c r="F77473" s="4">
        <f t="shared" si="2423"/>
        <v>44075.264363425929</v>
      </c>
      <c r="G77473" s="5">
        <f t="shared" si="2424"/>
        <v>0</v>
      </c>
    </row>
    <row r="77474" spans="1:7" x14ac:dyDescent="0.25">
      <c r="A77474">
        <v>358704</v>
      </c>
      <c r="B77474">
        <v>7688</v>
      </c>
      <c r="C77474" s="69">
        <v>44247.504340277781</v>
      </c>
      <c r="D77474">
        <v>4730</v>
      </c>
      <c r="E77474" s="6">
        <v>1200</v>
      </c>
      <c r="F77474" s="4">
        <f t="shared" si="2423"/>
        <v>44228.863761574074</v>
      </c>
      <c r="G77474" s="5">
        <f t="shared" si="2424"/>
        <v>0</v>
      </c>
    </row>
    <row r="77475" spans="1:7" x14ac:dyDescent="0.25">
      <c r="A77475">
        <v>358708</v>
      </c>
      <c r="B77475">
        <v>10452</v>
      </c>
      <c r="C77475" s="69">
        <v>44247.506481481483</v>
      </c>
      <c r="D77475">
        <v>9467</v>
      </c>
      <c r="E77475" s="6">
        <v>1200</v>
      </c>
      <c r="F77475" s="4">
        <f t="shared" si="2423"/>
        <v>44105.524699074071</v>
      </c>
      <c r="G77475" s="5">
        <f t="shared" si="2424"/>
        <v>0</v>
      </c>
    </row>
    <row r="77476" spans="1:7" x14ac:dyDescent="0.25">
      <c r="A77476">
        <v>358712</v>
      </c>
      <c r="B77476">
        <v>1940</v>
      </c>
      <c r="C77476" s="69">
        <v>44247.50677083333</v>
      </c>
      <c r="D77476">
        <v>7363</v>
      </c>
      <c r="E77476" s="6">
        <v>1200</v>
      </c>
      <c r="F77476" s="4">
        <f t="shared" si="2423"/>
        <v>44199.606886574074</v>
      </c>
      <c r="G77476" s="5">
        <f t="shared" si="2424"/>
        <v>0</v>
      </c>
    </row>
    <row r="77477" spans="1:7" x14ac:dyDescent="0.25">
      <c r="A77477">
        <v>358716</v>
      </c>
      <c r="B77477">
        <v>3187</v>
      </c>
      <c r="C77477" s="69">
        <v>44247.509155092594</v>
      </c>
      <c r="D77477">
        <v>1065</v>
      </c>
      <c r="E77477" s="6">
        <v>1200</v>
      </c>
      <c r="F77477" s="4">
        <f t="shared" si="2423"/>
        <v>44105.011678240742</v>
      </c>
      <c r="G77477" s="5">
        <f t="shared" si="2424"/>
        <v>0</v>
      </c>
    </row>
    <row r="77478" spans="1:7" x14ac:dyDescent="0.25">
      <c r="A77478">
        <v>358717</v>
      </c>
      <c r="B77478">
        <v>8236</v>
      </c>
      <c r="C77478" s="69">
        <v>44247.513043981482</v>
      </c>
      <c r="D77478">
        <v>2338</v>
      </c>
      <c r="E77478" s="6">
        <v>1200</v>
      </c>
      <c r="F77478" s="4">
        <f t="shared" si="2423"/>
        <v>43952.015902777777</v>
      </c>
      <c r="G77478" s="5">
        <f t="shared" si="2424"/>
        <v>0</v>
      </c>
    </row>
    <row r="77479" spans="1:7" x14ac:dyDescent="0.25">
      <c r="A77479">
        <v>358718</v>
      </c>
      <c r="B77479">
        <v>11080</v>
      </c>
      <c r="C77479" s="69">
        <v>44247.518101851849</v>
      </c>
      <c r="D77479">
        <v>9597</v>
      </c>
      <c r="E77479" s="6">
        <v>1200</v>
      </c>
      <c r="F77479" s="4">
        <f t="shared" si="2423"/>
        <v>44044.821122685185</v>
      </c>
      <c r="G77479" s="5">
        <f t="shared" si="2424"/>
        <v>0</v>
      </c>
    </row>
    <row r="77480" spans="1:7" x14ac:dyDescent="0.25">
      <c r="A77480">
        <v>358723</v>
      </c>
      <c r="B77480">
        <v>8412</v>
      </c>
      <c r="C77480" s="69">
        <v>44247.519259259258</v>
      </c>
      <c r="D77480">
        <v>5272</v>
      </c>
      <c r="E77480" s="6">
        <v>1200</v>
      </c>
      <c r="F77480" s="4">
        <f t="shared" si="2423"/>
        <v>44136.199131944442</v>
      </c>
      <c r="G77480" s="5">
        <f t="shared" si="2424"/>
        <v>0</v>
      </c>
    </row>
    <row r="77481" spans="1:7" x14ac:dyDescent="0.25">
      <c r="A77481">
        <v>358728</v>
      </c>
      <c r="B77481">
        <v>10804</v>
      </c>
      <c r="C77481" s="69">
        <v>44247.522013888891</v>
      </c>
      <c r="D77481">
        <v>2628</v>
      </c>
      <c r="E77481" s="6">
        <v>960</v>
      </c>
      <c r="F77481" s="4">
        <f t="shared" si="2423"/>
        <v>44077.032141203701</v>
      </c>
      <c r="G77481" s="5">
        <f t="shared" si="2424"/>
        <v>0</v>
      </c>
    </row>
    <row r="77482" spans="1:7" x14ac:dyDescent="0.25">
      <c r="A77482">
        <v>358733</v>
      </c>
      <c r="B77482">
        <v>6680</v>
      </c>
      <c r="C77482" s="69">
        <v>44247.523668981477</v>
      </c>
      <c r="D77482">
        <v>11339</v>
      </c>
      <c r="E77482" s="6">
        <v>1200</v>
      </c>
      <c r="F77482" s="4">
        <f t="shared" si="2423"/>
        <v>44136.277511574073</v>
      </c>
      <c r="G77482" s="5">
        <f t="shared" si="2424"/>
        <v>0</v>
      </c>
    </row>
    <row r="77483" spans="1:7" x14ac:dyDescent="0.25">
      <c r="A77483">
        <v>358740</v>
      </c>
      <c r="B77483">
        <v>2260</v>
      </c>
      <c r="C77483" s="69">
        <v>44247.525717592587</v>
      </c>
      <c r="D77483">
        <v>2953</v>
      </c>
      <c r="E77483" s="6">
        <v>1200</v>
      </c>
      <c r="F77483" s="4">
        <f t="shared" si="2423"/>
        <v>44105.430879629632</v>
      </c>
      <c r="G77483" s="5">
        <f t="shared" si="2424"/>
        <v>0</v>
      </c>
    </row>
    <row r="77484" spans="1:7" x14ac:dyDescent="0.25">
      <c r="A77484">
        <v>358743</v>
      </c>
      <c r="B77484">
        <v>6919</v>
      </c>
      <c r="C77484" s="69">
        <v>44247.526666666658</v>
      </c>
      <c r="D77484">
        <v>11214</v>
      </c>
      <c r="E77484" s="6">
        <v>1200</v>
      </c>
      <c r="F77484" s="4">
        <f t="shared" si="2423"/>
        <v>44136.094247685185</v>
      </c>
      <c r="G77484" s="5">
        <f t="shared" si="2424"/>
        <v>0</v>
      </c>
    </row>
    <row r="77485" spans="1:7" x14ac:dyDescent="0.25">
      <c r="A77485">
        <v>358746</v>
      </c>
      <c r="B77485">
        <v>7411</v>
      </c>
      <c r="C77485" s="69">
        <v>44247.530046296299</v>
      </c>
      <c r="D77485">
        <v>12506</v>
      </c>
      <c r="E77485" s="6">
        <v>1200</v>
      </c>
      <c r="F77485" s="4">
        <f t="shared" si="2423"/>
        <v>44197.133923611109</v>
      </c>
      <c r="G77485" s="5">
        <f t="shared" si="2424"/>
        <v>0</v>
      </c>
    </row>
    <row r="77486" spans="1:7" x14ac:dyDescent="0.25">
      <c r="A77486">
        <v>358749</v>
      </c>
      <c r="B77486">
        <v>6323</v>
      </c>
      <c r="C77486" s="69">
        <v>44247.530972222223</v>
      </c>
      <c r="D77486">
        <v>2096</v>
      </c>
      <c r="E77486" s="6">
        <v>960</v>
      </c>
      <c r="F77486" s="4">
        <f t="shared" si="2423"/>
        <v>44044.189236111109</v>
      </c>
      <c r="G77486" s="5">
        <f t="shared" si="2424"/>
        <v>0</v>
      </c>
    </row>
    <row r="77487" spans="1:7" x14ac:dyDescent="0.25">
      <c r="A77487">
        <v>358752</v>
      </c>
      <c r="B77487">
        <v>7306</v>
      </c>
      <c r="C77487" s="69">
        <v>44247.531909722216</v>
      </c>
      <c r="D77487">
        <v>11210</v>
      </c>
      <c r="E77487" s="6">
        <v>960</v>
      </c>
      <c r="F77487" s="4">
        <f t="shared" si="2423"/>
        <v>43922.334780092591</v>
      </c>
      <c r="G77487" s="5">
        <f t="shared" si="2424"/>
        <v>0</v>
      </c>
    </row>
    <row r="77488" spans="1:7" x14ac:dyDescent="0.25">
      <c r="A77488">
        <v>358757</v>
      </c>
      <c r="B77488">
        <v>8406</v>
      </c>
      <c r="C77488" s="69">
        <v>44247.53193287037</v>
      </c>
      <c r="D77488">
        <v>3005</v>
      </c>
      <c r="E77488" s="6">
        <v>1200</v>
      </c>
      <c r="F77488" s="4">
        <f t="shared" si="2423"/>
        <v>44044.76353009259</v>
      </c>
      <c r="G77488" s="5">
        <f t="shared" si="2424"/>
        <v>0</v>
      </c>
    </row>
    <row r="77489" spans="1:7" x14ac:dyDescent="0.25">
      <c r="A77489">
        <v>358762</v>
      </c>
      <c r="B77489">
        <v>12886</v>
      </c>
      <c r="C77489" s="69">
        <v>44247.532071759262</v>
      </c>
      <c r="D77489">
        <v>12046</v>
      </c>
      <c r="E77489" s="6">
        <v>1200</v>
      </c>
      <c r="F77489" s="4">
        <f t="shared" si="2423"/>
        <v>44228.557557870372</v>
      </c>
      <c r="G77489" s="5">
        <f t="shared" si="2424"/>
        <v>0</v>
      </c>
    </row>
    <row r="77490" spans="1:7" x14ac:dyDescent="0.25">
      <c r="A77490">
        <v>358768</v>
      </c>
      <c r="B77490">
        <v>10605</v>
      </c>
      <c r="C77490" s="69">
        <v>44247.532326388893</v>
      </c>
      <c r="D77490">
        <v>3286</v>
      </c>
      <c r="E77490" s="6">
        <v>1200</v>
      </c>
      <c r="F77490" s="4">
        <f t="shared" si="2423"/>
        <v>44197.721782407411</v>
      </c>
      <c r="G77490" s="5">
        <f t="shared" si="2424"/>
        <v>0</v>
      </c>
    </row>
    <row r="77491" spans="1:7" x14ac:dyDescent="0.25">
      <c r="A77491">
        <v>358772</v>
      </c>
      <c r="B77491">
        <v>10525</v>
      </c>
      <c r="C77491" s="69">
        <v>44247.532465277778</v>
      </c>
      <c r="D77491">
        <v>10526</v>
      </c>
      <c r="E77491" s="6">
        <v>1200</v>
      </c>
      <c r="F77491" s="4">
        <f t="shared" si="2423"/>
        <v>43922.45652777778</v>
      </c>
      <c r="G77491" s="5">
        <f t="shared" si="2424"/>
        <v>0</v>
      </c>
    </row>
    <row r="77492" spans="1:7" x14ac:dyDescent="0.25">
      <c r="A77492">
        <v>358773</v>
      </c>
      <c r="B77492">
        <v>9547</v>
      </c>
      <c r="C77492" s="69">
        <v>44247.53402777778</v>
      </c>
      <c r="D77492">
        <v>8103</v>
      </c>
      <c r="E77492" s="6">
        <v>1200</v>
      </c>
      <c r="F77492" s="4">
        <f t="shared" si="2423"/>
        <v>44105.618298611109</v>
      </c>
      <c r="G77492" s="5">
        <f t="shared" si="2424"/>
        <v>0</v>
      </c>
    </row>
    <row r="77493" spans="1:7" x14ac:dyDescent="0.25">
      <c r="A77493">
        <v>358777</v>
      </c>
      <c r="B77493">
        <v>11231</v>
      </c>
      <c r="C77493" s="69">
        <v>44247.534733796303</v>
      </c>
      <c r="D77493">
        <v>2628</v>
      </c>
      <c r="E77493" s="6">
        <v>1200</v>
      </c>
      <c r="F77493" s="4">
        <f t="shared" si="2423"/>
        <v>44077.032141203701</v>
      </c>
      <c r="G77493" s="5">
        <f t="shared" si="2424"/>
        <v>0</v>
      </c>
    </row>
    <row r="77494" spans="1:7" x14ac:dyDescent="0.25">
      <c r="A77494">
        <v>358779</v>
      </c>
      <c r="B77494">
        <v>2062</v>
      </c>
      <c r="C77494" s="69">
        <v>44247.535868055558</v>
      </c>
      <c r="D77494">
        <v>7569</v>
      </c>
      <c r="E77494" s="6">
        <v>1200</v>
      </c>
      <c r="F77494" s="4">
        <f t="shared" si="2423"/>
        <v>44166.333518518521</v>
      </c>
      <c r="G77494" s="5">
        <f t="shared" si="2424"/>
        <v>0</v>
      </c>
    </row>
    <row r="77495" spans="1:7" x14ac:dyDescent="0.25">
      <c r="A77495">
        <v>358781</v>
      </c>
      <c r="B77495">
        <v>10690</v>
      </c>
      <c r="C77495" s="69">
        <v>44247.537094907413</v>
      </c>
      <c r="D77495">
        <v>7878</v>
      </c>
      <c r="E77495" s="6">
        <v>1200</v>
      </c>
      <c r="F77495" s="4">
        <f t="shared" si="2423"/>
        <v>43891.070462962962</v>
      </c>
      <c r="G77495" s="5">
        <f t="shared" si="2424"/>
        <v>0</v>
      </c>
    </row>
    <row r="77496" spans="1:7" x14ac:dyDescent="0.25">
      <c r="A77496">
        <v>358782</v>
      </c>
      <c r="B77496">
        <v>8509</v>
      </c>
      <c r="C77496" s="69">
        <v>44247.537997685176</v>
      </c>
      <c r="D77496">
        <v>10526</v>
      </c>
      <c r="E77496" s="6">
        <v>1200</v>
      </c>
      <c r="F77496" s="4">
        <f t="shared" si="2423"/>
        <v>43922.45652777778</v>
      </c>
      <c r="G77496" s="5">
        <f t="shared" si="2424"/>
        <v>0</v>
      </c>
    </row>
    <row r="77497" spans="1:7" x14ac:dyDescent="0.25">
      <c r="A77497">
        <v>358786</v>
      </c>
      <c r="B77497">
        <v>10457</v>
      </c>
      <c r="C77497" s="69">
        <v>44247.542129629634</v>
      </c>
      <c r="D77497">
        <v>2025</v>
      </c>
      <c r="E77497" s="6">
        <v>0</v>
      </c>
      <c r="F77497" s="4">
        <f t="shared" si="2423"/>
        <v>44229.316608796296</v>
      </c>
      <c r="G77497" s="5">
        <f t="shared" si="2424"/>
        <v>0</v>
      </c>
    </row>
    <row r="77498" spans="1:7" x14ac:dyDescent="0.25">
      <c r="A77498">
        <v>358789</v>
      </c>
      <c r="B77498">
        <v>2260</v>
      </c>
      <c r="C77498" s="69">
        <v>44247.54351851852</v>
      </c>
      <c r="D77498">
        <v>11954</v>
      </c>
      <c r="E77498" s="6">
        <v>1200</v>
      </c>
      <c r="F77498" s="4">
        <f t="shared" si="2423"/>
        <v>43922.163784722223</v>
      </c>
      <c r="G77498" s="5">
        <f t="shared" si="2424"/>
        <v>0</v>
      </c>
    </row>
    <row r="77499" spans="1:7" x14ac:dyDescent="0.25">
      <c r="A77499">
        <v>358795</v>
      </c>
      <c r="B77499">
        <v>208</v>
      </c>
      <c r="C77499" s="69">
        <v>44247.547534722216</v>
      </c>
      <c r="D77499">
        <v>10869</v>
      </c>
      <c r="E77499" s="6">
        <v>1200</v>
      </c>
      <c r="F77499" s="4">
        <f t="shared" si="2423"/>
        <v>44105.638993055552</v>
      </c>
      <c r="G77499" s="5">
        <f t="shared" si="2424"/>
        <v>0</v>
      </c>
    </row>
    <row r="77500" spans="1:7" x14ac:dyDescent="0.25">
      <c r="A77500">
        <v>358801</v>
      </c>
      <c r="B77500">
        <v>10913</v>
      </c>
      <c r="C77500" s="69">
        <v>44247.550925925927</v>
      </c>
      <c r="D77500">
        <v>7850</v>
      </c>
      <c r="E77500" s="6">
        <v>1200</v>
      </c>
      <c r="F77500" s="4">
        <f t="shared" si="2423"/>
        <v>44076.31013888889</v>
      </c>
      <c r="G77500" s="5">
        <f t="shared" si="2424"/>
        <v>0</v>
      </c>
    </row>
    <row r="77501" spans="1:7" x14ac:dyDescent="0.25">
      <c r="A77501">
        <v>358806</v>
      </c>
      <c r="B77501">
        <v>13213</v>
      </c>
      <c r="C77501" s="69">
        <v>44247.55259259259</v>
      </c>
      <c r="D77501">
        <v>10860</v>
      </c>
      <c r="E77501" s="6">
        <v>1200</v>
      </c>
      <c r="F77501" s="4">
        <f t="shared" si="2423"/>
        <v>44229.131874999999</v>
      </c>
      <c r="G77501" s="5">
        <f t="shared" si="2424"/>
        <v>0</v>
      </c>
    </row>
    <row r="77502" spans="1:7" x14ac:dyDescent="0.25">
      <c r="A77502">
        <v>358811</v>
      </c>
      <c r="B77502">
        <v>10455</v>
      </c>
      <c r="C77502" s="69">
        <v>44247.554398148153</v>
      </c>
      <c r="D77502">
        <v>3237</v>
      </c>
      <c r="E77502" s="6">
        <v>1200</v>
      </c>
      <c r="F77502" s="4">
        <f t="shared" si="2423"/>
        <v>44137.304363425923</v>
      </c>
      <c r="G77502" s="5">
        <f t="shared" si="2424"/>
        <v>0</v>
      </c>
    </row>
    <row r="77503" spans="1:7" x14ac:dyDescent="0.25">
      <c r="A77503">
        <v>358817</v>
      </c>
      <c r="B77503">
        <v>6746</v>
      </c>
      <c r="C77503" s="69">
        <v>44247.556747685187</v>
      </c>
      <c r="D77503">
        <v>11922</v>
      </c>
      <c r="E77503" s="6">
        <v>1200</v>
      </c>
      <c r="F77503" s="4">
        <f t="shared" si="2423"/>
        <v>44105.534861111111</v>
      </c>
      <c r="G77503" s="5">
        <f t="shared" si="2424"/>
        <v>0</v>
      </c>
    </row>
    <row r="77504" spans="1:7" x14ac:dyDescent="0.25">
      <c r="A77504">
        <v>358821</v>
      </c>
      <c r="B77504">
        <v>676</v>
      </c>
      <c r="C77504" s="69">
        <v>44247.55740740741</v>
      </c>
      <c r="D77504">
        <v>4972</v>
      </c>
      <c r="E77504" s="6">
        <v>1200</v>
      </c>
      <c r="F77504" s="4">
        <f t="shared" si="2423"/>
        <v>43952.029305555552</v>
      </c>
      <c r="G77504" s="5">
        <f t="shared" si="2424"/>
        <v>0</v>
      </c>
    </row>
    <row r="77505" spans="1:7" x14ac:dyDescent="0.25">
      <c r="A77505">
        <v>358824</v>
      </c>
      <c r="B77505">
        <v>10135</v>
      </c>
      <c r="C77505" s="69">
        <v>44247.557534722233</v>
      </c>
      <c r="D77505">
        <v>4283</v>
      </c>
      <c r="E77505" s="6">
        <v>1200</v>
      </c>
      <c r="F77505" s="4">
        <f t="shared" si="2423"/>
        <v>43983.649594907409</v>
      </c>
      <c r="G77505" s="5">
        <f t="shared" si="2424"/>
        <v>0</v>
      </c>
    </row>
    <row r="77506" spans="1:7" x14ac:dyDescent="0.25">
      <c r="A77506">
        <v>358828</v>
      </c>
      <c r="B77506">
        <v>9142</v>
      </c>
      <c r="C77506" s="69">
        <v>44247.558541666673</v>
      </c>
      <c r="D77506">
        <v>310</v>
      </c>
      <c r="E77506" s="6">
        <v>0</v>
      </c>
      <c r="F77506" s="4">
        <f t="shared" ref="F77506:F77569" si="2425">VLOOKUP(D77506,J:K,2,0)</f>
        <v>44105.154143518521</v>
      </c>
      <c r="G77506" s="5">
        <f t="shared" si="2424"/>
        <v>0</v>
      </c>
    </row>
    <row r="77507" spans="1:7" x14ac:dyDescent="0.25">
      <c r="A77507">
        <v>358831</v>
      </c>
      <c r="B77507">
        <v>11723</v>
      </c>
      <c r="C77507" s="69">
        <v>44247.559386574067</v>
      </c>
      <c r="D77507">
        <v>7734</v>
      </c>
      <c r="E77507" s="6">
        <v>1200</v>
      </c>
      <c r="F77507" s="4">
        <f t="shared" si="2425"/>
        <v>44044.098761574074</v>
      </c>
      <c r="G77507" s="5">
        <f t="shared" ref="G77507:G77570" si="2426">IF(F77507=C77507, 1, 0)</f>
        <v>0</v>
      </c>
    </row>
    <row r="77508" spans="1:7" x14ac:dyDescent="0.25">
      <c r="A77508">
        <v>358836</v>
      </c>
      <c r="B77508">
        <v>7645</v>
      </c>
      <c r="C77508" s="69">
        <v>44247.562268518523</v>
      </c>
      <c r="D77508">
        <v>9982</v>
      </c>
      <c r="E77508" s="6">
        <v>1200</v>
      </c>
      <c r="F77508" s="4">
        <f t="shared" si="2425"/>
        <v>43952.199270833335</v>
      </c>
      <c r="G77508" s="5">
        <f t="shared" si="2426"/>
        <v>0</v>
      </c>
    </row>
    <row r="77509" spans="1:7" x14ac:dyDescent="0.25">
      <c r="A77509">
        <v>358839</v>
      </c>
      <c r="B77509">
        <v>1392</v>
      </c>
      <c r="C77509" s="69">
        <v>44247.564050925917</v>
      </c>
      <c r="D77509">
        <v>5893</v>
      </c>
      <c r="E77509" s="6">
        <v>1200</v>
      </c>
      <c r="F77509" s="4">
        <f t="shared" si="2425"/>
        <v>44075.811689814815</v>
      </c>
      <c r="G77509" s="5">
        <f t="shared" si="2426"/>
        <v>0</v>
      </c>
    </row>
    <row r="77510" spans="1:7" x14ac:dyDescent="0.25">
      <c r="A77510">
        <v>358845</v>
      </c>
      <c r="B77510">
        <v>476</v>
      </c>
      <c r="C77510" s="69">
        <v>44247.566701388889</v>
      </c>
      <c r="D77510">
        <v>228</v>
      </c>
      <c r="E77510" s="6">
        <v>1200</v>
      </c>
      <c r="F77510" s="4">
        <f t="shared" si="2425"/>
        <v>44200.374178240738</v>
      </c>
      <c r="G77510" s="5">
        <f t="shared" si="2426"/>
        <v>0</v>
      </c>
    </row>
    <row r="77511" spans="1:7" x14ac:dyDescent="0.25">
      <c r="A77511">
        <v>358846</v>
      </c>
      <c r="B77511">
        <v>8679</v>
      </c>
      <c r="C77511" s="69">
        <v>44247.57408564815</v>
      </c>
      <c r="D77511">
        <v>12046</v>
      </c>
      <c r="E77511" s="6">
        <v>1200</v>
      </c>
      <c r="F77511" s="4">
        <f t="shared" si="2425"/>
        <v>44228.557557870372</v>
      </c>
      <c r="G77511" s="5">
        <f t="shared" si="2426"/>
        <v>0</v>
      </c>
    </row>
    <row r="77512" spans="1:7" x14ac:dyDescent="0.25">
      <c r="A77512">
        <v>358847</v>
      </c>
      <c r="B77512">
        <v>10129</v>
      </c>
      <c r="C77512" s="69">
        <v>44247.575555555559</v>
      </c>
      <c r="D77512">
        <v>1329</v>
      </c>
      <c r="E77512" s="6">
        <v>1200</v>
      </c>
      <c r="F77512" s="4">
        <f t="shared" si="2425"/>
        <v>44075.264363425929</v>
      </c>
      <c r="G77512" s="5">
        <f t="shared" si="2426"/>
        <v>0</v>
      </c>
    </row>
    <row r="77513" spans="1:7" x14ac:dyDescent="0.25">
      <c r="A77513">
        <v>358854</v>
      </c>
      <c r="B77513">
        <v>6329</v>
      </c>
      <c r="C77513" s="69">
        <v>44247.57707175926</v>
      </c>
      <c r="D77513">
        <v>3237</v>
      </c>
      <c r="E77513" s="6">
        <v>1200</v>
      </c>
      <c r="F77513" s="4">
        <f t="shared" si="2425"/>
        <v>44137.304363425923</v>
      </c>
      <c r="G77513" s="5">
        <f t="shared" si="2426"/>
        <v>0</v>
      </c>
    </row>
    <row r="77514" spans="1:7" x14ac:dyDescent="0.25">
      <c r="A77514">
        <v>358859</v>
      </c>
      <c r="B77514">
        <v>11454</v>
      </c>
      <c r="C77514" s="69">
        <v>44247.580023148148</v>
      </c>
      <c r="D77514">
        <v>12156</v>
      </c>
      <c r="E77514" s="6">
        <v>1200</v>
      </c>
      <c r="F77514" s="4">
        <f t="shared" si="2425"/>
        <v>43922.017361111109</v>
      </c>
      <c r="G77514" s="5">
        <f t="shared" si="2426"/>
        <v>0</v>
      </c>
    </row>
    <row r="77515" spans="1:7" x14ac:dyDescent="0.25">
      <c r="A77515">
        <v>358865</v>
      </c>
      <c r="B77515">
        <v>3859</v>
      </c>
      <c r="C77515" s="69">
        <v>44247.582858796297</v>
      </c>
      <c r="D77515">
        <v>10897</v>
      </c>
      <c r="E77515" s="6">
        <v>1200</v>
      </c>
      <c r="F77515" s="4">
        <f t="shared" si="2425"/>
        <v>44105.438530092593</v>
      </c>
      <c r="G77515" s="5">
        <f t="shared" si="2426"/>
        <v>0</v>
      </c>
    </row>
    <row r="77516" spans="1:7" x14ac:dyDescent="0.25">
      <c r="A77516">
        <v>358866</v>
      </c>
      <c r="B77516">
        <v>10860</v>
      </c>
      <c r="C77516" s="69">
        <v>44247.588437500002</v>
      </c>
      <c r="D77516">
        <v>2271</v>
      </c>
      <c r="E77516" s="6">
        <v>1200</v>
      </c>
      <c r="F77516" s="4">
        <f t="shared" si="2425"/>
        <v>43922.063993055555</v>
      </c>
      <c r="G77516" s="5">
        <f t="shared" si="2426"/>
        <v>0</v>
      </c>
    </row>
    <row r="77517" spans="1:7" x14ac:dyDescent="0.25">
      <c r="A77517">
        <v>358870</v>
      </c>
      <c r="B77517">
        <v>13177</v>
      </c>
      <c r="C77517" s="69">
        <v>44247.588645833333</v>
      </c>
      <c r="D77517">
        <v>8345</v>
      </c>
      <c r="E77517" s="6">
        <v>1200</v>
      </c>
      <c r="F77517" s="4">
        <f t="shared" si="2425"/>
        <v>44136.537280092591</v>
      </c>
      <c r="G77517" s="5">
        <f t="shared" si="2426"/>
        <v>0</v>
      </c>
    </row>
    <row r="77518" spans="1:7" x14ac:dyDescent="0.25">
      <c r="A77518">
        <v>358873</v>
      </c>
      <c r="B77518">
        <v>2709</v>
      </c>
      <c r="C77518" s="69">
        <v>44247.590567129628</v>
      </c>
      <c r="D77518">
        <v>13110</v>
      </c>
      <c r="E77518" s="6">
        <v>1200</v>
      </c>
      <c r="F77518" s="4">
        <f t="shared" si="2425"/>
        <v>43831.863842592589</v>
      </c>
      <c r="G77518" s="5">
        <f t="shared" si="2426"/>
        <v>0</v>
      </c>
    </row>
    <row r="77519" spans="1:7" x14ac:dyDescent="0.25">
      <c r="A77519">
        <v>358878</v>
      </c>
      <c r="B77519">
        <v>2289</v>
      </c>
      <c r="C77519" s="69">
        <v>44247.604085648149</v>
      </c>
      <c r="D77519">
        <v>6403</v>
      </c>
      <c r="E77519" s="6">
        <v>1200</v>
      </c>
      <c r="F77519" s="4">
        <f t="shared" si="2425"/>
        <v>43922.923217592594</v>
      </c>
      <c r="G77519" s="5">
        <f t="shared" si="2426"/>
        <v>0</v>
      </c>
    </row>
    <row r="77520" spans="1:7" x14ac:dyDescent="0.25">
      <c r="A77520">
        <v>358879</v>
      </c>
      <c r="B77520">
        <v>3025</v>
      </c>
      <c r="C77520" s="69">
        <v>44247.609131944453</v>
      </c>
      <c r="D77520">
        <v>3821</v>
      </c>
      <c r="E77520" s="6">
        <v>1200</v>
      </c>
      <c r="F77520" s="4">
        <f t="shared" si="2425"/>
        <v>43835.019953703704</v>
      </c>
      <c r="G77520" s="5">
        <f t="shared" si="2426"/>
        <v>0</v>
      </c>
    </row>
    <row r="77521" spans="1:7" x14ac:dyDescent="0.25">
      <c r="A77521">
        <v>358887</v>
      </c>
      <c r="B77521">
        <v>1188</v>
      </c>
      <c r="C77521" s="69">
        <v>44247.615300925929</v>
      </c>
      <c r="D77521">
        <v>4293</v>
      </c>
      <c r="E77521" s="6">
        <v>1200</v>
      </c>
      <c r="F77521" s="4">
        <f t="shared" si="2425"/>
        <v>44136.118472222224</v>
      </c>
      <c r="G77521" s="5">
        <f t="shared" si="2426"/>
        <v>0</v>
      </c>
    </row>
    <row r="77522" spans="1:7" x14ac:dyDescent="0.25">
      <c r="A77522">
        <v>358890</v>
      </c>
      <c r="B77522">
        <v>13864</v>
      </c>
      <c r="C77522" s="69">
        <v>44247.62091435185</v>
      </c>
      <c r="D77522">
        <v>6266</v>
      </c>
      <c r="E77522" s="6">
        <v>1200</v>
      </c>
      <c r="F77522" s="4">
        <f t="shared" si="2425"/>
        <v>43863.602118055554</v>
      </c>
      <c r="G77522" s="5">
        <f t="shared" si="2426"/>
        <v>0</v>
      </c>
    </row>
    <row r="77523" spans="1:7" x14ac:dyDescent="0.25">
      <c r="A77523">
        <v>358896</v>
      </c>
      <c r="B77523">
        <v>12462</v>
      </c>
      <c r="C77523" s="69">
        <v>44247.625706018523</v>
      </c>
      <c r="D77523">
        <v>7878</v>
      </c>
      <c r="E77523" s="6">
        <v>1200</v>
      </c>
      <c r="F77523" s="4">
        <f t="shared" si="2425"/>
        <v>43891.070462962962</v>
      </c>
      <c r="G77523" s="5">
        <f t="shared" si="2426"/>
        <v>0</v>
      </c>
    </row>
    <row r="77524" spans="1:7" x14ac:dyDescent="0.25">
      <c r="A77524">
        <v>358902</v>
      </c>
      <c r="B77524">
        <v>12033</v>
      </c>
      <c r="C77524" s="69">
        <v>44247.628101851849</v>
      </c>
      <c r="D77524">
        <v>12156</v>
      </c>
      <c r="E77524" s="6">
        <v>1200</v>
      </c>
      <c r="F77524" s="4">
        <f t="shared" si="2425"/>
        <v>43922.017361111109</v>
      </c>
      <c r="G77524" s="5">
        <f t="shared" si="2426"/>
        <v>0</v>
      </c>
    </row>
    <row r="77525" spans="1:7" x14ac:dyDescent="0.25">
      <c r="A77525">
        <v>358905</v>
      </c>
      <c r="B77525">
        <v>12327</v>
      </c>
      <c r="C77525" s="69">
        <v>44247.628171296303</v>
      </c>
      <c r="D77525">
        <v>4797</v>
      </c>
      <c r="E77525" s="6">
        <v>1200</v>
      </c>
      <c r="F77525" s="4">
        <f t="shared" si="2425"/>
        <v>44075.110925925925</v>
      </c>
      <c r="G77525" s="5">
        <f t="shared" si="2426"/>
        <v>0</v>
      </c>
    </row>
    <row r="77526" spans="1:7" x14ac:dyDescent="0.25">
      <c r="A77526">
        <v>358909</v>
      </c>
      <c r="B77526">
        <v>10321</v>
      </c>
      <c r="C77526" s="69">
        <v>44247.6325</v>
      </c>
      <c r="D77526">
        <v>8501</v>
      </c>
      <c r="E77526" s="6">
        <v>960</v>
      </c>
      <c r="F77526" s="4">
        <f t="shared" si="2425"/>
        <v>44166.429490740738</v>
      </c>
      <c r="G77526" s="5">
        <f t="shared" si="2426"/>
        <v>0</v>
      </c>
    </row>
    <row r="77527" spans="1:7" x14ac:dyDescent="0.25">
      <c r="A77527">
        <v>358915</v>
      </c>
      <c r="B77527">
        <v>4246</v>
      </c>
      <c r="C77527" s="69">
        <v>44247.633483796293</v>
      </c>
      <c r="D77527">
        <v>10587</v>
      </c>
      <c r="E77527" s="6">
        <v>1200</v>
      </c>
      <c r="F77527" s="4">
        <f t="shared" si="2425"/>
        <v>44013.007175925923</v>
      </c>
      <c r="G77527" s="5">
        <f t="shared" si="2426"/>
        <v>0</v>
      </c>
    </row>
    <row r="77528" spans="1:7" x14ac:dyDescent="0.25">
      <c r="A77528">
        <v>358919</v>
      </c>
      <c r="B77528">
        <v>3582</v>
      </c>
      <c r="C77528" s="69">
        <v>44247.635243055563</v>
      </c>
      <c r="D77528">
        <v>11726</v>
      </c>
      <c r="E77528" s="6">
        <v>1200</v>
      </c>
      <c r="F77528" s="4">
        <f t="shared" si="2425"/>
        <v>43835.526423611111</v>
      </c>
      <c r="G77528" s="5">
        <f t="shared" si="2426"/>
        <v>0</v>
      </c>
    </row>
    <row r="77529" spans="1:7" x14ac:dyDescent="0.25">
      <c r="A77529">
        <v>358922</v>
      </c>
      <c r="B77529">
        <v>11240</v>
      </c>
      <c r="C77529" s="69">
        <v>44247.638402777768</v>
      </c>
      <c r="D77529">
        <v>140</v>
      </c>
      <c r="E77529" s="6">
        <v>1200</v>
      </c>
      <c r="F77529" s="4">
        <f t="shared" si="2425"/>
        <v>44228.372673611113</v>
      </c>
      <c r="G77529" s="5">
        <f t="shared" si="2426"/>
        <v>0</v>
      </c>
    </row>
    <row r="77530" spans="1:7" x14ac:dyDescent="0.25">
      <c r="A77530">
        <v>358928</v>
      </c>
      <c r="B77530">
        <v>13316</v>
      </c>
      <c r="C77530" s="69">
        <v>44247.641527777778</v>
      </c>
      <c r="D77530">
        <v>2491</v>
      </c>
      <c r="E77530" s="6">
        <v>1200</v>
      </c>
      <c r="F77530" s="4">
        <f t="shared" si="2425"/>
        <v>44136.620497685188</v>
      </c>
      <c r="G77530" s="5">
        <f t="shared" si="2426"/>
        <v>0</v>
      </c>
    </row>
    <row r="77531" spans="1:7" x14ac:dyDescent="0.25">
      <c r="A77531">
        <v>358929</v>
      </c>
      <c r="B77531">
        <v>13818</v>
      </c>
      <c r="C77531" s="69">
        <v>44247.64471064815</v>
      </c>
      <c r="D77531">
        <v>10803</v>
      </c>
      <c r="E77531" s="6">
        <v>1200</v>
      </c>
      <c r="F77531" s="4">
        <f t="shared" si="2425"/>
        <v>44044.362303240741</v>
      </c>
      <c r="G77531" s="5">
        <f t="shared" si="2426"/>
        <v>0</v>
      </c>
    </row>
    <row r="77532" spans="1:7" x14ac:dyDescent="0.25">
      <c r="A77532">
        <v>358931</v>
      </c>
      <c r="B77532">
        <v>5475</v>
      </c>
      <c r="C77532" s="69">
        <v>44247.655925925923</v>
      </c>
      <c r="D77532">
        <v>878</v>
      </c>
      <c r="E77532" s="6">
        <v>1200</v>
      </c>
      <c r="F77532" s="4">
        <f t="shared" si="2425"/>
        <v>43922.969097222223</v>
      </c>
      <c r="G77532" s="5">
        <f t="shared" si="2426"/>
        <v>0</v>
      </c>
    </row>
    <row r="77533" spans="1:7" x14ac:dyDescent="0.25">
      <c r="A77533">
        <v>358936</v>
      </c>
      <c r="B77533">
        <v>7257</v>
      </c>
      <c r="C77533" s="69">
        <v>44247.6565625</v>
      </c>
      <c r="D77533">
        <v>7569</v>
      </c>
      <c r="E77533" s="6">
        <v>1200</v>
      </c>
      <c r="F77533" s="4">
        <f t="shared" si="2425"/>
        <v>44166.333518518521</v>
      </c>
      <c r="G77533" s="5">
        <f t="shared" si="2426"/>
        <v>0</v>
      </c>
    </row>
    <row r="77534" spans="1:7" x14ac:dyDescent="0.25">
      <c r="A77534">
        <v>358941</v>
      </c>
      <c r="B77534">
        <v>7832</v>
      </c>
      <c r="C77534" s="69">
        <v>44247.657187500001</v>
      </c>
      <c r="D77534">
        <v>12504</v>
      </c>
      <c r="E77534" s="6">
        <v>1200</v>
      </c>
      <c r="F77534" s="4">
        <f t="shared" si="2425"/>
        <v>43833.397569444445</v>
      </c>
      <c r="G77534" s="5">
        <f t="shared" si="2426"/>
        <v>0</v>
      </c>
    </row>
    <row r="77535" spans="1:7" x14ac:dyDescent="0.25">
      <c r="A77535">
        <v>358946</v>
      </c>
      <c r="B77535">
        <v>2496</v>
      </c>
      <c r="C77535" s="69">
        <v>44247.660763888889</v>
      </c>
      <c r="D77535">
        <v>7629</v>
      </c>
      <c r="E77535" s="6">
        <v>1200</v>
      </c>
      <c r="F77535" s="4">
        <f t="shared" si="2425"/>
        <v>43986.256631944445</v>
      </c>
      <c r="G77535" s="5">
        <f t="shared" si="2426"/>
        <v>0</v>
      </c>
    </row>
    <row r="77536" spans="1:7" x14ac:dyDescent="0.25">
      <c r="A77536">
        <v>358951</v>
      </c>
      <c r="B77536">
        <v>8132</v>
      </c>
      <c r="C77536" s="69">
        <v>44247.666805555556</v>
      </c>
      <c r="D77536">
        <v>4674</v>
      </c>
      <c r="E77536" s="6">
        <v>1200</v>
      </c>
      <c r="F77536" s="4">
        <f t="shared" si="2425"/>
        <v>44075.012592592589</v>
      </c>
      <c r="G77536" s="5">
        <f t="shared" si="2426"/>
        <v>0</v>
      </c>
    </row>
    <row r="77537" spans="1:7" x14ac:dyDescent="0.25">
      <c r="A77537">
        <v>358954</v>
      </c>
      <c r="B77537">
        <v>543</v>
      </c>
      <c r="C77537" s="69">
        <v>44247.667187500003</v>
      </c>
      <c r="D77537">
        <v>552</v>
      </c>
      <c r="E77537" s="6">
        <v>1200</v>
      </c>
      <c r="F77537" s="4">
        <f t="shared" si="2425"/>
        <v>44137.753993055558</v>
      </c>
      <c r="G77537" s="5">
        <f t="shared" si="2426"/>
        <v>0</v>
      </c>
    </row>
    <row r="77538" spans="1:7" x14ac:dyDescent="0.25">
      <c r="A77538">
        <v>358961</v>
      </c>
      <c r="B77538">
        <v>5907</v>
      </c>
      <c r="C77538" s="69">
        <v>44247.668576388889</v>
      </c>
      <c r="D77538">
        <v>3813</v>
      </c>
      <c r="E77538" s="6">
        <v>1200</v>
      </c>
      <c r="F77538" s="4">
        <f t="shared" si="2425"/>
        <v>44044.288703703707</v>
      </c>
      <c r="G77538" s="5">
        <f t="shared" si="2426"/>
        <v>0</v>
      </c>
    </row>
    <row r="77539" spans="1:7" x14ac:dyDescent="0.25">
      <c r="A77539">
        <v>358967</v>
      </c>
      <c r="B77539">
        <v>11723</v>
      </c>
      <c r="C77539" s="69">
        <v>44247.668576388889</v>
      </c>
      <c r="D77539">
        <v>8064</v>
      </c>
      <c r="E77539" s="6">
        <v>1200</v>
      </c>
      <c r="F77539" s="4">
        <f t="shared" si="2425"/>
        <v>43832.876203703701</v>
      </c>
      <c r="G77539" s="5">
        <f t="shared" si="2426"/>
        <v>0</v>
      </c>
    </row>
    <row r="77540" spans="1:7" x14ac:dyDescent="0.25">
      <c r="A77540">
        <v>358969</v>
      </c>
      <c r="B77540">
        <v>12010</v>
      </c>
      <c r="C77540" s="69">
        <v>44247.669641203713</v>
      </c>
      <c r="D77540">
        <v>104</v>
      </c>
      <c r="E77540" s="6">
        <v>1200</v>
      </c>
      <c r="F77540" s="4">
        <f t="shared" si="2425"/>
        <v>44013.286412037036</v>
      </c>
      <c r="G77540" s="5">
        <f t="shared" si="2426"/>
        <v>0</v>
      </c>
    </row>
    <row r="77541" spans="1:7" x14ac:dyDescent="0.25">
      <c r="A77541">
        <v>358971</v>
      </c>
      <c r="B77541">
        <v>9241</v>
      </c>
      <c r="C77541" s="69">
        <v>44247.672974537039</v>
      </c>
      <c r="D77541">
        <v>6470</v>
      </c>
      <c r="E77541" s="6">
        <v>1200</v>
      </c>
      <c r="F77541" s="4">
        <f t="shared" si="2425"/>
        <v>44075.470451388886</v>
      </c>
      <c r="G77541" s="5">
        <f t="shared" si="2426"/>
        <v>0</v>
      </c>
    </row>
    <row r="77542" spans="1:7" x14ac:dyDescent="0.25">
      <c r="A77542">
        <v>358973</v>
      </c>
      <c r="B77542">
        <v>11657</v>
      </c>
      <c r="C77542" s="69">
        <v>44247.679629629631</v>
      </c>
      <c r="D77542">
        <v>940</v>
      </c>
      <c r="E77542" s="6">
        <v>1200</v>
      </c>
      <c r="F77542" s="4">
        <f t="shared" si="2425"/>
        <v>44198.597974537035</v>
      </c>
      <c r="G77542" s="5">
        <f t="shared" si="2426"/>
        <v>0</v>
      </c>
    </row>
    <row r="77543" spans="1:7" x14ac:dyDescent="0.25">
      <c r="A77543">
        <v>358976</v>
      </c>
      <c r="B77543">
        <v>3421</v>
      </c>
      <c r="C77543" s="69">
        <v>44247.680150462962</v>
      </c>
      <c r="D77543">
        <v>4674</v>
      </c>
      <c r="E77543" s="6">
        <v>1200</v>
      </c>
      <c r="F77543" s="4">
        <f t="shared" si="2425"/>
        <v>44075.012592592589</v>
      </c>
      <c r="G77543" s="5">
        <f t="shared" si="2426"/>
        <v>0</v>
      </c>
    </row>
    <row r="77544" spans="1:7" x14ac:dyDescent="0.25">
      <c r="A77544">
        <v>358979</v>
      </c>
      <c r="B77544">
        <v>6167</v>
      </c>
      <c r="C77544" s="69">
        <v>44247.686296296299</v>
      </c>
      <c r="D77544">
        <v>9597</v>
      </c>
      <c r="E77544" s="6">
        <v>1200</v>
      </c>
      <c r="F77544" s="4">
        <f t="shared" si="2425"/>
        <v>44044.821122685185</v>
      </c>
      <c r="G77544" s="5">
        <f t="shared" si="2426"/>
        <v>0</v>
      </c>
    </row>
    <row r="77545" spans="1:7" x14ac:dyDescent="0.25">
      <c r="A77545">
        <v>358980</v>
      </c>
      <c r="B77545">
        <v>12078</v>
      </c>
      <c r="C77545" s="69">
        <v>44247.688726851848</v>
      </c>
      <c r="D77545">
        <v>12156</v>
      </c>
      <c r="E77545" s="6">
        <v>1200</v>
      </c>
      <c r="F77545" s="4">
        <f t="shared" si="2425"/>
        <v>43922.017361111109</v>
      </c>
      <c r="G77545" s="5">
        <f t="shared" si="2426"/>
        <v>0</v>
      </c>
    </row>
    <row r="77546" spans="1:7" x14ac:dyDescent="0.25">
      <c r="A77546">
        <v>358982</v>
      </c>
      <c r="B77546">
        <v>1011</v>
      </c>
      <c r="C77546" s="69">
        <v>44247.689293981479</v>
      </c>
      <c r="D77546">
        <v>10850</v>
      </c>
      <c r="E77546" s="6">
        <v>1200</v>
      </c>
      <c r="F77546" s="4">
        <f t="shared" si="2425"/>
        <v>44075.111851851849</v>
      </c>
      <c r="G77546" s="5">
        <f t="shared" si="2426"/>
        <v>0</v>
      </c>
    </row>
    <row r="77547" spans="1:7" x14ac:dyDescent="0.25">
      <c r="A77547">
        <v>358987</v>
      </c>
      <c r="B77547">
        <v>2516</v>
      </c>
      <c r="C77547" s="69">
        <v>44247.697939814818</v>
      </c>
      <c r="D77547">
        <v>11562</v>
      </c>
      <c r="E77547" s="6">
        <v>1200</v>
      </c>
      <c r="F77547" s="4">
        <f t="shared" si="2425"/>
        <v>44076.770902777775</v>
      </c>
      <c r="G77547" s="5">
        <f t="shared" si="2426"/>
        <v>0</v>
      </c>
    </row>
    <row r="77548" spans="1:7" x14ac:dyDescent="0.25">
      <c r="A77548">
        <v>358992</v>
      </c>
      <c r="B77548">
        <v>10787</v>
      </c>
      <c r="C77548" s="69">
        <v>44247.698437500003</v>
      </c>
      <c r="D77548">
        <v>7370</v>
      </c>
      <c r="E77548" s="6">
        <v>1200</v>
      </c>
      <c r="F77548" s="4">
        <f t="shared" si="2425"/>
        <v>43983.502604166664</v>
      </c>
      <c r="G77548" s="5">
        <f t="shared" si="2426"/>
        <v>0</v>
      </c>
    </row>
    <row r="77549" spans="1:7" x14ac:dyDescent="0.25">
      <c r="A77549">
        <v>358997</v>
      </c>
      <c r="B77549">
        <v>13789</v>
      </c>
      <c r="C77549" s="69">
        <v>44247.69908564815</v>
      </c>
      <c r="D77549">
        <v>11864</v>
      </c>
      <c r="E77549" s="6">
        <v>960</v>
      </c>
      <c r="F77549" s="4">
        <f t="shared" si="2425"/>
        <v>44200.542662037034</v>
      </c>
      <c r="G77549" s="5">
        <f t="shared" si="2426"/>
        <v>0</v>
      </c>
    </row>
    <row r="77550" spans="1:7" x14ac:dyDescent="0.25">
      <c r="A77550">
        <v>358999</v>
      </c>
      <c r="B77550">
        <v>290</v>
      </c>
      <c r="C77550" s="69">
        <v>44247.699247685188</v>
      </c>
      <c r="D77550">
        <v>7193</v>
      </c>
      <c r="E77550" s="6">
        <v>1200</v>
      </c>
      <c r="F77550" s="4">
        <f t="shared" si="2425"/>
        <v>44197.467766203707</v>
      </c>
      <c r="G77550" s="5">
        <f t="shared" si="2426"/>
        <v>0</v>
      </c>
    </row>
    <row r="77551" spans="1:7" x14ac:dyDescent="0.25">
      <c r="A77551">
        <v>359005</v>
      </c>
      <c r="B77551">
        <v>6503</v>
      </c>
      <c r="C77551" s="69">
        <v>44247.701273148137</v>
      </c>
      <c r="D77551">
        <v>9467</v>
      </c>
      <c r="E77551" s="6">
        <v>1200</v>
      </c>
      <c r="F77551" s="4">
        <f t="shared" si="2425"/>
        <v>44105.524699074071</v>
      </c>
      <c r="G77551" s="5">
        <f t="shared" si="2426"/>
        <v>0</v>
      </c>
    </row>
    <row r="77552" spans="1:7" x14ac:dyDescent="0.25">
      <c r="A77552">
        <v>359007</v>
      </c>
      <c r="B77552">
        <v>4427</v>
      </c>
      <c r="C77552" s="69">
        <v>44247.702847222223</v>
      </c>
      <c r="D77552">
        <v>1275</v>
      </c>
      <c r="E77552" s="6">
        <v>1200</v>
      </c>
      <c r="F77552" s="4">
        <f t="shared" si="2425"/>
        <v>44228.250625000001</v>
      </c>
      <c r="G77552" s="5">
        <f t="shared" si="2426"/>
        <v>0</v>
      </c>
    </row>
    <row r="77553" spans="1:7" x14ac:dyDescent="0.25">
      <c r="A77553">
        <v>359010</v>
      </c>
      <c r="B77553">
        <v>10543</v>
      </c>
      <c r="C77553" s="69">
        <v>44247.707152777781</v>
      </c>
      <c r="D77553">
        <v>10869</v>
      </c>
      <c r="E77553" s="6">
        <v>1200</v>
      </c>
      <c r="F77553" s="4">
        <f t="shared" si="2425"/>
        <v>44105.638993055552</v>
      </c>
      <c r="G77553" s="5">
        <f t="shared" si="2426"/>
        <v>0</v>
      </c>
    </row>
    <row r="77554" spans="1:7" x14ac:dyDescent="0.25">
      <c r="A77554">
        <v>359016</v>
      </c>
      <c r="B77554">
        <v>1521</v>
      </c>
      <c r="C77554" s="69">
        <v>44247.707650462973</v>
      </c>
      <c r="D77554">
        <v>12897</v>
      </c>
      <c r="E77554" s="6">
        <v>1200</v>
      </c>
      <c r="F77554" s="4">
        <f t="shared" si="2425"/>
        <v>44198.16615740741</v>
      </c>
      <c r="G77554" s="5">
        <f t="shared" si="2426"/>
        <v>0</v>
      </c>
    </row>
    <row r="77555" spans="1:7" x14ac:dyDescent="0.25">
      <c r="A77555">
        <v>359019</v>
      </c>
      <c r="B77555">
        <v>3878</v>
      </c>
      <c r="C77555" s="69">
        <v>44247.711331018523</v>
      </c>
      <c r="D77555">
        <v>6962</v>
      </c>
      <c r="E77555" s="6">
        <v>1200</v>
      </c>
      <c r="F77555" s="4">
        <f t="shared" si="2425"/>
        <v>43922.213738425926</v>
      </c>
      <c r="G77555" s="5">
        <f t="shared" si="2426"/>
        <v>0</v>
      </c>
    </row>
    <row r="77556" spans="1:7" x14ac:dyDescent="0.25">
      <c r="A77556">
        <v>359022</v>
      </c>
      <c r="B77556">
        <v>1856</v>
      </c>
      <c r="C77556" s="69">
        <v>44247.712766203702</v>
      </c>
      <c r="D77556">
        <v>4236</v>
      </c>
      <c r="E77556" s="6">
        <v>0</v>
      </c>
      <c r="F77556" s="4">
        <f t="shared" si="2425"/>
        <v>44013.682164351849</v>
      </c>
      <c r="G77556" s="5">
        <f t="shared" si="2426"/>
        <v>0</v>
      </c>
    </row>
    <row r="77557" spans="1:7" x14ac:dyDescent="0.25">
      <c r="A77557">
        <v>359028</v>
      </c>
      <c r="B77557">
        <v>10064</v>
      </c>
      <c r="C77557" s="69">
        <v>44247.714467592603</v>
      </c>
      <c r="D77557">
        <v>1811</v>
      </c>
      <c r="E77557" s="6">
        <v>1200</v>
      </c>
      <c r="F77557" s="4">
        <f t="shared" si="2425"/>
        <v>44229.445370370369</v>
      </c>
      <c r="G77557" s="5">
        <f t="shared" si="2426"/>
        <v>0</v>
      </c>
    </row>
    <row r="77558" spans="1:7" x14ac:dyDescent="0.25">
      <c r="A77558">
        <v>359031</v>
      </c>
      <c r="B77558">
        <v>10321</v>
      </c>
      <c r="C77558" s="69">
        <v>44247.715879629628</v>
      </c>
      <c r="D77558">
        <v>9597</v>
      </c>
      <c r="E77558" s="6">
        <v>1200</v>
      </c>
      <c r="F77558" s="4">
        <f t="shared" si="2425"/>
        <v>44044.821122685185</v>
      </c>
      <c r="G77558" s="5">
        <f t="shared" si="2426"/>
        <v>0</v>
      </c>
    </row>
    <row r="77559" spans="1:7" x14ac:dyDescent="0.25">
      <c r="A77559">
        <v>359036</v>
      </c>
      <c r="B77559">
        <v>7803</v>
      </c>
      <c r="C77559" s="69">
        <v>44247.723391203697</v>
      </c>
      <c r="D77559">
        <v>8345</v>
      </c>
      <c r="E77559" s="6">
        <v>0</v>
      </c>
      <c r="F77559" s="4">
        <f t="shared" si="2425"/>
        <v>44136.537280092591</v>
      </c>
      <c r="G77559" s="5">
        <f t="shared" si="2426"/>
        <v>0</v>
      </c>
    </row>
    <row r="77560" spans="1:7" x14ac:dyDescent="0.25">
      <c r="A77560">
        <v>359041</v>
      </c>
      <c r="B77560">
        <v>8236</v>
      </c>
      <c r="C77560" s="69">
        <v>44247.723912037043</v>
      </c>
      <c r="D77560">
        <v>12884</v>
      </c>
      <c r="E77560" s="6">
        <v>1200</v>
      </c>
      <c r="F77560" s="4">
        <f t="shared" si="2425"/>
        <v>44197.188854166663</v>
      </c>
      <c r="G77560" s="5">
        <f t="shared" si="2426"/>
        <v>0</v>
      </c>
    </row>
    <row r="77561" spans="1:7" x14ac:dyDescent="0.25">
      <c r="A77561">
        <v>359046</v>
      </c>
      <c r="B77561">
        <v>9354</v>
      </c>
      <c r="C77561" s="69">
        <v>44247.728414351863</v>
      </c>
      <c r="D77561">
        <v>2807</v>
      </c>
      <c r="E77561" s="6">
        <v>960</v>
      </c>
      <c r="F77561" s="4">
        <f t="shared" si="2425"/>
        <v>44044.635451388887</v>
      </c>
      <c r="G77561" s="5">
        <f t="shared" si="2426"/>
        <v>0</v>
      </c>
    </row>
    <row r="77562" spans="1:7" x14ac:dyDescent="0.25">
      <c r="A77562">
        <v>359053</v>
      </c>
      <c r="B77562">
        <v>4398</v>
      </c>
      <c r="C77562" s="69">
        <v>44247.728460648148</v>
      </c>
      <c r="D77562">
        <v>10630</v>
      </c>
      <c r="E77562" s="6">
        <v>1200</v>
      </c>
      <c r="F77562" s="4">
        <f t="shared" si="2425"/>
        <v>44136.003217592595</v>
      </c>
      <c r="G77562" s="5">
        <f t="shared" si="2426"/>
        <v>0</v>
      </c>
    </row>
    <row r="77563" spans="1:7" x14ac:dyDescent="0.25">
      <c r="A77563">
        <v>359060</v>
      </c>
      <c r="B77563">
        <v>8666</v>
      </c>
      <c r="C77563" s="69">
        <v>44247.731446759259</v>
      </c>
      <c r="D77563">
        <v>6204</v>
      </c>
      <c r="E77563" s="6">
        <v>960</v>
      </c>
      <c r="F77563" s="4">
        <f t="shared" si="2425"/>
        <v>43983.43540509259</v>
      </c>
      <c r="G77563" s="5">
        <f t="shared" si="2426"/>
        <v>0</v>
      </c>
    </row>
    <row r="77564" spans="1:7" x14ac:dyDescent="0.25">
      <c r="A77564">
        <v>359062</v>
      </c>
      <c r="B77564">
        <v>5594</v>
      </c>
      <c r="C77564" s="69">
        <v>44247.736863425933</v>
      </c>
      <c r="D77564">
        <v>12897</v>
      </c>
      <c r="E77564" s="6">
        <v>1200</v>
      </c>
      <c r="F77564" s="4">
        <f t="shared" si="2425"/>
        <v>44198.16615740741</v>
      </c>
      <c r="G77564" s="5">
        <f t="shared" si="2426"/>
        <v>0</v>
      </c>
    </row>
    <row r="77565" spans="1:7" x14ac:dyDescent="0.25">
      <c r="A77565">
        <v>359067</v>
      </c>
      <c r="B77565">
        <v>12787</v>
      </c>
      <c r="C77565" s="69">
        <v>44247.739560185182</v>
      </c>
      <c r="D77565">
        <v>8727</v>
      </c>
      <c r="E77565" s="6">
        <v>1200</v>
      </c>
      <c r="F77565" s="4">
        <f t="shared" si="2425"/>
        <v>44198.154768518521</v>
      </c>
      <c r="G77565" s="5">
        <f t="shared" si="2426"/>
        <v>0</v>
      </c>
    </row>
    <row r="77566" spans="1:7" x14ac:dyDescent="0.25">
      <c r="A77566">
        <v>359069</v>
      </c>
      <c r="B77566">
        <v>1641</v>
      </c>
      <c r="C77566" s="69">
        <v>44247.740081018521</v>
      </c>
      <c r="D77566">
        <v>5272</v>
      </c>
      <c r="E77566" s="6">
        <v>1200</v>
      </c>
      <c r="F77566" s="4">
        <f t="shared" si="2425"/>
        <v>44136.199131944442</v>
      </c>
      <c r="G77566" s="5">
        <f t="shared" si="2426"/>
        <v>0</v>
      </c>
    </row>
    <row r="77567" spans="1:7" x14ac:dyDescent="0.25">
      <c r="A77567">
        <v>359071</v>
      </c>
      <c r="B77567">
        <v>1173</v>
      </c>
      <c r="C77567" s="69">
        <v>44247.748645833337</v>
      </c>
      <c r="D77567">
        <v>13812</v>
      </c>
      <c r="E77567" s="6">
        <v>1200</v>
      </c>
      <c r="F77567" s="4">
        <f t="shared" si="2425"/>
        <v>44105.466736111113</v>
      </c>
      <c r="G77567" s="5">
        <f t="shared" si="2426"/>
        <v>0</v>
      </c>
    </row>
    <row r="77568" spans="1:7" x14ac:dyDescent="0.25">
      <c r="A77568">
        <v>359073</v>
      </c>
      <c r="B77568">
        <v>2724</v>
      </c>
      <c r="C77568" s="69">
        <v>44247.749212962961</v>
      </c>
      <c r="D77568">
        <v>10755</v>
      </c>
      <c r="E77568" s="6">
        <v>1200</v>
      </c>
      <c r="F77568" s="4">
        <f t="shared" si="2425"/>
        <v>44075.211076388892</v>
      </c>
      <c r="G77568" s="5">
        <f t="shared" si="2426"/>
        <v>0</v>
      </c>
    </row>
    <row r="77569" spans="1:7" x14ac:dyDescent="0.25">
      <c r="A77569">
        <v>359076</v>
      </c>
      <c r="B77569">
        <v>2968</v>
      </c>
      <c r="C77569" s="69">
        <v>44247.749895833331</v>
      </c>
      <c r="D77569">
        <v>291</v>
      </c>
      <c r="E77569" s="6">
        <v>1200</v>
      </c>
      <c r="F77569" s="4">
        <f t="shared" si="2425"/>
        <v>44197.072800925926</v>
      </c>
      <c r="G77569" s="5">
        <f t="shared" si="2426"/>
        <v>0</v>
      </c>
    </row>
    <row r="77570" spans="1:7" x14ac:dyDescent="0.25">
      <c r="A77570">
        <v>359080</v>
      </c>
      <c r="B77570">
        <v>2763</v>
      </c>
      <c r="C77570" s="69">
        <v>44247.755266203712</v>
      </c>
      <c r="D77570">
        <v>2360</v>
      </c>
      <c r="E77570" s="6">
        <v>1200</v>
      </c>
      <c r="F77570" s="4">
        <f t="shared" ref="F77570:F77633" si="2427">VLOOKUP(D77570,J:K,2,0)</f>
        <v>44136.161643518521</v>
      </c>
      <c r="G77570" s="5">
        <f t="shared" si="2426"/>
        <v>0</v>
      </c>
    </row>
    <row r="77571" spans="1:7" x14ac:dyDescent="0.25">
      <c r="A77571">
        <v>359086</v>
      </c>
      <c r="B77571">
        <v>431</v>
      </c>
      <c r="C77571" s="69">
        <v>44247.757962962962</v>
      </c>
      <c r="D77571">
        <v>104</v>
      </c>
      <c r="E77571" s="6">
        <v>1200</v>
      </c>
      <c r="F77571" s="4">
        <f t="shared" si="2427"/>
        <v>44013.286412037036</v>
      </c>
      <c r="G77571" s="5">
        <f t="shared" ref="G77571:G77634" si="2428">IF(F77571=C77571, 1, 0)</f>
        <v>0</v>
      </c>
    </row>
    <row r="77572" spans="1:7" x14ac:dyDescent="0.25">
      <c r="A77572">
        <v>359093</v>
      </c>
      <c r="B77572">
        <v>9804</v>
      </c>
      <c r="C77572" s="69">
        <v>44247.772314814807</v>
      </c>
      <c r="D77572">
        <v>11329</v>
      </c>
      <c r="E77572" s="6">
        <v>1200</v>
      </c>
      <c r="F77572" s="4">
        <f t="shared" si="2427"/>
        <v>43983.596550925926</v>
      </c>
      <c r="G77572" s="5">
        <f t="shared" si="2428"/>
        <v>0</v>
      </c>
    </row>
    <row r="77573" spans="1:7" x14ac:dyDescent="0.25">
      <c r="A77573">
        <v>359095</v>
      </c>
      <c r="B77573">
        <v>5787</v>
      </c>
      <c r="C77573" s="69">
        <v>44247.775023148148</v>
      </c>
      <c r="D77573">
        <v>1275</v>
      </c>
      <c r="E77573" s="6">
        <v>1200</v>
      </c>
      <c r="F77573" s="4">
        <f t="shared" si="2427"/>
        <v>44228.250625000001</v>
      </c>
      <c r="G77573" s="5">
        <f t="shared" si="2428"/>
        <v>0</v>
      </c>
    </row>
    <row r="77574" spans="1:7" x14ac:dyDescent="0.25">
      <c r="A77574">
        <v>359098</v>
      </c>
      <c r="B77574">
        <v>5789</v>
      </c>
      <c r="C77574" s="69">
        <v>44247.775324074071</v>
      </c>
      <c r="D77574">
        <v>11562</v>
      </c>
      <c r="E77574" s="6">
        <v>1200</v>
      </c>
      <c r="F77574" s="4">
        <f t="shared" si="2427"/>
        <v>44076.770902777775</v>
      </c>
      <c r="G77574" s="5">
        <f t="shared" si="2428"/>
        <v>0</v>
      </c>
    </row>
    <row r="77575" spans="1:7" x14ac:dyDescent="0.25">
      <c r="A77575">
        <v>359105</v>
      </c>
      <c r="B77575">
        <v>2352</v>
      </c>
      <c r="C77575" s="69">
        <v>44247.775405092587</v>
      </c>
      <c r="D77575">
        <v>1065</v>
      </c>
      <c r="E77575" s="6">
        <v>1200</v>
      </c>
      <c r="F77575" s="4">
        <f t="shared" si="2427"/>
        <v>44105.011678240742</v>
      </c>
      <c r="G77575" s="5">
        <f t="shared" si="2428"/>
        <v>0</v>
      </c>
    </row>
    <row r="77576" spans="1:7" x14ac:dyDescent="0.25">
      <c r="A77576">
        <v>359106</v>
      </c>
      <c r="B77576">
        <v>13230</v>
      </c>
      <c r="C77576" s="69">
        <v>44247.777743055558</v>
      </c>
      <c r="D77576">
        <v>3237</v>
      </c>
      <c r="E77576" s="6">
        <v>1200</v>
      </c>
      <c r="F77576" s="4">
        <f t="shared" si="2427"/>
        <v>44137.304363425923</v>
      </c>
      <c r="G77576" s="5">
        <f t="shared" si="2428"/>
        <v>0</v>
      </c>
    </row>
    <row r="77577" spans="1:7" x14ac:dyDescent="0.25">
      <c r="A77577">
        <v>359111</v>
      </c>
      <c r="B77577">
        <v>13118</v>
      </c>
      <c r="C77577" s="69">
        <v>44247.781319444453</v>
      </c>
      <c r="D77577">
        <v>940</v>
      </c>
      <c r="E77577" s="6">
        <v>0</v>
      </c>
      <c r="F77577" s="4">
        <f t="shared" si="2427"/>
        <v>44198.597974537035</v>
      </c>
      <c r="G77577" s="5">
        <f t="shared" si="2428"/>
        <v>0</v>
      </c>
    </row>
    <row r="77578" spans="1:7" x14ac:dyDescent="0.25">
      <c r="A77578">
        <v>359112</v>
      </c>
      <c r="B77578">
        <v>130</v>
      </c>
      <c r="C77578" s="69">
        <v>44247.782500000001</v>
      </c>
      <c r="D77578">
        <v>7343</v>
      </c>
      <c r="E77578" s="6">
        <v>1200</v>
      </c>
      <c r="F77578" s="4">
        <f t="shared" si="2427"/>
        <v>44166.252939814818</v>
      </c>
      <c r="G77578" s="5">
        <f t="shared" si="2428"/>
        <v>0</v>
      </c>
    </row>
    <row r="77579" spans="1:7" x14ac:dyDescent="0.25">
      <c r="A77579">
        <v>359119</v>
      </c>
      <c r="B77579">
        <v>2024</v>
      </c>
      <c r="C77579" s="69">
        <v>44247.78466435185</v>
      </c>
      <c r="D77579">
        <v>4946</v>
      </c>
      <c r="E77579" s="6">
        <v>1200</v>
      </c>
      <c r="F77579" s="4">
        <f t="shared" si="2427"/>
        <v>44013.952685185184</v>
      </c>
      <c r="G77579" s="5">
        <f t="shared" si="2428"/>
        <v>0</v>
      </c>
    </row>
    <row r="77580" spans="1:7" x14ac:dyDescent="0.25">
      <c r="A77580">
        <v>359120</v>
      </c>
      <c r="B77580">
        <v>1152</v>
      </c>
      <c r="C77580" s="69">
        <v>44247.786041666674</v>
      </c>
      <c r="D77580">
        <v>5952</v>
      </c>
      <c r="E77580" s="6">
        <v>1200</v>
      </c>
      <c r="F77580" s="4">
        <f t="shared" si="2427"/>
        <v>44013.2809837963</v>
      </c>
      <c r="G77580" s="5">
        <f t="shared" si="2428"/>
        <v>0</v>
      </c>
    </row>
    <row r="77581" spans="1:7" x14ac:dyDescent="0.25">
      <c r="A77581">
        <v>359127</v>
      </c>
      <c r="B77581">
        <v>2454</v>
      </c>
      <c r="C77581" s="69">
        <v>44247.789710648147</v>
      </c>
      <c r="D77581">
        <v>10111</v>
      </c>
      <c r="E77581" s="6">
        <v>1200</v>
      </c>
      <c r="F77581" s="4">
        <f t="shared" si="2427"/>
        <v>43891.165625000001</v>
      </c>
      <c r="G77581" s="5">
        <f t="shared" si="2428"/>
        <v>0</v>
      </c>
    </row>
    <row r="77582" spans="1:7" x14ac:dyDescent="0.25">
      <c r="A77582">
        <v>359129</v>
      </c>
      <c r="B77582">
        <v>8524</v>
      </c>
      <c r="C77582" s="69">
        <v>44247.790451388893</v>
      </c>
      <c r="D77582">
        <v>12160</v>
      </c>
      <c r="E77582" s="6">
        <v>1200</v>
      </c>
      <c r="F77582" s="4">
        <f t="shared" si="2427"/>
        <v>43891.025983796295</v>
      </c>
      <c r="G77582" s="5">
        <f t="shared" si="2428"/>
        <v>0</v>
      </c>
    </row>
    <row r="77583" spans="1:7" x14ac:dyDescent="0.25">
      <c r="A77583">
        <v>359134</v>
      </c>
      <c r="B77583">
        <v>10913</v>
      </c>
      <c r="C77583" s="69">
        <v>44247.790925925918</v>
      </c>
      <c r="D77583">
        <v>6508</v>
      </c>
      <c r="E77583" s="6">
        <v>1200</v>
      </c>
      <c r="F77583" s="4">
        <f t="shared" si="2427"/>
        <v>43922.195034722223</v>
      </c>
      <c r="G77583" s="5">
        <f t="shared" si="2428"/>
        <v>0</v>
      </c>
    </row>
    <row r="77584" spans="1:7" x14ac:dyDescent="0.25">
      <c r="A77584">
        <v>359139</v>
      </c>
      <c r="B77584">
        <v>10605</v>
      </c>
      <c r="C77584" s="69">
        <v>44247.791203703702</v>
      </c>
      <c r="D77584">
        <v>10897</v>
      </c>
      <c r="E77584" s="6">
        <v>1200</v>
      </c>
      <c r="F77584" s="4">
        <f t="shared" si="2427"/>
        <v>44105.438530092593</v>
      </c>
      <c r="G77584" s="5">
        <f t="shared" si="2428"/>
        <v>0</v>
      </c>
    </row>
    <row r="77585" spans="1:7" x14ac:dyDescent="0.25">
      <c r="A77585">
        <v>359153</v>
      </c>
      <c r="B77585">
        <v>10787</v>
      </c>
      <c r="C77585" s="69">
        <v>44247.8046412037</v>
      </c>
      <c r="D77585">
        <v>2387</v>
      </c>
      <c r="E77585" s="6">
        <v>1200</v>
      </c>
      <c r="F77585" s="4">
        <f t="shared" si="2427"/>
        <v>43836.127511574072</v>
      </c>
      <c r="G77585" s="5">
        <f t="shared" si="2428"/>
        <v>0</v>
      </c>
    </row>
    <row r="77586" spans="1:7" x14ac:dyDescent="0.25">
      <c r="A77586">
        <v>359160</v>
      </c>
      <c r="B77586">
        <v>9884</v>
      </c>
      <c r="C77586" s="69">
        <v>44247.808969907397</v>
      </c>
      <c r="D77586">
        <v>1275</v>
      </c>
      <c r="E77586" s="6">
        <v>1200</v>
      </c>
      <c r="F77586" s="4">
        <f t="shared" si="2427"/>
        <v>44228.250625000001</v>
      </c>
      <c r="G77586" s="5">
        <f t="shared" si="2428"/>
        <v>0</v>
      </c>
    </row>
    <row r="77587" spans="1:7" x14ac:dyDescent="0.25">
      <c r="A77587">
        <v>359166</v>
      </c>
      <c r="B77587">
        <v>10711</v>
      </c>
      <c r="C77587" s="69">
        <v>44247.810902777783</v>
      </c>
      <c r="D77587">
        <v>1065</v>
      </c>
      <c r="E77587" s="6">
        <v>960</v>
      </c>
      <c r="F77587" s="4">
        <f t="shared" si="2427"/>
        <v>44105.011678240742</v>
      </c>
      <c r="G77587" s="5">
        <f t="shared" si="2428"/>
        <v>0</v>
      </c>
    </row>
    <row r="77588" spans="1:7" x14ac:dyDescent="0.25">
      <c r="A77588">
        <v>359170</v>
      </c>
      <c r="B77588">
        <v>8544</v>
      </c>
      <c r="C77588" s="69">
        <v>44247.811643518522</v>
      </c>
      <c r="D77588">
        <v>11749</v>
      </c>
      <c r="E77588" s="6">
        <v>1200</v>
      </c>
      <c r="F77588" s="4">
        <f t="shared" si="2427"/>
        <v>44166.349050925928</v>
      </c>
      <c r="G77588" s="5">
        <f t="shared" si="2428"/>
        <v>0</v>
      </c>
    </row>
    <row r="77589" spans="1:7" x14ac:dyDescent="0.25">
      <c r="A77589">
        <v>359171</v>
      </c>
      <c r="B77589">
        <v>11995</v>
      </c>
      <c r="C77589" s="69">
        <v>44247.816412037027</v>
      </c>
      <c r="D77589">
        <v>1194</v>
      </c>
      <c r="E77589" s="6">
        <v>1200</v>
      </c>
      <c r="F77589" s="4">
        <f t="shared" si="2427"/>
        <v>44136.667731481481</v>
      </c>
      <c r="G77589" s="5">
        <f t="shared" si="2428"/>
        <v>0</v>
      </c>
    </row>
    <row r="77590" spans="1:7" x14ac:dyDescent="0.25">
      <c r="A77590">
        <v>359173</v>
      </c>
      <c r="B77590">
        <v>558</v>
      </c>
      <c r="C77590" s="69">
        <v>44247.81821759259</v>
      </c>
      <c r="D77590">
        <v>8662</v>
      </c>
      <c r="E77590" s="6">
        <v>1200</v>
      </c>
      <c r="F77590" s="4">
        <f t="shared" si="2427"/>
        <v>44044.306481481479</v>
      </c>
      <c r="G77590" s="5">
        <f t="shared" si="2428"/>
        <v>0</v>
      </c>
    </row>
    <row r="77591" spans="1:7" x14ac:dyDescent="0.25">
      <c r="A77591">
        <v>359179</v>
      </c>
      <c r="B77591">
        <v>9495</v>
      </c>
      <c r="C77591" s="69">
        <v>44247.819444444453</v>
      </c>
      <c r="D77591">
        <v>6806</v>
      </c>
      <c r="E77591" s="6">
        <v>1200</v>
      </c>
      <c r="F77591" s="4">
        <f t="shared" si="2427"/>
        <v>44229.847256944442</v>
      </c>
      <c r="G77591" s="5">
        <f t="shared" si="2428"/>
        <v>0</v>
      </c>
    </row>
    <row r="77592" spans="1:7" x14ac:dyDescent="0.25">
      <c r="A77592">
        <v>359185</v>
      </c>
      <c r="B77592">
        <v>11240</v>
      </c>
      <c r="C77592" s="69">
        <v>44247.820729166669</v>
      </c>
      <c r="D77592">
        <v>4120</v>
      </c>
      <c r="E77592" s="6">
        <v>1200</v>
      </c>
      <c r="F77592" s="4">
        <f t="shared" si="2427"/>
        <v>43952.016840277778</v>
      </c>
      <c r="G77592" s="5">
        <f t="shared" si="2428"/>
        <v>0</v>
      </c>
    </row>
    <row r="77593" spans="1:7" x14ac:dyDescent="0.25">
      <c r="A77593">
        <v>359189</v>
      </c>
      <c r="B77593">
        <v>2942</v>
      </c>
      <c r="C77593" s="69">
        <v>44247.822835648149</v>
      </c>
      <c r="D77593">
        <v>2780</v>
      </c>
      <c r="E77593" s="6">
        <v>1200</v>
      </c>
      <c r="F77593" s="4">
        <f t="shared" si="2427"/>
        <v>44044.350624999999</v>
      </c>
      <c r="G77593" s="5">
        <f t="shared" si="2428"/>
        <v>0</v>
      </c>
    </row>
    <row r="77594" spans="1:7" x14ac:dyDescent="0.25">
      <c r="A77594">
        <v>359193</v>
      </c>
      <c r="B77594">
        <v>7090</v>
      </c>
      <c r="C77594" s="69">
        <v>44247.833275462966</v>
      </c>
      <c r="D77594">
        <v>291</v>
      </c>
      <c r="E77594" s="6">
        <v>1200</v>
      </c>
      <c r="F77594" s="4">
        <f t="shared" si="2427"/>
        <v>44197.072800925926</v>
      </c>
      <c r="G77594" s="5">
        <f t="shared" si="2428"/>
        <v>0</v>
      </c>
    </row>
    <row r="77595" spans="1:7" x14ac:dyDescent="0.25">
      <c r="A77595">
        <v>359194</v>
      </c>
      <c r="B77595">
        <v>12533</v>
      </c>
      <c r="C77595" s="69">
        <v>44247.833321759259</v>
      </c>
      <c r="D77595">
        <v>10347</v>
      </c>
      <c r="E77595" s="6">
        <v>1200</v>
      </c>
      <c r="F77595" s="4">
        <f t="shared" si="2427"/>
        <v>44076.1249537037</v>
      </c>
      <c r="G77595" s="5">
        <f t="shared" si="2428"/>
        <v>0</v>
      </c>
    </row>
    <row r="77596" spans="1:7" x14ac:dyDescent="0.25">
      <c r="A77596">
        <v>359197</v>
      </c>
      <c r="B77596">
        <v>5793</v>
      </c>
      <c r="C77596" s="69">
        <v>44247.83452546296</v>
      </c>
      <c r="D77596">
        <v>9889</v>
      </c>
      <c r="E77596" s="6">
        <v>1200</v>
      </c>
      <c r="F77596" s="4">
        <f t="shared" si="2427"/>
        <v>44166.999039351853</v>
      </c>
      <c r="G77596" s="5">
        <f t="shared" si="2428"/>
        <v>0</v>
      </c>
    </row>
    <row r="77597" spans="1:7" x14ac:dyDescent="0.25">
      <c r="A77597">
        <v>359198</v>
      </c>
      <c r="B77597">
        <v>8273</v>
      </c>
      <c r="C77597" s="69">
        <v>44247.836076388892</v>
      </c>
      <c r="D77597">
        <v>831</v>
      </c>
      <c r="E77597" s="6">
        <v>1200</v>
      </c>
      <c r="F77597" s="4">
        <f t="shared" si="2427"/>
        <v>43952.334629629629</v>
      </c>
      <c r="G77597" s="5">
        <f t="shared" si="2428"/>
        <v>0</v>
      </c>
    </row>
    <row r="77598" spans="1:7" x14ac:dyDescent="0.25">
      <c r="A77598">
        <v>359203</v>
      </c>
      <c r="B77598">
        <v>2291</v>
      </c>
      <c r="C77598" s="69">
        <v>44247.836956018517</v>
      </c>
      <c r="D77598">
        <v>6631</v>
      </c>
      <c r="E77598" s="6">
        <v>1200</v>
      </c>
      <c r="F77598" s="4">
        <f t="shared" si="2427"/>
        <v>43952.977141203701</v>
      </c>
      <c r="G77598" s="5">
        <f t="shared" si="2428"/>
        <v>0</v>
      </c>
    </row>
    <row r="77599" spans="1:7" x14ac:dyDescent="0.25">
      <c r="A77599">
        <v>359208</v>
      </c>
      <c r="B77599">
        <v>5536</v>
      </c>
      <c r="C77599" s="69">
        <v>44247.84584490741</v>
      </c>
      <c r="D77599">
        <v>13007</v>
      </c>
      <c r="E77599" s="6">
        <v>1200</v>
      </c>
      <c r="F77599" s="4">
        <f t="shared" si="2427"/>
        <v>44197.001018518517</v>
      </c>
      <c r="G77599" s="5">
        <f t="shared" si="2428"/>
        <v>0</v>
      </c>
    </row>
    <row r="77600" spans="1:7" x14ac:dyDescent="0.25">
      <c r="A77600">
        <v>359212</v>
      </c>
      <c r="B77600">
        <v>13764</v>
      </c>
      <c r="C77600" s="69">
        <v>44247.848321759258</v>
      </c>
      <c r="D77600">
        <v>6946</v>
      </c>
      <c r="E77600" s="6">
        <v>1200</v>
      </c>
      <c r="F77600" s="4">
        <f t="shared" si="2427"/>
        <v>44197.497488425928</v>
      </c>
      <c r="G77600" s="5">
        <f t="shared" si="2428"/>
        <v>0</v>
      </c>
    </row>
    <row r="77601" spans="1:7" x14ac:dyDescent="0.25">
      <c r="A77601">
        <v>359217</v>
      </c>
      <c r="B77601">
        <v>7494</v>
      </c>
      <c r="C77601" s="69">
        <v>44247.853668981479</v>
      </c>
      <c r="D77601">
        <v>3237</v>
      </c>
      <c r="E77601" s="6">
        <v>1200</v>
      </c>
      <c r="F77601" s="4">
        <f t="shared" si="2427"/>
        <v>44137.304363425923</v>
      </c>
      <c r="G77601" s="5">
        <f t="shared" si="2428"/>
        <v>0</v>
      </c>
    </row>
    <row r="77602" spans="1:7" x14ac:dyDescent="0.25">
      <c r="A77602">
        <v>359224</v>
      </c>
      <c r="B77602">
        <v>8236</v>
      </c>
      <c r="C77602" s="69">
        <v>44247.854178240741</v>
      </c>
      <c r="D77602">
        <v>9650</v>
      </c>
      <c r="E77602" s="6">
        <v>1200</v>
      </c>
      <c r="F77602" s="4">
        <f t="shared" si="2427"/>
        <v>44106.247627314813</v>
      </c>
      <c r="G77602" s="5">
        <f t="shared" si="2428"/>
        <v>0</v>
      </c>
    </row>
    <row r="77603" spans="1:7" x14ac:dyDescent="0.25">
      <c r="A77603">
        <v>359232</v>
      </c>
      <c r="B77603">
        <v>805</v>
      </c>
      <c r="C77603" s="69">
        <v>44247.861932870372</v>
      </c>
      <c r="D77603">
        <v>1305</v>
      </c>
      <c r="E77603" s="6">
        <v>960</v>
      </c>
      <c r="F77603" s="4">
        <f t="shared" si="2427"/>
        <v>43922.021249999998</v>
      </c>
      <c r="G77603" s="5">
        <f t="shared" si="2428"/>
        <v>0</v>
      </c>
    </row>
    <row r="77604" spans="1:7" x14ac:dyDescent="0.25">
      <c r="A77604">
        <v>359238</v>
      </c>
      <c r="B77604">
        <v>9736</v>
      </c>
      <c r="C77604" s="69">
        <v>44247.862326388888</v>
      </c>
      <c r="D77604">
        <v>5355</v>
      </c>
      <c r="E77604" s="6">
        <v>1200</v>
      </c>
      <c r="F77604" s="4">
        <f t="shared" si="2427"/>
        <v>43985.126192129632</v>
      </c>
      <c r="G77604" s="5">
        <f t="shared" si="2428"/>
        <v>0</v>
      </c>
    </row>
    <row r="77605" spans="1:7" x14ac:dyDescent="0.25">
      <c r="A77605">
        <v>359245</v>
      </c>
      <c r="B77605">
        <v>677</v>
      </c>
      <c r="C77605" s="69">
        <v>44247.86546296296</v>
      </c>
      <c r="D77605">
        <v>13033</v>
      </c>
      <c r="E77605" s="6">
        <v>1200</v>
      </c>
      <c r="F77605" s="4">
        <f t="shared" si="2427"/>
        <v>44075.387592592589</v>
      </c>
      <c r="G77605" s="5">
        <f t="shared" si="2428"/>
        <v>0</v>
      </c>
    </row>
    <row r="77606" spans="1:7" x14ac:dyDescent="0.25">
      <c r="A77606">
        <v>359251</v>
      </c>
      <c r="B77606">
        <v>12327</v>
      </c>
      <c r="C77606" s="69">
        <v>44247.866423611107</v>
      </c>
      <c r="D77606">
        <v>2401</v>
      </c>
      <c r="E77606" s="6">
        <v>1200</v>
      </c>
      <c r="F77606" s="4">
        <f t="shared" si="2427"/>
        <v>44136.099861111114</v>
      </c>
      <c r="G77606" s="5">
        <f t="shared" si="2428"/>
        <v>0</v>
      </c>
    </row>
    <row r="77607" spans="1:7" x14ac:dyDescent="0.25">
      <c r="A77607">
        <v>359254</v>
      </c>
      <c r="B77607">
        <v>6930</v>
      </c>
      <c r="C77607" s="69">
        <v>44247.871550925927</v>
      </c>
      <c r="D77607">
        <v>9755</v>
      </c>
      <c r="E77607" s="6">
        <v>1200</v>
      </c>
      <c r="F77607" s="4">
        <f t="shared" si="2427"/>
        <v>44167.099872685183</v>
      </c>
      <c r="G77607" s="5">
        <f t="shared" si="2428"/>
        <v>0</v>
      </c>
    </row>
    <row r="77608" spans="1:7" x14ac:dyDescent="0.25">
      <c r="A77608">
        <v>359259</v>
      </c>
      <c r="B77608">
        <v>542</v>
      </c>
      <c r="C77608" s="69">
        <v>44247.87159722222</v>
      </c>
      <c r="D77608">
        <v>10630</v>
      </c>
      <c r="E77608" s="6">
        <v>1200</v>
      </c>
      <c r="F77608" s="4">
        <f t="shared" si="2427"/>
        <v>44136.003217592595</v>
      </c>
      <c r="G77608" s="5">
        <f t="shared" si="2428"/>
        <v>0</v>
      </c>
    </row>
    <row r="77609" spans="1:7" x14ac:dyDescent="0.25">
      <c r="A77609">
        <v>359262</v>
      </c>
      <c r="B77609">
        <v>4313</v>
      </c>
      <c r="C77609" s="69">
        <v>44247.875347222223</v>
      </c>
      <c r="D77609">
        <v>2338</v>
      </c>
      <c r="E77609" s="6">
        <v>1200</v>
      </c>
      <c r="F77609" s="4">
        <f t="shared" si="2427"/>
        <v>43952.015902777777</v>
      </c>
      <c r="G77609" s="5">
        <f t="shared" si="2428"/>
        <v>0</v>
      </c>
    </row>
    <row r="77610" spans="1:7" x14ac:dyDescent="0.25">
      <c r="A77610">
        <v>359267</v>
      </c>
      <c r="B77610">
        <v>10170</v>
      </c>
      <c r="C77610" s="69">
        <v>44247.876527777778</v>
      </c>
      <c r="D77610">
        <v>3821</v>
      </c>
      <c r="E77610" s="6">
        <v>1200</v>
      </c>
      <c r="F77610" s="4">
        <f t="shared" si="2427"/>
        <v>43835.019953703704</v>
      </c>
      <c r="G77610" s="5">
        <f t="shared" si="2428"/>
        <v>0</v>
      </c>
    </row>
    <row r="77611" spans="1:7" x14ac:dyDescent="0.25">
      <c r="A77611">
        <v>359271</v>
      </c>
      <c r="B77611">
        <v>9495</v>
      </c>
      <c r="C77611" s="69">
        <v>44247.877962962957</v>
      </c>
      <c r="D77611">
        <v>704</v>
      </c>
      <c r="E77611" s="6">
        <v>1200</v>
      </c>
      <c r="F77611" s="4">
        <f t="shared" si="2427"/>
        <v>44075.203321759262</v>
      </c>
      <c r="G77611" s="5">
        <f t="shared" si="2428"/>
        <v>0</v>
      </c>
    </row>
    <row r="77612" spans="1:7" x14ac:dyDescent="0.25">
      <c r="A77612">
        <v>359276</v>
      </c>
      <c r="B77612">
        <v>9283</v>
      </c>
      <c r="C77612" s="69">
        <v>44247.879004629627</v>
      </c>
      <c r="D77612">
        <v>12036</v>
      </c>
      <c r="E77612" s="6">
        <v>1200</v>
      </c>
      <c r="F77612" s="4">
        <f t="shared" si="2427"/>
        <v>44105.626203703701</v>
      </c>
      <c r="G77612" s="5">
        <f t="shared" si="2428"/>
        <v>0</v>
      </c>
    </row>
    <row r="77613" spans="1:7" x14ac:dyDescent="0.25">
      <c r="A77613">
        <v>359280</v>
      </c>
      <c r="B77613">
        <v>12990</v>
      </c>
      <c r="C77613" s="69">
        <v>44247.882557870369</v>
      </c>
      <c r="D77613">
        <v>5893</v>
      </c>
      <c r="E77613" s="6">
        <v>0</v>
      </c>
      <c r="F77613" s="4">
        <f t="shared" si="2427"/>
        <v>44075.811689814815</v>
      </c>
      <c r="G77613" s="5">
        <f t="shared" si="2428"/>
        <v>0</v>
      </c>
    </row>
    <row r="77614" spans="1:7" x14ac:dyDescent="0.25">
      <c r="A77614">
        <v>359287</v>
      </c>
      <c r="B77614">
        <v>4486</v>
      </c>
      <c r="C77614" s="69">
        <v>44247.88652777778</v>
      </c>
      <c r="D77614">
        <v>3286</v>
      </c>
      <c r="E77614" s="6">
        <v>1200</v>
      </c>
      <c r="F77614" s="4">
        <f t="shared" si="2427"/>
        <v>44197.721782407411</v>
      </c>
      <c r="G77614" s="5">
        <f t="shared" si="2428"/>
        <v>0</v>
      </c>
    </row>
    <row r="77615" spans="1:7" x14ac:dyDescent="0.25">
      <c r="A77615">
        <v>359298</v>
      </c>
      <c r="B77615">
        <v>8937</v>
      </c>
      <c r="C77615" s="69">
        <v>44247.887604166674</v>
      </c>
      <c r="D77615">
        <v>4361</v>
      </c>
      <c r="E77615" s="6">
        <v>1200</v>
      </c>
      <c r="F77615" s="4">
        <f t="shared" si="2427"/>
        <v>44166.461400462962</v>
      </c>
      <c r="G77615" s="5">
        <f t="shared" si="2428"/>
        <v>0</v>
      </c>
    </row>
    <row r="77616" spans="1:7" x14ac:dyDescent="0.25">
      <c r="A77616">
        <v>359304</v>
      </c>
      <c r="B77616">
        <v>12325</v>
      </c>
      <c r="C77616" s="69">
        <v>44247.888807870368</v>
      </c>
      <c r="D77616">
        <v>9086</v>
      </c>
      <c r="E77616" s="6">
        <v>0</v>
      </c>
      <c r="F77616" s="4">
        <f t="shared" si="2427"/>
        <v>43952.751793981479</v>
      </c>
      <c r="G77616" s="5">
        <f t="shared" si="2428"/>
        <v>0</v>
      </c>
    </row>
    <row r="77617" spans="1:7" x14ac:dyDescent="0.25">
      <c r="A77617">
        <v>359308</v>
      </c>
      <c r="B77617">
        <v>463</v>
      </c>
      <c r="C77617" s="69">
        <v>44247.890555555547</v>
      </c>
      <c r="D77617">
        <v>4782</v>
      </c>
      <c r="E77617" s="6">
        <v>1200</v>
      </c>
      <c r="F77617" s="4">
        <f t="shared" si="2427"/>
        <v>44105.143101851849</v>
      </c>
      <c r="G77617" s="5">
        <f t="shared" si="2428"/>
        <v>0</v>
      </c>
    </row>
    <row r="77618" spans="1:7" x14ac:dyDescent="0.25">
      <c r="A77618">
        <v>359313</v>
      </c>
      <c r="B77618">
        <v>10910</v>
      </c>
      <c r="C77618" s="69">
        <v>44247.8906712963</v>
      </c>
      <c r="D77618">
        <v>4758</v>
      </c>
      <c r="E77618" s="6">
        <v>1200</v>
      </c>
      <c r="F77618" s="4">
        <f t="shared" si="2427"/>
        <v>43838.476377314815</v>
      </c>
      <c r="G77618" s="5">
        <f t="shared" si="2428"/>
        <v>0</v>
      </c>
    </row>
    <row r="77619" spans="1:7" x14ac:dyDescent="0.25">
      <c r="A77619">
        <v>359320</v>
      </c>
      <c r="B77619">
        <v>9191</v>
      </c>
      <c r="C77619" s="69">
        <v>44247.892083333332</v>
      </c>
      <c r="D77619">
        <v>10897</v>
      </c>
      <c r="E77619" s="6">
        <v>1200</v>
      </c>
      <c r="F77619" s="4">
        <f t="shared" si="2427"/>
        <v>44105.438530092593</v>
      </c>
      <c r="G77619" s="5">
        <f t="shared" si="2428"/>
        <v>0</v>
      </c>
    </row>
    <row r="77620" spans="1:7" x14ac:dyDescent="0.25">
      <c r="A77620">
        <v>359324</v>
      </c>
      <c r="B77620">
        <v>1245</v>
      </c>
      <c r="C77620" s="69">
        <v>44247.896215277768</v>
      </c>
      <c r="D77620">
        <v>11922</v>
      </c>
      <c r="E77620" s="6">
        <v>1200</v>
      </c>
      <c r="F77620" s="4">
        <f t="shared" si="2427"/>
        <v>44105.534861111111</v>
      </c>
      <c r="G77620" s="5">
        <f t="shared" si="2428"/>
        <v>0</v>
      </c>
    </row>
    <row r="77621" spans="1:7" x14ac:dyDescent="0.25">
      <c r="A77621">
        <v>359327</v>
      </c>
      <c r="B77621">
        <v>6523</v>
      </c>
      <c r="C77621" s="69">
        <v>44247.896354166667</v>
      </c>
      <c r="D77621">
        <v>10693</v>
      </c>
      <c r="E77621" s="6">
        <v>1200</v>
      </c>
      <c r="F77621" s="4">
        <f t="shared" si="2427"/>
        <v>43983.321377314816</v>
      </c>
      <c r="G77621" s="5">
        <f t="shared" si="2428"/>
        <v>0</v>
      </c>
    </row>
    <row r="77622" spans="1:7" x14ac:dyDescent="0.25">
      <c r="A77622">
        <v>359334</v>
      </c>
      <c r="B77622">
        <v>9410</v>
      </c>
      <c r="C77622" s="69">
        <v>44247.899861111109</v>
      </c>
      <c r="D77622">
        <v>7734</v>
      </c>
      <c r="E77622" s="6">
        <v>1200</v>
      </c>
      <c r="F77622" s="4">
        <f t="shared" si="2427"/>
        <v>44044.098761574074</v>
      </c>
      <c r="G77622" s="5">
        <f t="shared" si="2428"/>
        <v>0</v>
      </c>
    </row>
    <row r="77623" spans="1:7" x14ac:dyDescent="0.25">
      <c r="A77623">
        <v>359338</v>
      </c>
      <c r="B77623">
        <v>13865</v>
      </c>
      <c r="C77623" s="69">
        <v>44247.904363425929</v>
      </c>
      <c r="D77623">
        <v>10080</v>
      </c>
      <c r="E77623" s="6">
        <v>1200</v>
      </c>
      <c r="F77623" s="4">
        <f t="shared" si="2427"/>
        <v>44044.264340277776</v>
      </c>
      <c r="G77623" s="5">
        <f t="shared" si="2428"/>
        <v>0</v>
      </c>
    </row>
    <row r="77624" spans="1:7" x14ac:dyDescent="0.25">
      <c r="A77624">
        <v>359343</v>
      </c>
      <c r="B77624">
        <v>9681</v>
      </c>
      <c r="C77624" s="69">
        <v>44247.905844907407</v>
      </c>
      <c r="D77624">
        <v>4947</v>
      </c>
      <c r="E77624" s="6">
        <v>1200</v>
      </c>
      <c r="F77624" s="4">
        <f t="shared" si="2427"/>
        <v>43983.628136574072</v>
      </c>
      <c r="G77624" s="5">
        <f t="shared" si="2428"/>
        <v>0</v>
      </c>
    </row>
    <row r="77625" spans="1:7" x14ac:dyDescent="0.25">
      <c r="A77625">
        <v>359349</v>
      </c>
      <c r="B77625">
        <v>2801</v>
      </c>
      <c r="C77625" s="69">
        <v>44247.908136574071</v>
      </c>
      <c r="D77625">
        <v>13102</v>
      </c>
      <c r="E77625" s="6">
        <v>1200</v>
      </c>
      <c r="F77625" s="4">
        <f t="shared" si="2427"/>
        <v>44166.357349537036</v>
      </c>
      <c r="G77625" s="5">
        <f t="shared" si="2428"/>
        <v>0</v>
      </c>
    </row>
    <row r="77626" spans="1:7" x14ac:dyDescent="0.25">
      <c r="A77626">
        <v>359356</v>
      </c>
      <c r="B77626">
        <v>4580</v>
      </c>
      <c r="C77626" s="69">
        <v>44247.908553240741</v>
      </c>
      <c r="D77626">
        <v>10192</v>
      </c>
      <c r="E77626" s="6">
        <v>1200</v>
      </c>
      <c r="F77626" s="4">
        <f t="shared" si="2427"/>
        <v>44013.023599537039</v>
      </c>
      <c r="G77626" s="5">
        <f t="shared" si="2428"/>
        <v>0</v>
      </c>
    </row>
    <row r="77627" spans="1:7" x14ac:dyDescent="0.25">
      <c r="A77627">
        <v>359359</v>
      </c>
      <c r="B77627">
        <v>7374</v>
      </c>
      <c r="C77627" s="69">
        <v>44247.908831018518</v>
      </c>
      <c r="D77627">
        <v>12897</v>
      </c>
      <c r="E77627" s="6">
        <v>1200</v>
      </c>
      <c r="F77627" s="4">
        <f t="shared" si="2427"/>
        <v>44198.16615740741</v>
      </c>
      <c r="G77627" s="5">
        <f t="shared" si="2428"/>
        <v>0</v>
      </c>
    </row>
    <row r="77628" spans="1:7" x14ac:dyDescent="0.25">
      <c r="A77628">
        <v>359366</v>
      </c>
      <c r="B77628">
        <v>13225</v>
      </c>
      <c r="C77628" s="69">
        <v>44247.913321759261</v>
      </c>
      <c r="D77628">
        <v>11264</v>
      </c>
      <c r="E77628" s="6">
        <v>0</v>
      </c>
      <c r="F77628" s="4">
        <f t="shared" si="2427"/>
        <v>44228.137824074074</v>
      </c>
      <c r="G77628" s="5">
        <f t="shared" si="2428"/>
        <v>0</v>
      </c>
    </row>
    <row r="77629" spans="1:7" x14ac:dyDescent="0.25">
      <c r="A77629">
        <v>359371</v>
      </c>
      <c r="B77629">
        <v>8720</v>
      </c>
      <c r="C77629" s="69">
        <v>44247.91810185185</v>
      </c>
      <c r="D77629">
        <v>5893</v>
      </c>
      <c r="E77629" s="6">
        <v>1200</v>
      </c>
      <c r="F77629" s="4">
        <f t="shared" si="2427"/>
        <v>44075.811689814815</v>
      </c>
      <c r="G77629" s="5">
        <f t="shared" si="2428"/>
        <v>0</v>
      </c>
    </row>
    <row r="77630" spans="1:7" x14ac:dyDescent="0.25">
      <c r="A77630">
        <v>359376</v>
      </c>
      <c r="B77630">
        <v>9449</v>
      </c>
      <c r="C77630" s="69">
        <v>44247.919247685182</v>
      </c>
      <c r="D77630">
        <v>7850</v>
      </c>
      <c r="E77630" s="6">
        <v>1200</v>
      </c>
      <c r="F77630" s="4">
        <f t="shared" si="2427"/>
        <v>44076.31013888889</v>
      </c>
      <c r="G77630" s="5">
        <f t="shared" si="2428"/>
        <v>0</v>
      </c>
    </row>
    <row r="77631" spans="1:7" x14ac:dyDescent="0.25">
      <c r="A77631">
        <v>359382</v>
      </c>
      <c r="B77631">
        <v>4147</v>
      </c>
      <c r="C77631" s="69">
        <v>44247.919363425928</v>
      </c>
      <c r="D77631">
        <v>2401</v>
      </c>
      <c r="E77631" s="6">
        <v>1200</v>
      </c>
      <c r="F77631" s="4">
        <f t="shared" si="2427"/>
        <v>44136.099861111114</v>
      </c>
      <c r="G77631" s="5">
        <f t="shared" si="2428"/>
        <v>0</v>
      </c>
    </row>
    <row r="77632" spans="1:7" x14ac:dyDescent="0.25">
      <c r="A77632">
        <v>359383</v>
      </c>
      <c r="B77632">
        <v>8329</v>
      </c>
      <c r="C77632" s="69">
        <v>44247.924722222233</v>
      </c>
      <c r="D77632">
        <v>11932</v>
      </c>
      <c r="E77632" s="6">
        <v>1200</v>
      </c>
      <c r="F77632" s="4">
        <f t="shared" si="2427"/>
        <v>44136.615451388891</v>
      </c>
      <c r="G77632" s="5">
        <f t="shared" si="2428"/>
        <v>0</v>
      </c>
    </row>
    <row r="77633" spans="1:7" x14ac:dyDescent="0.25">
      <c r="A77633">
        <v>359390</v>
      </c>
      <c r="B77633">
        <v>13255</v>
      </c>
      <c r="C77633" s="69">
        <v>44247.92732638889</v>
      </c>
      <c r="D77633">
        <v>7697</v>
      </c>
      <c r="E77633" s="6">
        <v>1200</v>
      </c>
      <c r="F77633" s="4">
        <f t="shared" si="2427"/>
        <v>44137.145752314813</v>
      </c>
      <c r="G77633" s="5">
        <f t="shared" si="2428"/>
        <v>0</v>
      </c>
    </row>
    <row r="77634" spans="1:7" x14ac:dyDescent="0.25">
      <c r="A77634">
        <v>359393</v>
      </c>
      <c r="B77634">
        <v>11542</v>
      </c>
      <c r="C77634" s="69">
        <v>44247.927719907413</v>
      </c>
      <c r="D77634">
        <v>4621</v>
      </c>
      <c r="E77634" s="6">
        <v>1200</v>
      </c>
      <c r="F77634" s="4">
        <f t="shared" ref="F77634:F77697" si="2429">VLOOKUP(D77634,J:K,2,0)</f>
        <v>44075.263368055559</v>
      </c>
      <c r="G77634" s="5">
        <f t="shared" si="2428"/>
        <v>0</v>
      </c>
    </row>
    <row r="77635" spans="1:7" x14ac:dyDescent="0.25">
      <c r="A77635">
        <v>359398</v>
      </c>
      <c r="B77635">
        <v>4033</v>
      </c>
      <c r="C77635" s="69">
        <v>44247.930115740739</v>
      </c>
      <c r="D77635">
        <v>2953</v>
      </c>
      <c r="E77635" s="6">
        <v>1200</v>
      </c>
      <c r="F77635" s="4">
        <f t="shared" si="2429"/>
        <v>44105.430879629632</v>
      </c>
      <c r="G77635" s="5">
        <f t="shared" ref="G77635:G77698" si="2430">IF(F77635=C77635, 1, 0)</f>
        <v>0</v>
      </c>
    </row>
    <row r="77636" spans="1:7" x14ac:dyDescent="0.25">
      <c r="A77636">
        <v>359402</v>
      </c>
      <c r="B77636">
        <v>6286</v>
      </c>
      <c r="C77636" s="69">
        <v>44247.930844907409</v>
      </c>
      <c r="D77636">
        <v>4782</v>
      </c>
      <c r="E77636" s="6">
        <v>1200</v>
      </c>
      <c r="F77636" s="4">
        <f t="shared" si="2429"/>
        <v>44105.143101851849</v>
      </c>
      <c r="G77636" s="5">
        <f t="shared" si="2430"/>
        <v>0</v>
      </c>
    </row>
    <row r="77637" spans="1:7" x14ac:dyDescent="0.25">
      <c r="A77637">
        <v>359408</v>
      </c>
      <c r="B77637">
        <v>10815</v>
      </c>
      <c r="C77637" s="69">
        <v>44247.934918981482</v>
      </c>
      <c r="D77637">
        <v>4293</v>
      </c>
      <c r="E77637" s="6">
        <v>1200</v>
      </c>
      <c r="F77637" s="4">
        <f t="shared" si="2429"/>
        <v>44136.118472222224</v>
      </c>
      <c r="G77637" s="5">
        <f t="shared" si="2430"/>
        <v>0</v>
      </c>
    </row>
    <row r="77638" spans="1:7" x14ac:dyDescent="0.25">
      <c r="A77638">
        <v>359415</v>
      </c>
      <c r="B77638">
        <v>3812</v>
      </c>
      <c r="C77638" s="69">
        <v>44247.93550925926</v>
      </c>
      <c r="D77638">
        <v>228</v>
      </c>
      <c r="E77638" s="6">
        <v>1200</v>
      </c>
      <c r="F77638" s="4">
        <f t="shared" si="2429"/>
        <v>44200.374178240738</v>
      </c>
      <c r="G77638" s="5">
        <f t="shared" si="2430"/>
        <v>0</v>
      </c>
    </row>
    <row r="77639" spans="1:7" x14ac:dyDescent="0.25">
      <c r="A77639">
        <v>359422</v>
      </c>
      <c r="B77639">
        <v>11829</v>
      </c>
      <c r="C77639" s="69">
        <v>44247.936886574083</v>
      </c>
      <c r="D77639">
        <v>11529</v>
      </c>
      <c r="E77639" s="6">
        <v>1200</v>
      </c>
      <c r="F77639" s="4">
        <f t="shared" si="2429"/>
        <v>44166.238379629627</v>
      </c>
      <c r="G77639" s="5">
        <f t="shared" si="2430"/>
        <v>0</v>
      </c>
    </row>
    <row r="77640" spans="1:7" x14ac:dyDescent="0.25">
      <c r="A77640">
        <v>359428</v>
      </c>
      <c r="B77640">
        <v>10613</v>
      </c>
      <c r="C77640" s="69">
        <v>44247.9371875</v>
      </c>
      <c r="D77640">
        <v>13731</v>
      </c>
      <c r="E77640" s="6">
        <v>1200</v>
      </c>
      <c r="F77640" s="4">
        <f t="shared" si="2429"/>
        <v>44168.802858796298</v>
      </c>
      <c r="G77640" s="5">
        <f t="shared" si="2430"/>
        <v>0</v>
      </c>
    </row>
    <row r="77641" spans="1:7" x14ac:dyDescent="0.25">
      <c r="A77641">
        <v>359432</v>
      </c>
      <c r="B77641">
        <v>980</v>
      </c>
      <c r="C77641" s="69">
        <v>44247.943518518521</v>
      </c>
      <c r="D77641">
        <v>9982</v>
      </c>
      <c r="E77641" s="6">
        <v>960</v>
      </c>
      <c r="F77641" s="4">
        <f t="shared" si="2429"/>
        <v>43952.199270833335</v>
      </c>
      <c r="G77641" s="5">
        <f t="shared" si="2430"/>
        <v>0</v>
      </c>
    </row>
    <row r="77642" spans="1:7" x14ac:dyDescent="0.25">
      <c r="A77642">
        <v>359434</v>
      </c>
      <c r="B77642">
        <v>9059</v>
      </c>
      <c r="C77642" s="69">
        <v>44247.944201388891</v>
      </c>
      <c r="D77642">
        <v>5355</v>
      </c>
      <c r="E77642" s="6">
        <v>1200</v>
      </c>
      <c r="F77642" s="4">
        <f t="shared" si="2429"/>
        <v>43985.126192129632</v>
      </c>
      <c r="G77642" s="5">
        <f t="shared" si="2430"/>
        <v>0</v>
      </c>
    </row>
    <row r="77643" spans="1:7" x14ac:dyDescent="0.25">
      <c r="A77643">
        <v>359439</v>
      </c>
      <c r="B77643">
        <v>2709</v>
      </c>
      <c r="C77643" s="69">
        <v>44247.945821759262</v>
      </c>
      <c r="D77643">
        <v>264</v>
      </c>
      <c r="E77643" s="6">
        <v>960</v>
      </c>
      <c r="F77643" s="4">
        <f t="shared" si="2429"/>
        <v>44045.331446759257</v>
      </c>
      <c r="G77643" s="5">
        <f t="shared" si="2430"/>
        <v>0</v>
      </c>
    </row>
    <row r="77644" spans="1:7" x14ac:dyDescent="0.25">
      <c r="A77644">
        <v>359444</v>
      </c>
      <c r="B77644">
        <v>10509</v>
      </c>
      <c r="C77644" s="69">
        <v>44247.946817129632</v>
      </c>
      <c r="D77644">
        <v>2360</v>
      </c>
      <c r="E77644" s="6">
        <v>1200</v>
      </c>
      <c r="F77644" s="4">
        <f t="shared" si="2429"/>
        <v>44136.161643518521</v>
      </c>
      <c r="G77644" s="5">
        <f t="shared" si="2430"/>
        <v>0</v>
      </c>
    </row>
    <row r="77645" spans="1:7" x14ac:dyDescent="0.25">
      <c r="A77645">
        <v>359448</v>
      </c>
      <c r="B77645">
        <v>5051</v>
      </c>
      <c r="C77645" s="69">
        <v>44247.949548611112</v>
      </c>
      <c r="D77645">
        <v>4499</v>
      </c>
      <c r="E77645" s="6">
        <v>1200</v>
      </c>
      <c r="F77645" s="4">
        <f t="shared" si="2429"/>
        <v>44015.753518518519</v>
      </c>
      <c r="G77645" s="5">
        <f t="shared" si="2430"/>
        <v>0</v>
      </c>
    </row>
    <row r="77646" spans="1:7" x14ac:dyDescent="0.25">
      <c r="A77646">
        <v>359450</v>
      </c>
      <c r="B77646">
        <v>3532</v>
      </c>
      <c r="C77646" s="69">
        <v>44247.94972222222</v>
      </c>
      <c r="D77646">
        <v>6025</v>
      </c>
      <c r="E77646" s="6">
        <v>1200</v>
      </c>
      <c r="F77646" s="4">
        <f t="shared" si="2429"/>
        <v>44136.587361111109</v>
      </c>
      <c r="G77646" s="5">
        <f t="shared" si="2430"/>
        <v>0</v>
      </c>
    </row>
    <row r="77647" spans="1:7" x14ac:dyDescent="0.25">
      <c r="A77647">
        <v>359455</v>
      </c>
      <c r="B77647">
        <v>3815</v>
      </c>
      <c r="C77647" s="69">
        <v>44247.951122685183</v>
      </c>
      <c r="D77647">
        <v>5927</v>
      </c>
      <c r="E77647" s="6">
        <v>0</v>
      </c>
      <c r="F77647" s="4">
        <f t="shared" si="2429"/>
        <v>43862.03502314815</v>
      </c>
      <c r="G77647" s="5">
        <f t="shared" si="2430"/>
        <v>0</v>
      </c>
    </row>
    <row r="77648" spans="1:7" x14ac:dyDescent="0.25">
      <c r="A77648">
        <v>359460</v>
      </c>
      <c r="B77648">
        <v>6474</v>
      </c>
      <c r="C77648" s="69">
        <v>44247.956377314818</v>
      </c>
      <c r="D77648">
        <v>2401</v>
      </c>
      <c r="E77648" s="6">
        <v>1200</v>
      </c>
      <c r="F77648" s="4">
        <f t="shared" si="2429"/>
        <v>44136.099861111114</v>
      </c>
      <c r="G77648" s="5">
        <f t="shared" si="2430"/>
        <v>0</v>
      </c>
    </row>
    <row r="77649" spans="1:7" x14ac:dyDescent="0.25">
      <c r="A77649">
        <v>359461</v>
      </c>
      <c r="B77649">
        <v>10206</v>
      </c>
      <c r="C77649" s="69">
        <v>44247.957615740743</v>
      </c>
      <c r="D77649">
        <v>552</v>
      </c>
      <c r="E77649" s="6">
        <v>1200</v>
      </c>
      <c r="F77649" s="4">
        <f t="shared" si="2429"/>
        <v>44137.753993055558</v>
      </c>
      <c r="G77649" s="5">
        <f t="shared" si="2430"/>
        <v>0</v>
      </c>
    </row>
    <row r="77650" spans="1:7" x14ac:dyDescent="0.25">
      <c r="A77650">
        <v>359465</v>
      </c>
      <c r="B77650">
        <v>5935</v>
      </c>
      <c r="C77650" s="69">
        <v>44247.961944444447</v>
      </c>
      <c r="D77650">
        <v>12094</v>
      </c>
      <c r="E77650" s="6">
        <v>1200</v>
      </c>
      <c r="F77650" s="4">
        <f t="shared" si="2429"/>
        <v>44167.375254629631</v>
      </c>
      <c r="G77650" s="5">
        <f t="shared" si="2430"/>
        <v>0</v>
      </c>
    </row>
    <row r="77651" spans="1:7" x14ac:dyDescent="0.25">
      <c r="A77651">
        <v>359469</v>
      </c>
      <c r="B77651">
        <v>1058</v>
      </c>
      <c r="C77651" s="69">
        <v>44247.965254629627</v>
      </c>
      <c r="D77651">
        <v>3127</v>
      </c>
      <c r="E77651" s="6">
        <v>1200</v>
      </c>
      <c r="F77651" s="4">
        <f t="shared" si="2429"/>
        <v>44228.637395833335</v>
      </c>
      <c r="G77651" s="5">
        <f t="shared" si="2430"/>
        <v>0</v>
      </c>
    </row>
    <row r="77652" spans="1:7" x14ac:dyDescent="0.25">
      <c r="A77652">
        <v>359474</v>
      </c>
      <c r="B77652">
        <v>9984</v>
      </c>
      <c r="C77652" s="69">
        <v>44247.966631944437</v>
      </c>
      <c r="D77652">
        <v>11551</v>
      </c>
      <c r="E77652" s="6">
        <v>1200</v>
      </c>
      <c r="F77652" s="4">
        <f t="shared" si="2429"/>
        <v>43983.338842592595</v>
      </c>
      <c r="G77652" s="5">
        <f t="shared" si="2430"/>
        <v>0</v>
      </c>
    </row>
    <row r="77653" spans="1:7" x14ac:dyDescent="0.25">
      <c r="A77653">
        <v>359478</v>
      </c>
      <c r="B77653">
        <v>13923</v>
      </c>
      <c r="C77653" s="69">
        <v>44247.967280092591</v>
      </c>
      <c r="D77653">
        <v>10138</v>
      </c>
      <c r="E77653" s="6">
        <v>1200</v>
      </c>
      <c r="F77653" s="4">
        <f t="shared" si="2429"/>
        <v>44230.843599537038</v>
      </c>
      <c r="G77653" s="5">
        <f t="shared" si="2430"/>
        <v>0</v>
      </c>
    </row>
    <row r="77654" spans="1:7" x14ac:dyDescent="0.25">
      <c r="A77654">
        <v>359484</v>
      </c>
      <c r="B77654">
        <v>7486</v>
      </c>
      <c r="C77654" s="69">
        <v>44247.968923611108</v>
      </c>
      <c r="D77654">
        <v>13702</v>
      </c>
      <c r="E77654" s="6">
        <v>1200</v>
      </c>
      <c r="F77654" s="4">
        <f t="shared" si="2429"/>
        <v>43983.591724537036</v>
      </c>
      <c r="G77654" s="5">
        <f t="shared" si="2430"/>
        <v>0</v>
      </c>
    </row>
    <row r="77655" spans="1:7" x14ac:dyDescent="0.25">
      <c r="A77655">
        <v>359486</v>
      </c>
      <c r="B77655">
        <v>12325</v>
      </c>
      <c r="C77655" s="69">
        <v>44247.968923611108</v>
      </c>
      <c r="D77655">
        <v>6470</v>
      </c>
      <c r="E77655" s="6">
        <v>1200</v>
      </c>
      <c r="F77655" s="4">
        <f t="shared" si="2429"/>
        <v>44075.470451388886</v>
      </c>
      <c r="G77655" s="5">
        <f t="shared" si="2430"/>
        <v>0</v>
      </c>
    </row>
    <row r="77656" spans="1:7" x14ac:dyDescent="0.25">
      <c r="A77656">
        <v>359487</v>
      </c>
      <c r="B77656">
        <v>5739</v>
      </c>
      <c r="C77656" s="69">
        <v>44247.973587962973</v>
      </c>
      <c r="D77656">
        <v>963</v>
      </c>
      <c r="E77656" s="6">
        <v>1200</v>
      </c>
      <c r="F77656" s="4">
        <f t="shared" si="2429"/>
        <v>44044.170370370368</v>
      </c>
      <c r="G77656" s="5">
        <f t="shared" si="2430"/>
        <v>0</v>
      </c>
    </row>
    <row r="77657" spans="1:7" x14ac:dyDescent="0.25">
      <c r="A77657">
        <v>359490</v>
      </c>
      <c r="B77657">
        <v>5947</v>
      </c>
      <c r="C77657" s="69">
        <v>44247.974756944437</v>
      </c>
      <c r="D77657">
        <v>1670</v>
      </c>
      <c r="E77657" s="6">
        <v>1200</v>
      </c>
      <c r="F77657" s="4">
        <f t="shared" si="2429"/>
        <v>43952.049432870372</v>
      </c>
      <c r="G77657" s="5">
        <f t="shared" si="2430"/>
        <v>0</v>
      </c>
    </row>
    <row r="77658" spans="1:7" x14ac:dyDescent="0.25">
      <c r="A77658">
        <v>359492</v>
      </c>
      <c r="B77658">
        <v>11419</v>
      </c>
      <c r="C77658" s="69">
        <v>44247.97929398148</v>
      </c>
      <c r="D77658">
        <v>4972</v>
      </c>
      <c r="E77658" s="6">
        <v>1200</v>
      </c>
      <c r="F77658" s="4">
        <f t="shared" si="2429"/>
        <v>43952.029305555552</v>
      </c>
      <c r="G77658" s="5">
        <f t="shared" si="2430"/>
        <v>0</v>
      </c>
    </row>
    <row r="77659" spans="1:7" x14ac:dyDescent="0.25">
      <c r="A77659">
        <v>359495</v>
      </c>
      <c r="B77659">
        <v>2263</v>
      </c>
      <c r="C77659" s="69">
        <v>44247.986192129632</v>
      </c>
      <c r="D77659">
        <v>4947</v>
      </c>
      <c r="E77659" s="6">
        <v>1200</v>
      </c>
      <c r="F77659" s="4">
        <f t="shared" si="2429"/>
        <v>43983.628136574072</v>
      </c>
      <c r="G77659" s="5">
        <f t="shared" si="2430"/>
        <v>0</v>
      </c>
    </row>
    <row r="77660" spans="1:7" x14ac:dyDescent="0.25">
      <c r="A77660">
        <v>359502</v>
      </c>
      <c r="B77660">
        <v>5159</v>
      </c>
      <c r="C77660" s="69">
        <v>44247.986539351848</v>
      </c>
      <c r="D77660">
        <v>12030</v>
      </c>
      <c r="E77660" s="6">
        <v>1200</v>
      </c>
      <c r="F77660" s="4">
        <f t="shared" si="2429"/>
        <v>43832.412627314814</v>
      </c>
      <c r="G77660" s="5">
        <f t="shared" si="2430"/>
        <v>0</v>
      </c>
    </row>
    <row r="77661" spans="1:7" x14ac:dyDescent="0.25">
      <c r="A77661">
        <v>359503</v>
      </c>
      <c r="B77661">
        <v>13978</v>
      </c>
      <c r="C77661" s="69">
        <v>44247.98704861111</v>
      </c>
      <c r="D77661">
        <v>13033</v>
      </c>
      <c r="E77661" s="6">
        <v>1200</v>
      </c>
      <c r="F77661" s="4">
        <f t="shared" si="2429"/>
        <v>44075.387592592589</v>
      </c>
      <c r="G77661" s="5">
        <f t="shared" si="2430"/>
        <v>0</v>
      </c>
    </row>
    <row r="77662" spans="1:7" x14ac:dyDescent="0.25">
      <c r="A77662">
        <v>359510</v>
      </c>
      <c r="B77662">
        <v>1046</v>
      </c>
      <c r="C77662" s="69">
        <v>44247.989629629628</v>
      </c>
      <c r="D77662">
        <v>12504</v>
      </c>
      <c r="E77662" s="6">
        <v>1200</v>
      </c>
      <c r="F77662" s="4">
        <f t="shared" si="2429"/>
        <v>43833.397569444445</v>
      </c>
      <c r="G77662" s="5">
        <f t="shared" si="2430"/>
        <v>0</v>
      </c>
    </row>
    <row r="77663" spans="1:7" x14ac:dyDescent="0.25">
      <c r="A77663">
        <v>359511</v>
      </c>
      <c r="B77663">
        <v>9527</v>
      </c>
      <c r="C77663" s="69">
        <v>44247.990601851852</v>
      </c>
      <c r="D77663">
        <v>6025</v>
      </c>
      <c r="E77663" s="6">
        <v>0</v>
      </c>
      <c r="F77663" s="4">
        <f t="shared" si="2429"/>
        <v>44136.587361111109</v>
      </c>
      <c r="G77663" s="5">
        <f t="shared" si="2430"/>
        <v>0</v>
      </c>
    </row>
    <row r="77664" spans="1:7" x14ac:dyDescent="0.25">
      <c r="A77664">
        <v>359518</v>
      </c>
      <c r="B77664">
        <v>13332</v>
      </c>
      <c r="C77664" s="69">
        <v>44247.991620370369</v>
      </c>
      <c r="D77664">
        <v>11264</v>
      </c>
      <c r="E77664" s="6">
        <v>1200</v>
      </c>
      <c r="F77664" s="4">
        <f t="shared" si="2429"/>
        <v>44228.137824074074</v>
      </c>
      <c r="G77664" s="5">
        <f t="shared" si="2430"/>
        <v>0</v>
      </c>
    </row>
    <row r="77665" spans="1:7" x14ac:dyDescent="0.25">
      <c r="A77665">
        <v>359523</v>
      </c>
      <c r="B77665">
        <v>7099</v>
      </c>
      <c r="C77665" s="69">
        <v>44247.991990740738</v>
      </c>
      <c r="D77665">
        <v>6508</v>
      </c>
      <c r="E77665" s="6">
        <v>1200</v>
      </c>
      <c r="F77665" s="4">
        <f t="shared" si="2429"/>
        <v>43922.195034722223</v>
      </c>
      <c r="G77665" s="5">
        <f t="shared" si="2430"/>
        <v>0</v>
      </c>
    </row>
    <row r="77666" spans="1:7" x14ac:dyDescent="0.25">
      <c r="A77666">
        <v>359530</v>
      </c>
      <c r="B77666">
        <v>6029</v>
      </c>
      <c r="C77666" s="69">
        <v>44247.995000000003</v>
      </c>
      <c r="D77666">
        <v>5193</v>
      </c>
      <c r="E77666" s="6">
        <v>1200</v>
      </c>
      <c r="F77666" s="4">
        <f t="shared" si="2429"/>
        <v>44013.102743055555</v>
      </c>
      <c r="G77666" s="5">
        <f t="shared" si="2430"/>
        <v>0</v>
      </c>
    </row>
    <row r="77667" spans="1:7" x14ac:dyDescent="0.25">
      <c r="A77667">
        <v>359536</v>
      </c>
      <c r="B77667">
        <v>1569</v>
      </c>
      <c r="C77667" s="69">
        <v>44247.996527777781</v>
      </c>
      <c r="D77667">
        <v>6351</v>
      </c>
      <c r="E77667" s="6">
        <v>1200</v>
      </c>
      <c r="F77667" s="4">
        <f t="shared" si="2429"/>
        <v>44045.819884259261</v>
      </c>
      <c r="G77667" s="5">
        <f t="shared" si="2430"/>
        <v>0</v>
      </c>
    </row>
    <row r="77668" spans="1:7" x14ac:dyDescent="0.25">
      <c r="A77668">
        <v>359539</v>
      </c>
      <c r="B77668">
        <v>6437</v>
      </c>
      <c r="C77668" s="69">
        <v>44247.997407407413</v>
      </c>
      <c r="D77668">
        <v>5952</v>
      </c>
      <c r="E77668" s="6">
        <v>1200</v>
      </c>
      <c r="F77668" s="4">
        <f t="shared" si="2429"/>
        <v>44013.2809837963</v>
      </c>
      <c r="G77668" s="5">
        <f t="shared" si="2430"/>
        <v>0</v>
      </c>
    </row>
    <row r="77669" spans="1:7" x14ac:dyDescent="0.25">
      <c r="A77669">
        <v>359543</v>
      </c>
      <c r="B77669">
        <v>11840</v>
      </c>
      <c r="C77669" s="69">
        <v>44247.998101851852</v>
      </c>
      <c r="D77669">
        <v>1329</v>
      </c>
      <c r="E77669" s="6">
        <v>1200</v>
      </c>
      <c r="F77669" s="4">
        <f t="shared" si="2429"/>
        <v>44075.264363425929</v>
      </c>
      <c r="G77669" s="5">
        <f t="shared" si="2430"/>
        <v>0</v>
      </c>
    </row>
    <row r="77670" spans="1:7" x14ac:dyDescent="0.25">
      <c r="A77670">
        <v>359545</v>
      </c>
      <c r="B77670">
        <v>8480</v>
      </c>
      <c r="C77670" s="69">
        <v>44247.998703703714</v>
      </c>
      <c r="D77670">
        <v>9597</v>
      </c>
      <c r="E77670" s="6">
        <v>1200</v>
      </c>
      <c r="F77670" s="4">
        <f t="shared" si="2429"/>
        <v>44044.821122685185</v>
      </c>
      <c r="G77670" s="5">
        <f t="shared" si="2430"/>
        <v>0</v>
      </c>
    </row>
    <row r="77671" spans="1:7" x14ac:dyDescent="0.25">
      <c r="A77671">
        <v>359550</v>
      </c>
      <c r="B77671">
        <v>8748</v>
      </c>
      <c r="C77671" s="69">
        <v>44247.999467592592</v>
      </c>
      <c r="D77671">
        <v>10805</v>
      </c>
      <c r="E77671" s="6">
        <v>1200</v>
      </c>
      <c r="F77671" s="4">
        <f t="shared" si="2429"/>
        <v>44075.547384259262</v>
      </c>
      <c r="G77671" s="5">
        <f t="shared" si="2430"/>
        <v>0</v>
      </c>
    </row>
    <row r="77672" spans="1:7" x14ac:dyDescent="0.25">
      <c r="A77672">
        <v>359555</v>
      </c>
      <c r="B77672">
        <v>2165</v>
      </c>
      <c r="C77672" s="69">
        <v>44248.001886574071</v>
      </c>
      <c r="D77672">
        <v>11700</v>
      </c>
      <c r="E77672" s="6">
        <v>1200</v>
      </c>
      <c r="F77672" s="4">
        <f t="shared" si="2429"/>
        <v>43833.01934027778</v>
      </c>
      <c r="G77672" s="5">
        <f t="shared" si="2430"/>
        <v>0</v>
      </c>
    </row>
    <row r="77673" spans="1:7" x14ac:dyDescent="0.25">
      <c r="A77673">
        <v>359561</v>
      </c>
      <c r="B77673">
        <v>4896</v>
      </c>
      <c r="C77673" s="69">
        <v>44248.004421296297</v>
      </c>
      <c r="D77673">
        <v>12523</v>
      </c>
      <c r="E77673" s="6">
        <v>1200</v>
      </c>
      <c r="F77673" s="4">
        <f t="shared" si="2429"/>
        <v>44105.083819444444</v>
      </c>
      <c r="G77673" s="5">
        <f t="shared" si="2430"/>
        <v>0</v>
      </c>
    </row>
    <row r="77674" spans="1:7" x14ac:dyDescent="0.25">
      <c r="A77674">
        <v>359564</v>
      </c>
      <c r="B77674">
        <v>7760</v>
      </c>
      <c r="C77674" s="69">
        <v>44248.009699074071</v>
      </c>
      <c r="D77674">
        <v>11437</v>
      </c>
      <c r="E77674" s="6">
        <v>960</v>
      </c>
      <c r="F77674" s="4">
        <f t="shared" si="2429"/>
        <v>43923.125856481478</v>
      </c>
      <c r="G77674" s="5">
        <f t="shared" si="2430"/>
        <v>0</v>
      </c>
    </row>
    <row r="77675" spans="1:7" x14ac:dyDescent="0.25">
      <c r="A77675">
        <v>359570</v>
      </c>
      <c r="B77675">
        <v>9654</v>
      </c>
      <c r="C77675" s="69">
        <v>44248.010428240741</v>
      </c>
      <c r="D77675">
        <v>5709</v>
      </c>
      <c r="E77675" s="6">
        <v>1200</v>
      </c>
      <c r="F77675" s="4">
        <f t="shared" si="2429"/>
        <v>44166.081365740742</v>
      </c>
      <c r="G77675" s="5">
        <f t="shared" si="2430"/>
        <v>0</v>
      </c>
    </row>
    <row r="77676" spans="1:7" x14ac:dyDescent="0.25">
      <c r="A77676">
        <v>359575</v>
      </c>
      <c r="B77676">
        <v>3360</v>
      </c>
      <c r="C77676" s="69">
        <v>44248.012673611112</v>
      </c>
      <c r="D77676">
        <v>8590</v>
      </c>
      <c r="E77676" s="6">
        <v>1200</v>
      </c>
      <c r="F77676" s="4">
        <f t="shared" si="2429"/>
        <v>44136.293263888889</v>
      </c>
      <c r="G77676" s="5">
        <f t="shared" si="2430"/>
        <v>0</v>
      </c>
    </row>
    <row r="77677" spans="1:7" x14ac:dyDescent="0.25">
      <c r="A77677">
        <v>359582</v>
      </c>
      <c r="B77677">
        <v>5179</v>
      </c>
      <c r="C77677" s="69">
        <v>44248.01326388889</v>
      </c>
      <c r="D77677">
        <v>2428</v>
      </c>
      <c r="E77677" s="6">
        <v>1200</v>
      </c>
      <c r="F77677" s="4">
        <f t="shared" si="2429"/>
        <v>44137.493807870371</v>
      </c>
      <c r="G77677" s="5">
        <f t="shared" si="2430"/>
        <v>0</v>
      </c>
    </row>
    <row r="77678" spans="1:7" x14ac:dyDescent="0.25">
      <c r="A77678">
        <v>359587</v>
      </c>
      <c r="B77678">
        <v>3815</v>
      </c>
      <c r="C77678" s="69">
        <v>44248.017175925917</v>
      </c>
      <c r="D77678">
        <v>9086</v>
      </c>
      <c r="E77678" s="6">
        <v>960</v>
      </c>
      <c r="F77678" s="4">
        <f t="shared" si="2429"/>
        <v>43952.751793981479</v>
      </c>
      <c r="G77678" s="5">
        <f t="shared" si="2430"/>
        <v>0</v>
      </c>
    </row>
    <row r="77679" spans="1:7" x14ac:dyDescent="0.25">
      <c r="A77679">
        <v>359592</v>
      </c>
      <c r="B77679">
        <v>13118</v>
      </c>
      <c r="C77679" s="69">
        <v>44248.020833333343</v>
      </c>
      <c r="D77679">
        <v>10080</v>
      </c>
      <c r="E77679" s="6">
        <v>1200</v>
      </c>
      <c r="F77679" s="4">
        <f t="shared" si="2429"/>
        <v>44044.264340277776</v>
      </c>
      <c r="G77679" s="5">
        <f t="shared" si="2430"/>
        <v>0</v>
      </c>
    </row>
    <row r="77680" spans="1:7" x14ac:dyDescent="0.25">
      <c r="A77680">
        <v>359595</v>
      </c>
      <c r="B77680">
        <v>2558</v>
      </c>
      <c r="C77680" s="69">
        <v>44248.024606481478</v>
      </c>
      <c r="D77680">
        <v>3821</v>
      </c>
      <c r="E77680" s="6">
        <v>1200</v>
      </c>
      <c r="F77680" s="4">
        <f t="shared" si="2429"/>
        <v>43835.019953703704</v>
      </c>
      <c r="G77680" s="5">
        <f t="shared" si="2430"/>
        <v>0</v>
      </c>
    </row>
    <row r="77681" spans="1:7" x14ac:dyDescent="0.25">
      <c r="A77681">
        <v>359598</v>
      </c>
      <c r="B77681">
        <v>4057</v>
      </c>
      <c r="C77681" s="69">
        <v>44248.02548611111</v>
      </c>
      <c r="D77681">
        <v>3120</v>
      </c>
      <c r="E77681" s="6">
        <v>1200</v>
      </c>
      <c r="F77681" s="4">
        <f t="shared" si="2429"/>
        <v>44136.078090277777</v>
      </c>
      <c r="G77681" s="5">
        <f t="shared" si="2430"/>
        <v>0</v>
      </c>
    </row>
    <row r="77682" spans="1:7" x14ac:dyDescent="0.25">
      <c r="A77682">
        <v>359600</v>
      </c>
      <c r="B77682">
        <v>3976</v>
      </c>
      <c r="C77682" s="69">
        <v>44248.028587962966</v>
      </c>
      <c r="D77682">
        <v>11749</v>
      </c>
      <c r="E77682" s="6">
        <v>1200</v>
      </c>
      <c r="F77682" s="4">
        <f t="shared" si="2429"/>
        <v>44166.349050925928</v>
      </c>
      <c r="G77682" s="5">
        <f t="shared" si="2430"/>
        <v>0</v>
      </c>
    </row>
    <row r="77683" spans="1:7" x14ac:dyDescent="0.25">
      <c r="A77683">
        <v>359605</v>
      </c>
      <c r="B77683">
        <v>2884</v>
      </c>
      <c r="C77683" s="69">
        <v>44248.029039351852</v>
      </c>
      <c r="D77683">
        <v>2731</v>
      </c>
      <c r="E77683" s="6">
        <v>1200</v>
      </c>
      <c r="F77683" s="4">
        <f t="shared" si="2429"/>
        <v>44198.486990740741</v>
      </c>
      <c r="G77683" s="5">
        <f t="shared" si="2430"/>
        <v>0</v>
      </c>
    </row>
    <row r="77684" spans="1:7" x14ac:dyDescent="0.25">
      <c r="A77684">
        <v>359612</v>
      </c>
      <c r="B77684">
        <v>10636</v>
      </c>
      <c r="C77684" s="69">
        <v>44248.031030092592</v>
      </c>
      <c r="D77684">
        <v>4621</v>
      </c>
      <c r="E77684" s="6">
        <v>1200</v>
      </c>
      <c r="F77684" s="4">
        <f t="shared" si="2429"/>
        <v>44075.263368055559</v>
      </c>
      <c r="G77684" s="5">
        <f t="shared" si="2430"/>
        <v>0</v>
      </c>
    </row>
    <row r="77685" spans="1:7" x14ac:dyDescent="0.25">
      <c r="A77685">
        <v>359618</v>
      </c>
      <c r="B77685">
        <v>543</v>
      </c>
      <c r="C77685" s="69">
        <v>44248.032129629632</v>
      </c>
      <c r="D77685">
        <v>10630</v>
      </c>
      <c r="E77685" s="6">
        <v>1200</v>
      </c>
      <c r="F77685" s="4">
        <f t="shared" si="2429"/>
        <v>44136.003217592595</v>
      </c>
      <c r="G77685" s="5">
        <f t="shared" si="2430"/>
        <v>0</v>
      </c>
    </row>
    <row r="77686" spans="1:7" x14ac:dyDescent="0.25">
      <c r="A77686">
        <v>359620</v>
      </c>
      <c r="B77686">
        <v>8893</v>
      </c>
      <c r="C77686" s="69">
        <v>44248.03365740741</v>
      </c>
      <c r="D77686">
        <v>11329</v>
      </c>
      <c r="E77686" s="6">
        <v>0</v>
      </c>
      <c r="F77686" s="4">
        <f t="shared" si="2429"/>
        <v>43983.596550925926</v>
      </c>
      <c r="G77686" s="5">
        <f t="shared" si="2430"/>
        <v>0</v>
      </c>
    </row>
    <row r="77687" spans="1:7" x14ac:dyDescent="0.25">
      <c r="A77687">
        <v>359624</v>
      </c>
      <c r="B77687">
        <v>4817</v>
      </c>
      <c r="C77687" s="69">
        <v>44248.040208333332</v>
      </c>
      <c r="D77687">
        <v>940</v>
      </c>
      <c r="E77687" s="6">
        <v>1200</v>
      </c>
      <c r="F77687" s="4">
        <f t="shared" si="2429"/>
        <v>44198.597974537035</v>
      </c>
      <c r="G77687" s="5">
        <f t="shared" si="2430"/>
        <v>0</v>
      </c>
    </row>
    <row r="77688" spans="1:7" x14ac:dyDescent="0.25">
      <c r="A77688">
        <v>359628</v>
      </c>
      <c r="B77688">
        <v>10156</v>
      </c>
      <c r="C77688" s="69">
        <v>44248.04409722222</v>
      </c>
      <c r="D77688">
        <v>10781</v>
      </c>
      <c r="E77688" s="6">
        <v>1200</v>
      </c>
      <c r="F77688" s="4">
        <f t="shared" si="2429"/>
        <v>44076.168495370373</v>
      </c>
      <c r="G77688" s="5">
        <f t="shared" si="2430"/>
        <v>0</v>
      </c>
    </row>
    <row r="77689" spans="1:7" x14ac:dyDescent="0.25">
      <c r="A77689">
        <v>359632</v>
      </c>
      <c r="B77689">
        <v>6474</v>
      </c>
      <c r="C77689" s="69">
        <v>44248.046493055554</v>
      </c>
      <c r="D77689">
        <v>3506</v>
      </c>
      <c r="E77689" s="6">
        <v>1200</v>
      </c>
      <c r="F77689" s="4">
        <f t="shared" si="2429"/>
        <v>44044.029652777775</v>
      </c>
      <c r="G77689" s="5">
        <f t="shared" si="2430"/>
        <v>0</v>
      </c>
    </row>
    <row r="77690" spans="1:7" x14ac:dyDescent="0.25">
      <c r="A77690">
        <v>359634</v>
      </c>
      <c r="B77690">
        <v>3777</v>
      </c>
      <c r="C77690" s="69">
        <v>44248.047256944446</v>
      </c>
      <c r="D77690">
        <v>2025</v>
      </c>
      <c r="E77690" s="6">
        <v>1200</v>
      </c>
      <c r="F77690" s="4">
        <f t="shared" si="2429"/>
        <v>44229.316608796296</v>
      </c>
      <c r="G77690" s="5">
        <f t="shared" si="2430"/>
        <v>0</v>
      </c>
    </row>
    <row r="77691" spans="1:7" x14ac:dyDescent="0.25">
      <c r="A77691">
        <v>359639</v>
      </c>
      <c r="B77691">
        <v>2845</v>
      </c>
      <c r="C77691" s="69">
        <v>44248.048425925917</v>
      </c>
      <c r="D77691">
        <v>12506</v>
      </c>
      <c r="E77691" s="6">
        <v>1200</v>
      </c>
      <c r="F77691" s="4">
        <f t="shared" si="2429"/>
        <v>44197.133923611109</v>
      </c>
      <c r="G77691" s="5">
        <f t="shared" si="2430"/>
        <v>0</v>
      </c>
    </row>
    <row r="77692" spans="1:7" x14ac:dyDescent="0.25">
      <c r="A77692">
        <v>359645</v>
      </c>
      <c r="B77692">
        <v>3390</v>
      </c>
      <c r="C77692" s="69">
        <v>44248.049305555563</v>
      </c>
      <c r="D77692">
        <v>8436</v>
      </c>
      <c r="E77692" s="6">
        <v>1200</v>
      </c>
      <c r="F77692" s="4">
        <f t="shared" si="2429"/>
        <v>43862.029675925929</v>
      </c>
      <c r="G77692" s="5">
        <f t="shared" si="2430"/>
        <v>0</v>
      </c>
    </row>
    <row r="77693" spans="1:7" x14ac:dyDescent="0.25">
      <c r="A77693">
        <v>359646</v>
      </c>
      <c r="B77693">
        <v>5730</v>
      </c>
      <c r="C77693" s="69">
        <v>44248.053310185183</v>
      </c>
      <c r="D77693">
        <v>11954</v>
      </c>
      <c r="E77693" s="6">
        <v>1200</v>
      </c>
      <c r="F77693" s="4">
        <f t="shared" si="2429"/>
        <v>43922.163784722223</v>
      </c>
      <c r="G77693" s="5">
        <f t="shared" si="2430"/>
        <v>0</v>
      </c>
    </row>
    <row r="77694" spans="1:7" x14ac:dyDescent="0.25">
      <c r="A77694">
        <v>359647</v>
      </c>
      <c r="B77694">
        <v>5379</v>
      </c>
      <c r="C77694" s="69">
        <v>44248.054062499999</v>
      </c>
      <c r="D77694">
        <v>11864</v>
      </c>
      <c r="E77694" s="6">
        <v>1200</v>
      </c>
      <c r="F77694" s="4">
        <f t="shared" si="2429"/>
        <v>44200.542662037034</v>
      </c>
      <c r="G77694" s="5">
        <f t="shared" si="2430"/>
        <v>0</v>
      </c>
    </row>
    <row r="77695" spans="1:7" x14ac:dyDescent="0.25">
      <c r="A77695">
        <v>359649</v>
      </c>
      <c r="B77695">
        <v>8765</v>
      </c>
      <c r="C77695" s="69">
        <v>44248.055787037039</v>
      </c>
      <c r="D77695">
        <v>8501</v>
      </c>
      <c r="E77695" s="6">
        <v>1200</v>
      </c>
      <c r="F77695" s="4">
        <f t="shared" si="2429"/>
        <v>44166.429490740738</v>
      </c>
      <c r="G77695" s="5">
        <f t="shared" si="2430"/>
        <v>0</v>
      </c>
    </row>
    <row r="77696" spans="1:7" x14ac:dyDescent="0.25">
      <c r="A77696">
        <v>359654</v>
      </c>
      <c r="B77696">
        <v>11840</v>
      </c>
      <c r="C77696" s="69">
        <v>44248.056655092587</v>
      </c>
      <c r="D77696">
        <v>6470</v>
      </c>
      <c r="E77696" s="6">
        <v>1200</v>
      </c>
      <c r="F77696" s="4">
        <f t="shared" si="2429"/>
        <v>44075.470451388886</v>
      </c>
      <c r="G77696" s="5">
        <f t="shared" si="2430"/>
        <v>0</v>
      </c>
    </row>
    <row r="77697" spans="1:7" x14ac:dyDescent="0.25">
      <c r="A77697">
        <v>359657</v>
      </c>
      <c r="B77697">
        <v>7696</v>
      </c>
      <c r="C77697" s="69">
        <v>44248.056851851848</v>
      </c>
      <c r="D77697">
        <v>11214</v>
      </c>
      <c r="E77697" s="6">
        <v>1200</v>
      </c>
      <c r="F77697" s="4">
        <f t="shared" si="2429"/>
        <v>44136.094247685185</v>
      </c>
      <c r="G77697" s="5">
        <f t="shared" si="2430"/>
        <v>0</v>
      </c>
    </row>
    <row r="77698" spans="1:7" x14ac:dyDescent="0.25">
      <c r="A77698">
        <v>359661</v>
      </c>
      <c r="B77698">
        <v>9118</v>
      </c>
      <c r="C77698" s="69">
        <v>44248.057118055563</v>
      </c>
      <c r="D77698">
        <v>4476</v>
      </c>
      <c r="E77698" s="6">
        <v>1200</v>
      </c>
      <c r="F77698" s="4">
        <f t="shared" ref="F77698:F77761" si="2431">VLOOKUP(D77698,J:K,2,0)</f>
        <v>44014.172569444447</v>
      </c>
      <c r="G77698" s="5">
        <f t="shared" si="2430"/>
        <v>0</v>
      </c>
    </row>
    <row r="77699" spans="1:7" x14ac:dyDescent="0.25">
      <c r="A77699">
        <v>359668</v>
      </c>
      <c r="B77699">
        <v>12500</v>
      </c>
      <c r="C77699" s="69">
        <v>44248.058518518519</v>
      </c>
      <c r="D77699">
        <v>4236</v>
      </c>
      <c r="E77699" s="6">
        <v>1200</v>
      </c>
      <c r="F77699" s="4">
        <f t="shared" si="2431"/>
        <v>44013.682164351849</v>
      </c>
      <c r="G77699" s="5">
        <f t="shared" ref="G77699:G77762" si="2432">IF(F77699=C77699, 1, 0)</f>
        <v>0</v>
      </c>
    </row>
    <row r="77700" spans="1:7" x14ac:dyDescent="0.25">
      <c r="A77700">
        <v>359671</v>
      </c>
      <c r="B77700">
        <v>13352</v>
      </c>
      <c r="C77700" s="69">
        <v>44248.060787037037</v>
      </c>
      <c r="D77700">
        <v>11388</v>
      </c>
      <c r="E77700" s="6">
        <v>1200</v>
      </c>
      <c r="F77700" s="4">
        <f t="shared" si="2431"/>
        <v>44136.667048611111</v>
      </c>
      <c r="G77700" s="5">
        <f t="shared" si="2432"/>
        <v>0</v>
      </c>
    </row>
    <row r="77701" spans="1:7" x14ac:dyDescent="0.25">
      <c r="A77701">
        <v>359676</v>
      </c>
      <c r="B77701">
        <v>374</v>
      </c>
      <c r="C77701" s="69">
        <v>44248.060960648138</v>
      </c>
      <c r="D77701">
        <v>3318</v>
      </c>
      <c r="E77701" s="6">
        <v>1200</v>
      </c>
      <c r="F77701" s="4">
        <f t="shared" si="2431"/>
        <v>43923.46261574074</v>
      </c>
      <c r="G77701" s="5">
        <f t="shared" si="2432"/>
        <v>0</v>
      </c>
    </row>
    <row r="77702" spans="1:7" x14ac:dyDescent="0.25">
      <c r="A77702">
        <v>359679</v>
      </c>
      <c r="B77702">
        <v>2825</v>
      </c>
      <c r="C77702" s="69">
        <v>44248.061608796299</v>
      </c>
      <c r="D77702">
        <v>7878</v>
      </c>
      <c r="E77702" s="6">
        <v>1200</v>
      </c>
      <c r="F77702" s="4">
        <f t="shared" si="2431"/>
        <v>43891.070462962962</v>
      </c>
      <c r="G77702" s="5">
        <f t="shared" si="2432"/>
        <v>0</v>
      </c>
    </row>
    <row r="77703" spans="1:7" x14ac:dyDescent="0.25">
      <c r="A77703">
        <v>359680</v>
      </c>
      <c r="B77703">
        <v>5017</v>
      </c>
      <c r="C77703" s="69">
        <v>44248.06322916667</v>
      </c>
      <c r="D77703">
        <v>12156</v>
      </c>
      <c r="E77703" s="6">
        <v>1200</v>
      </c>
      <c r="F77703" s="4">
        <f t="shared" si="2431"/>
        <v>43922.017361111109</v>
      </c>
      <c r="G77703" s="5">
        <f t="shared" si="2432"/>
        <v>0</v>
      </c>
    </row>
    <row r="77704" spans="1:7" x14ac:dyDescent="0.25">
      <c r="A77704">
        <v>359681</v>
      </c>
      <c r="B77704">
        <v>12677</v>
      </c>
      <c r="C77704" s="69">
        <v>44248.064988425933</v>
      </c>
      <c r="D77704">
        <v>12268</v>
      </c>
      <c r="E77704" s="6">
        <v>1200</v>
      </c>
      <c r="F77704" s="4">
        <f t="shared" si="2431"/>
        <v>44229.740833333337</v>
      </c>
      <c r="G77704" s="5">
        <f t="shared" si="2432"/>
        <v>0</v>
      </c>
    </row>
    <row r="77705" spans="1:7" x14ac:dyDescent="0.25">
      <c r="A77705">
        <v>359688</v>
      </c>
      <c r="B77705">
        <v>11677</v>
      </c>
      <c r="C77705" s="69">
        <v>44248.06554398148</v>
      </c>
      <c r="D77705">
        <v>11696</v>
      </c>
      <c r="E77705" s="6">
        <v>1200</v>
      </c>
      <c r="F77705" s="4">
        <f t="shared" si="2431"/>
        <v>44136.688506944447</v>
      </c>
      <c r="G77705" s="5">
        <f t="shared" si="2432"/>
        <v>0</v>
      </c>
    </row>
    <row r="77706" spans="1:7" x14ac:dyDescent="0.25">
      <c r="A77706">
        <v>359690</v>
      </c>
      <c r="B77706">
        <v>8119</v>
      </c>
      <c r="C77706" s="69">
        <v>44248.06627314815</v>
      </c>
      <c r="D77706">
        <v>2360</v>
      </c>
      <c r="E77706" s="6">
        <v>1200</v>
      </c>
      <c r="F77706" s="4">
        <f t="shared" si="2431"/>
        <v>44136.161643518521</v>
      </c>
      <c r="G77706" s="5">
        <f t="shared" si="2432"/>
        <v>0</v>
      </c>
    </row>
    <row r="77707" spans="1:7" x14ac:dyDescent="0.25">
      <c r="A77707">
        <v>359692</v>
      </c>
      <c r="B77707">
        <v>12006</v>
      </c>
      <c r="C77707" s="69">
        <v>44248.06925925926</v>
      </c>
      <c r="D77707">
        <v>4293</v>
      </c>
      <c r="E77707" s="6">
        <v>1200</v>
      </c>
      <c r="F77707" s="4">
        <f t="shared" si="2431"/>
        <v>44136.118472222224</v>
      </c>
      <c r="G77707" s="5">
        <f t="shared" si="2432"/>
        <v>0</v>
      </c>
    </row>
    <row r="77708" spans="1:7" x14ac:dyDescent="0.25">
      <c r="A77708">
        <v>359699</v>
      </c>
      <c r="B77708">
        <v>2687</v>
      </c>
      <c r="C77708" s="69">
        <v>44248.070555555547</v>
      </c>
      <c r="D77708">
        <v>10783</v>
      </c>
      <c r="E77708" s="6">
        <v>1200</v>
      </c>
      <c r="F77708" s="4">
        <f t="shared" si="2431"/>
        <v>43862.838495370372</v>
      </c>
      <c r="G77708" s="5">
        <f t="shared" si="2432"/>
        <v>0</v>
      </c>
    </row>
    <row r="77709" spans="1:7" x14ac:dyDescent="0.25">
      <c r="A77709">
        <v>359702</v>
      </c>
      <c r="B77709">
        <v>12515</v>
      </c>
      <c r="C77709" s="69">
        <v>44248.071562500001</v>
      </c>
      <c r="D77709">
        <v>13007</v>
      </c>
      <c r="E77709" s="6">
        <v>1200</v>
      </c>
      <c r="F77709" s="4">
        <f t="shared" si="2431"/>
        <v>44197.001018518517</v>
      </c>
      <c r="G77709" s="5">
        <f t="shared" si="2432"/>
        <v>0</v>
      </c>
    </row>
    <row r="77710" spans="1:7" x14ac:dyDescent="0.25">
      <c r="A77710">
        <v>359705</v>
      </c>
      <c r="B77710">
        <v>10543</v>
      </c>
      <c r="C77710" s="69">
        <v>44248.073969907397</v>
      </c>
      <c r="D77710">
        <v>8036</v>
      </c>
      <c r="E77710" s="6">
        <v>1200</v>
      </c>
      <c r="F77710" s="4">
        <f t="shared" si="2431"/>
        <v>44167.584826388891</v>
      </c>
      <c r="G77710" s="5">
        <f t="shared" si="2432"/>
        <v>0</v>
      </c>
    </row>
    <row r="77711" spans="1:7" x14ac:dyDescent="0.25">
      <c r="A77711">
        <v>359709</v>
      </c>
      <c r="B77711">
        <v>11346</v>
      </c>
      <c r="C77711" s="69">
        <v>44248.079409722217</v>
      </c>
      <c r="D77711">
        <v>5927</v>
      </c>
      <c r="E77711" s="6">
        <v>1200</v>
      </c>
      <c r="F77711" s="4">
        <f t="shared" si="2431"/>
        <v>43862.03502314815</v>
      </c>
      <c r="G77711" s="5">
        <f t="shared" si="2432"/>
        <v>0</v>
      </c>
    </row>
    <row r="77712" spans="1:7" x14ac:dyDescent="0.25">
      <c r="A77712">
        <v>359718</v>
      </c>
      <c r="B77712">
        <v>8524</v>
      </c>
      <c r="C77712" s="69">
        <v>44248.089699074073</v>
      </c>
      <c r="D77712">
        <v>8064</v>
      </c>
      <c r="E77712" s="6">
        <v>1200</v>
      </c>
      <c r="F77712" s="4">
        <f t="shared" si="2431"/>
        <v>43832.876203703701</v>
      </c>
      <c r="G77712" s="5">
        <f t="shared" si="2432"/>
        <v>0</v>
      </c>
    </row>
    <row r="77713" spans="1:7" x14ac:dyDescent="0.25">
      <c r="A77713">
        <v>359723</v>
      </c>
      <c r="B77713">
        <v>7684</v>
      </c>
      <c r="C77713" s="69">
        <v>44248.090949074067</v>
      </c>
      <c r="D77713">
        <v>8404</v>
      </c>
      <c r="E77713" s="6">
        <v>1200</v>
      </c>
      <c r="F77713" s="4">
        <f t="shared" si="2431"/>
        <v>43862.8516087963</v>
      </c>
      <c r="G77713" s="5">
        <f t="shared" si="2432"/>
        <v>0</v>
      </c>
    </row>
    <row r="77714" spans="1:7" x14ac:dyDescent="0.25">
      <c r="A77714">
        <v>359726</v>
      </c>
      <c r="B77714">
        <v>10278</v>
      </c>
      <c r="C77714" s="69">
        <v>44248.09270833333</v>
      </c>
      <c r="D77714">
        <v>5994</v>
      </c>
      <c r="E77714" s="6">
        <v>1200</v>
      </c>
      <c r="F77714" s="4">
        <f t="shared" si="2431"/>
        <v>43833.741469907407</v>
      </c>
      <c r="G77714" s="5">
        <f t="shared" si="2432"/>
        <v>0</v>
      </c>
    </row>
    <row r="77715" spans="1:7" x14ac:dyDescent="0.25">
      <c r="A77715">
        <v>359732</v>
      </c>
      <c r="B77715">
        <v>13761</v>
      </c>
      <c r="C77715" s="69">
        <v>44248.098541666674</v>
      </c>
      <c r="D77715">
        <v>11214</v>
      </c>
      <c r="E77715" s="6">
        <v>1200</v>
      </c>
      <c r="F77715" s="4">
        <f t="shared" si="2431"/>
        <v>44136.094247685185</v>
      </c>
      <c r="G77715" s="5">
        <f t="shared" si="2432"/>
        <v>0</v>
      </c>
    </row>
    <row r="77716" spans="1:7" x14ac:dyDescent="0.25">
      <c r="A77716">
        <v>359733</v>
      </c>
      <c r="B77716">
        <v>4648</v>
      </c>
      <c r="C77716" s="69">
        <v>44248.102222222216</v>
      </c>
      <c r="D77716">
        <v>1897</v>
      </c>
      <c r="E77716" s="6">
        <v>1200</v>
      </c>
      <c r="F77716" s="4">
        <f t="shared" si="2431"/>
        <v>44166.034872685188</v>
      </c>
      <c r="G77716" s="5">
        <f t="shared" si="2432"/>
        <v>0</v>
      </c>
    </row>
    <row r="77717" spans="1:7" x14ac:dyDescent="0.25">
      <c r="A77717">
        <v>359740</v>
      </c>
      <c r="B77717">
        <v>434</v>
      </c>
      <c r="C77717" s="69">
        <v>44248.10429398148</v>
      </c>
      <c r="D77717">
        <v>6508</v>
      </c>
      <c r="E77717" s="6">
        <v>0</v>
      </c>
      <c r="F77717" s="4">
        <f t="shared" si="2431"/>
        <v>43922.195034722223</v>
      </c>
      <c r="G77717" s="5">
        <f t="shared" si="2432"/>
        <v>0</v>
      </c>
    </row>
    <row r="77718" spans="1:7" x14ac:dyDescent="0.25">
      <c r="A77718">
        <v>359746</v>
      </c>
      <c r="B77718">
        <v>8524</v>
      </c>
      <c r="C77718" s="69">
        <v>44248.10434027778</v>
      </c>
      <c r="D77718">
        <v>5265</v>
      </c>
      <c r="E77718" s="6">
        <v>1200</v>
      </c>
      <c r="F77718" s="4">
        <f t="shared" si="2431"/>
        <v>44197.071793981479</v>
      </c>
      <c r="G77718" s="5">
        <f t="shared" si="2432"/>
        <v>0</v>
      </c>
    </row>
    <row r="77719" spans="1:7" x14ac:dyDescent="0.25">
      <c r="A77719">
        <v>359751</v>
      </c>
      <c r="B77719">
        <v>13682</v>
      </c>
      <c r="C77719" s="69">
        <v>44248.113969907397</v>
      </c>
      <c r="D77719">
        <v>13102</v>
      </c>
      <c r="E77719" s="6">
        <v>1200</v>
      </c>
      <c r="F77719" s="4">
        <f t="shared" si="2431"/>
        <v>44166.357349537036</v>
      </c>
      <c r="G77719" s="5">
        <f t="shared" si="2432"/>
        <v>0</v>
      </c>
    </row>
    <row r="77720" spans="1:7" x14ac:dyDescent="0.25">
      <c r="A77720">
        <v>359753</v>
      </c>
      <c r="B77720">
        <v>11763</v>
      </c>
      <c r="C77720" s="69">
        <v>44248.114537037043</v>
      </c>
      <c r="D77720">
        <v>12160</v>
      </c>
      <c r="E77720" s="6">
        <v>1200</v>
      </c>
      <c r="F77720" s="4">
        <f t="shared" si="2431"/>
        <v>43891.025983796295</v>
      </c>
      <c r="G77720" s="5">
        <f t="shared" si="2432"/>
        <v>0</v>
      </c>
    </row>
    <row r="77721" spans="1:7" x14ac:dyDescent="0.25">
      <c r="A77721">
        <v>359754</v>
      </c>
      <c r="B77721">
        <v>7609</v>
      </c>
      <c r="C77721" s="69">
        <v>44248.114918981482</v>
      </c>
      <c r="D77721">
        <v>12391</v>
      </c>
      <c r="E77721" s="6">
        <v>1200</v>
      </c>
      <c r="F77721" s="4">
        <f t="shared" si="2431"/>
        <v>44198.024780092594</v>
      </c>
      <c r="G77721" s="5">
        <f t="shared" si="2432"/>
        <v>0</v>
      </c>
    </row>
    <row r="77722" spans="1:7" x14ac:dyDescent="0.25">
      <c r="A77722">
        <v>359759</v>
      </c>
      <c r="B77722">
        <v>9591</v>
      </c>
      <c r="C77722" s="69">
        <v>44248.116053240738</v>
      </c>
      <c r="D77722">
        <v>3005</v>
      </c>
      <c r="E77722" s="6">
        <v>1200</v>
      </c>
      <c r="F77722" s="4">
        <f t="shared" si="2431"/>
        <v>44044.76353009259</v>
      </c>
      <c r="G77722" s="5">
        <f t="shared" si="2432"/>
        <v>0</v>
      </c>
    </row>
    <row r="77723" spans="1:7" x14ac:dyDescent="0.25">
      <c r="A77723">
        <v>359762</v>
      </c>
      <c r="B77723">
        <v>4127</v>
      </c>
      <c r="C77723" s="69">
        <v>44248.118819444448</v>
      </c>
      <c r="D77723">
        <v>1811</v>
      </c>
      <c r="E77723" s="6">
        <v>1200</v>
      </c>
      <c r="F77723" s="4">
        <f t="shared" si="2431"/>
        <v>44229.445370370369</v>
      </c>
      <c r="G77723" s="5">
        <f t="shared" si="2432"/>
        <v>0</v>
      </c>
    </row>
    <row r="77724" spans="1:7" x14ac:dyDescent="0.25">
      <c r="A77724">
        <v>359769</v>
      </c>
      <c r="B77724">
        <v>3425</v>
      </c>
      <c r="C77724" s="69">
        <v>44248.124942129631</v>
      </c>
      <c r="D77724">
        <v>7978</v>
      </c>
      <c r="E77724" s="6">
        <v>1200</v>
      </c>
      <c r="F77724" s="4">
        <f t="shared" si="2431"/>
        <v>44076.571203703701</v>
      </c>
      <c r="G77724" s="5">
        <f t="shared" si="2432"/>
        <v>0</v>
      </c>
    </row>
    <row r="77725" spans="1:7" x14ac:dyDescent="0.25">
      <c r="A77725">
        <v>359772</v>
      </c>
      <c r="B77725">
        <v>7725</v>
      </c>
      <c r="C77725" s="69">
        <v>44248.125787037039</v>
      </c>
      <c r="D77725">
        <v>7281</v>
      </c>
      <c r="E77725" s="6">
        <v>1200</v>
      </c>
      <c r="F77725" s="4">
        <f t="shared" si="2431"/>
        <v>44136.287256944444</v>
      </c>
      <c r="G77725" s="5">
        <f t="shared" si="2432"/>
        <v>0</v>
      </c>
    </row>
    <row r="77726" spans="1:7" x14ac:dyDescent="0.25">
      <c r="A77726">
        <v>359779</v>
      </c>
      <c r="B77726">
        <v>5685</v>
      </c>
      <c r="C77726" s="69">
        <v>44248.126064814824</v>
      </c>
      <c r="D77726">
        <v>12884</v>
      </c>
      <c r="E77726" s="6">
        <v>1200</v>
      </c>
      <c r="F77726" s="4">
        <f t="shared" si="2431"/>
        <v>44197.188854166663</v>
      </c>
      <c r="G77726" s="5">
        <f t="shared" si="2432"/>
        <v>0</v>
      </c>
    </row>
    <row r="77727" spans="1:7" x14ac:dyDescent="0.25">
      <c r="A77727">
        <v>359785</v>
      </c>
      <c r="B77727">
        <v>3928</v>
      </c>
      <c r="C77727" s="69">
        <v>44248.127523148149</v>
      </c>
      <c r="D77727">
        <v>5265</v>
      </c>
      <c r="E77727" s="6">
        <v>1200</v>
      </c>
      <c r="F77727" s="4">
        <f t="shared" si="2431"/>
        <v>44197.071793981479</v>
      </c>
      <c r="G77727" s="5">
        <f t="shared" si="2432"/>
        <v>0</v>
      </c>
    </row>
    <row r="77728" spans="1:7" x14ac:dyDescent="0.25">
      <c r="A77728">
        <v>359786</v>
      </c>
      <c r="B77728">
        <v>12230</v>
      </c>
      <c r="C77728" s="69">
        <v>44248.132847222223</v>
      </c>
      <c r="D77728">
        <v>963</v>
      </c>
      <c r="E77728" s="6">
        <v>1200</v>
      </c>
      <c r="F77728" s="4">
        <f t="shared" si="2431"/>
        <v>44044.170370370368</v>
      </c>
      <c r="G77728" s="5">
        <f t="shared" si="2432"/>
        <v>0</v>
      </c>
    </row>
    <row r="77729" spans="1:7" x14ac:dyDescent="0.25">
      <c r="A77729">
        <v>359793</v>
      </c>
      <c r="B77729">
        <v>1247</v>
      </c>
      <c r="C77729" s="69">
        <v>44248.13559027778</v>
      </c>
      <c r="D77729">
        <v>4478</v>
      </c>
      <c r="E77729" s="6">
        <v>1200</v>
      </c>
      <c r="F77729" s="4">
        <f t="shared" si="2431"/>
        <v>43892.460312499999</v>
      </c>
      <c r="G77729" s="5">
        <f t="shared" si="2432"/>
        <v>0</v>
      </c>
    </row>
    <row r="77730" spans="1:7" x14ac:dyDescent="0.25">
      <c r="A77730">
        <v>359800</v>
      </c>
      <c r="B77730">
        <v>10229</v>
      </c>
      <c r="C77730" s="69">
        <v>44248.137685185182</v>
      </c>
      <c r="D77730">
        <v>6806</v>
      </c>
      <c r="E77730" s="6">
        <v>1200</v>
      </c>
      <c r="F77730" s="4">
        <f t="shared" si="2431"/>
        <v>44229.847256944442</v>
      </c>
      <c r="G77730" s="5">
        <f t="shared" si="2432"/>
        <v>0</v>
      </c>
    </row>
    <row r="77731" spans="1:7" x14ac:dyDescent="0.25">
      <c r="A77731">
        <v>359805</v>
      </c>
      <c r="B77731">
        <v>3390</v>
      </c>
      <c r="C77731" s="69">
        <v>44248.139351851853</v>
      </c>
      <c r="D77731">
        <v>13562</v>
      </c>
      <c r="E77731" s="6">
        <v>1200</v>
      </c>
      <c r="F77731" s="4">
        <f t="shared" si="2431"/>
        <v>44197.921203703707</v>
      </c>
      <c r="G77731" s="5">
        <f t="shared" si="2432"/>
        <v>0</v>
      </c>
    </row>
    <row r="77732" spans="1:7" x14ac:dyDescent="0.25">
      <c r="A77732">
        <v>359807</v>
      </c>
      <c r="B77732">
        <v>9035</v>
      </c>
      <c r="C77732" s="69">
        <v>44248.143750000003</v>
      </c>
      <c r="D77732">
        <v>6962</v>
      </c>
      <c r="E77732" s="6">
        <v>1200</v>
      </c>
      <c r="F77732" s="4">
        <f t="shared" si="2431"/>
        <v>43922.213738425926</v>
      </c>
      <c r="G77732" s="5">
        <f t="shared" si="2432"/>
        <v>0</v>
      </c>
    </row>
    <row r="77733" spans="1:7" x14ac:dyDescent="0.25">
      <c r="A77733">
        <v>359814</v>
      </c>
      <c r="B77733">
        <v>937</v>
      </c>
      <c r="C77733" s="69">
        <v>44248.153356481482</v>
      </c>
      <c r="D77733">
        <v>6844</v>
      </c>
      <c r="E77733" s="6">
        <v>1200</v>
      </c>
      <c r="F77733" s="4">
        <f t="shared" si="2431"/>
        <v>43891.224456018521</v>
      </c>
      <c r="G77733" s="5">
        <f t="shared" si="2432"/>
        <v>0</v>
      </c>
    </row>
    <row r="77734" spans="1:7" x14ac:dyDescent="0.25">
      <c r="A77734">
        <v>359817</v>
      </c>
      <c r="B77734">
        <v>13164</v>
      </c>
      <c r="C77734" s="69">
        <v>44248.153599537043</v>
      </c>
      <c r="D77734">
        <v>10192</v>
      </c>
      <c r="E77734" s="6">
        <v>1200</v>
      </c>
      <c r="F77734" s="4">
        <f t="shared" si="2431"/>
        <v>44013.023599537039</v>
      </c>
      <c r="G77734" s="5">
        <f t="shared" si="2432"/>
        <v>0</v>
      </c>
    </row>
    <row r="77735" spans="1:7" x14ac:dyDescent="0.25">
      <c r="A77735">
        <v>359820</v>
      </c>
      <c r="B77735">
        <v>10133</v>
      </c>
      <c r="C77735" s="69">
        <v>44248.153692129628</v>
      </c>
      <c r="D77735">
        <v>310</v>
      </c>
      <c r="E77735" s="6">
        <v>1200</v>
      </c>
      <c r="F77735" s="4">
        <f t="shared" si="2431"/>
        <v>44105.154143518521</v>
      </c>
      <c r="G77735" s="5">
        <f t="shared" si="2432"/>
        <v>0</v>
      </c>
    </row>
    <row r="77736" spans="1:7" x14ac:dyDescent="0.25">
      <c r="A77736">
        <v>359821</v>
      </c>
      <c r="B77736">
        <v>5701</v>
      </c>
      <c r="C77736" s="69">
        <v>44248.157233796293</v>
      </c>
      <c r="D77736">
        <v>11551</v>
      </c>
      <c r="E77736" s="6">
        <v>1200</v>
      </c>
      <c r="F77736" s="4">
        <f t="shared" si="2431"/>
        <v>43983.338842592595</v>
      </c>
      <c r="G77736" s="5">
        <f t="shared" si="2432"/>
        <v>0</v>
      </c>
    </row>
    <row r="77737" spans="1:7" x14ac:dyDescent="0.25">
      <c r="A77737">
        <v>359826</v>
      </c>
      <c r="B77737">
        <v>6012</v>
      </c>
      <c r="C77737" s="69">
        <v>44248.158680555563</v>
      </c>
      <c r="D77737">
        <v>3005</v>
      </c>
      <c r="E77737" s="6">
        <v>1200</v>
      </c>
      <c r="F77737" s="4">
        <f t="shared" si="2431"/>
        <v>44044.76353009259</v>
      </c>
      <c r="G77737" s="5">
        <f t="shared" si="2432"/>
        <v>0</v>
      </c>
    </row>
    <row r="77738" spans="1:7" x14ac:dyDescent="0.25">
      <c r="A77738">
        <v>359828</v>
      </c>
      <c r="B77738">
        <v>3715</v>
      </c>
      <c r="C77738" s="69">
        <v>44248.167199074072</v>
      </c>
      <c r="D77738">
        <v>2953</v>
      </c>
      <c r="E77738" s="6">
        <v>1200</v>
      </c>
      <c r="F77738" s="4">
        <f t="shared" si="2431"/>
        <v>44105.430879629632</v>
      </c>
      <c r="G77738" s="5">
        <f t="shared" si="2432"/>
        <v>0</v>
      </c>
    </row>
    <row r="77739" spans="1:7" x14ac:dyDescent="0.25">
      <c r="A77739">
        <v>359829</v>
      </c>
      <c r="B77739">
        <v>13330</v>
      </c>
      <c r="C77739" s="69">
        <v>44248.16846064815</v>
      </c>
      <c r="D77739">
        <v>11864</v>
      </c>
      <c r="E77739" s="6">
        <v>1200</v>
      </c>
      <c r="F77739" s="4">
        <f t="shared" si="2431"/>
        <v>44200.542662037034</v>
      </c>
      <c r="G77739" s="5">
        <f t="shared" si="2432"/>
        <v>0</v>
      </c>
    </row>
    <row r="77740" spans="1:7" x14ac:dyDescent="0.25">
      <c r="A77740">
        <v>359836</v>
      </c>
      <c r="B77740">
        <v>3510</v>
      </c>
      <c r="C77740" s="69">
        <v>44248.168634259258</v>
      </c>
      <c r="D77740">
        <v>8727</v>
      </c>
      <c r="E77740" s="6">
        <v>1200</v>
      </c>
      <c r="F77740" s="4">
        <f t="shared" si="2431"/>
        <v>44198.154768518521</v>
      </c>
      <c r="G77740" s="5">
        <f t="shared" si="2432"/>
        <v>0</v>
      </c>
    </row>
    <row r="77741" spans="1:7" x14ac:dyDescent="0.25">
      <c r="A77741">
        <v>359839</v>
      </c>
      <c r="B77741">
        <v>12053</v>
      </c>
      <c r="C77741" s="69">
        <v>44248.169317129628</v>
      </c>
      <c r="D77741">
        <v>9911</v>
      </c>
      <c r="E77741" s="6">
        <v>1200</v>
      </c>
      <c r="F77741" s="4">
        <f t="shared" si="2431"/>
        <v>44228.868854166663</v>
      </c>
      <c r="G77741" s="5">
        <f t="shared" si="2432"/>
        <v>0</v>
      </c>
    </row>
    <row r="77742" spans="1:7" x14ac:dyDescent="0.25">
      <c r="A77742">
        <v>359846</v>
      </c>
      <c r="B77742">
        <v>4268</v>
      </c>
      <c r="C77742" s="69">
        <v>44248.17019675926</v>
      </c>
      <c r="D77742">
        <v>10587</v>
      </c>
      <c r="E77742" s="6">
        <v>1200</v>
      </c>
      <c r="F77742" s="4">
        <f t="shared" si="2431"/>
        <v>44013.007175925923</v>
      </c>
      <c r="G77742" s="5">
        <f t="shared" si="2432"/>
        <v>0</v>
      </c>
    </row>
    <row r="77743" spans="1:7" x14ac:dyDescent="0.25">
      <c r="A77743">
        <v>359853</v>
      </c>
      <c r="B77743">
        <v>5793</v>
      </c>
      <c r="C77743" s="69">
        <v>44248.172222222223</v>
      </c>
      <c r="D77743">
        <v>8508</v>
      </c>
      <c r="E77743" s="6">
        <v>1200</v>
      </c>
      <c r="F77743" s="4">
        <f t="shared" si="2431"/>
        <v>43831.426666666666</v>
      </c>
      <c r="G77743" s="5">
        <f t="shared" si="2432"/>
        <v>0</v>
      </c>
    </row>
    <row r="77744" spans="1:7" x14ac:dyDescent="0.25">
      <c r="A77744">
        <v>359856</v>
      </c>
      <c r="B77744">
        <v>10549</v>
      </c>
      <c r="C77744" s="69">
        <v>44248.174143518518</v>
      </c>
      <c r="D77744">
        <v>6351</v>
      </c>
      <c r="E77744" s="6">
        <v>1200</v>
      </c>
      <c r="F77744" s="4">
        <f t="shared" si="2431"/>
        <v>44045.819884259261</v>
      </c>
      <c r="G77744" s="5">
        <f t="shared" si="2432"/>
        <v>0</v>
      </c>
    </row>
    <row r="77745" spans="1:7" x14ac:dyDescent="0.25">
      <c r="A77745">
        <v>359857</v>
      </c>
      <c r="B77745">
        <v>574</v>
      </c>
      <c r="C77745" s="69">
        <v>44248.178298611107</v>
      </c>
      <c r="D77745">
        <v>10781</v>
      </c>
      <c r="E77745" s="6">
        <v>1200</v>
      </c>
      <c r="F77745" s="4">
        <f t="shared" si="2431"/>
        <v>44076.168495370373</v>
      </c>
      <c r="G77745" s="5">
        <f t="shared" si="2432"/>
        <v>0</v>
      </c>
    </row>
    <row r="77746" spans="1:7" x14ac:dyDescent="0.25">
      <c r="A77746">
        <v>359859</v>
      </c>
      <c r="B77746">
        <v>10507</v>
      </c>
      <c r="C77746" s="69">
        <v>44248.182650462957</v>
      </c>
      <c r="D77746">
        <v>3224</v>
      </c>
      <c r="E77746" s="6">
        <v>1200</v>
      </c>
      <c r="F77746" s="4">
        <f t="shared" si="2431"/>
        <v>44136.470231481479</v>
      </c>
      <c r="G77746" s="5">
        <f t="shared" si="2432"/>
        <v>0</v>
      </c>
    </row>
    <row r="77747" spans="1:7" x14ac:dyDescent="0.25">
      <c r="A77747">
        <v>359861</v>
      </c>
      <c r="B77747">
        <v>10131</v>
      </c>
      <c r="C77747" s="69">
        <v>44248.183564814812</v>
      </c>
      <c r="D77747">
        <v>6403</v>
      </c>
      <c r="E77747" s="6">
        <v>1200</v>
      </c>
      <c r="F77747" s="4">
        <f t="shared" si="2431"/>
        <v>43922.923217592594</v>
      </c>
      <c r="G77747" s="5">
        <f t="shared" si="2432"/>
        <v>0</v>
      </c>
    </row>
    <row r="77748" spans="1:7" x14ac:dyDescent="0.25">
      <c r="A77748">
        <v>359866</v>
      </c>
      <c r="B77748">
        <v>2352</v>
      </c>
      <c r="C77748" s="69">
        <v>44248.185983796298</v>
      </c>
      <c r="D77748">
        <v>2360</v>
      </c>
      <c r="E77748" s="6">
        <v>1200</v>
      </c>
      <c r="F77748" s="4">
        <f t="shared" si="2431"/>
        <v>44136.161643518521</v>
      </c>
      <c r="G77748" s="5">
        <f t="shared" si="2432"/>
        <v>0</v>
      </c>
    </row>
    <row r="77749" spans="1:7" x14ac:dyDescent="0.25">
      <c r="A77749">
        <v>359871</v>
      </c>
      <c r="B77749">
        <v>12404</v>
      </c>
      <c r="C77749" s="69">
        <v>44248.189398148148</v>
      </c>
      <c r="D77749">
        <v>2271</v>
      </c>
      <c r="E77749" s="6">
        <v>1200</v>
      </c>
      <c r="F77749" s="4">
        <f t="shared" si="2431"/>
        <v>43922.063993055555</v>
      </c>
      <c r="G77749" s="5">
        <f t="shared" si="2432"/>
        <v>0</v>
      </c>
    </row>
    <row r="77750" spans="1:7" x14ac:dyDescent="0.25">
      <c r="A77750">
        <v>359880</v>
      </c>
      <c r="B77750">
        <v>12990</v>
      </c>
      <c r="C77750" s="69">
        <v>44248.190983796303</v>
      </c>
      <c r="D77750">
        <v>104</v>
      </c>
      <c r="E77750" s="6">
        <v>1200</v>
      </c>
      <c r="F77750" s="4">
        <f t="shared" si="2431"/>
        <v>44013.286412037036</v>
      </c>
      <c r="G77750" s="5">
        <f t="shared" si="2432"/>
        <v>0</v>
      </c>
    </row>
    <row r="77751" spans="1:7" x14ac:dyDescent="0.25">
      <c r="A77751">
        <v>359884</v>
      </c>
      <c r="B77751">
        <v>4382</v>
      </c>
      <c r="C77751" s="69">
        <v>44248.192800925928</v>
      </c>
      <c r="D77751">
        <v>9467</v>
      </c>
      <c r="E77751" s="6">
        <v>1200</v>
      </c>
      <c r="F77751" s="4">
        <f t="shared" si="2431"/>
        <v>44105.524699074071</v>
      </c>
      <c r="G77751" s="5">
        <f t="shared" si="2432"/>
        <v>0</v>
      </c>
    </row>
    <row r="77752" spans="1:7" x14ac:dyDescent="0.25">
      <c r="A77752">
        <v>359889</v>
      </c>
      <c r="B77752">
        <v>10776</v>
      </c>
      <c r="C77752" s="69">
        <v>44248.19332175926</v>
      </c>
      <c r="D77752">
        <v>1849</v>
      </c>
      <c r="E77752" s="6">
        <v>1200</v>
      </c>
      <c r="F77752" s="4">
        <f t="shared" si="2431"/>
        <v>44013.146064814813</v>
      </c>
      <c r="G77752" s="5">
        <f t="shared" si="2432"/>
        <v>0</v>
      </c>
    </row>
    <row r="77753" spans="1:7" x14ac:dyDescent="0.25">
      <c r="A77753">
        <v>359894</v>
      </c>
      <c r="B77753">
        <v>13150</v>
      </c>
      <c r="C77753" s="69">
        <v>44248.19332175926</v>
      </c>
      <c r="D77753">
        <v>13102</v>
      </c>
      <c r="E77753" s="6">
        <v>0</v>
      </c>
      <c r="F77753" s="4">
        <f t="shared" si="2431"/>
        <v>44166.357349537036</v>
      </c>
      <c r="G77753" s="5">
        <f t="shared" si="2432"/>
        <v>0</v>
      </c>
    </row>
    <row r="77754" spans="1:7" x14ac:dyDescent="0.25">
      <c r="A77754">
        <v>359896</v>
      </c>
      <c r="B77754">
        <v>13333</v>
      </c>
      <c r="C77754" s="69">
        <v>44248.196331018517</v>
      </c>
      <c r="D77754">
        <v>9752</v>
      </c>
      <c r="E77754" s="6">
        <v>1200</v>
      </c>
      <c r="F77754" s="4">
        <f t="shared" si="2431"/>
        <v>44105.054895833331</v>
      </c>
      <c r="G77754" s="5">
        <f t="shared" si="2432"/>
        <v>0</v>
      </c>
    </row>
    <row r="77755" spans="1:7" x14ac:dyDescent="0.25">
      <c r="A77755">
        <v>359897</v>
      </c>
      <c r="B77755">
        <v>12044</v>
      </c>
      <c r="C77755" s="69">
        <v>44248.198842592603</v>
      </c>
      <c r="D77755">
        <v>2271</v>
      </c>
      <c r="E77755" s="6">
        <v>1200</v>
      </c>
      <c r="F77755" s="4">
        <f t="shared" si="2431"/>
        <v>43922.063993055555</v>
      </c>
      <c r="G77755" s="5">
        <f t="shared" si="2432"/>
        <v>0</v>
      </c>
    </row>
    <row r="77756" spans="1:7" x14ac:dyDescent="0.25">
      <c r="A77756">
        <v>359898</v>
      </c>
      <c r="B77756">
        <v>5264</v>
      </c>
      <c r="C77756" s="69">
        <v>44248.210914351846</v>
      </c>
      <c r="D77756">
        <v>2807</v>
      </c>
      <c r="E77756" s="6">
        <v>1200</v>
      </c>
      <c r="F77756" s="4">
        <f t="shared" si="2431"/>
        <v>44044.635451388887</v>
      </c>
      <c r="G77756" s="5">
        <f t="shared" si="2432"/>
        <v>0</v>
      </c>
    </row>
    <row r="77757" spans="1:7" x14ac:dyDescent="0.25">
      <c r="A77757">
        <v>359905</v>
      </c>
      <c r="B77757">
        <v>4969</v>
      </c>
      <c r="C77757" s="69">
        <v>44248.211053240739</v>
      </c>
      <c r="D77757">
        <v>9889</v>
      </c>
      <c r="E77757" s="6">
        <v>1200</v>
      </c>
      <c r="F77757" s="4">
        <f t="shared" si="2431"/>
        <v>44166.999039351853</v>
      </c>
      <c r="G77757" s="5">
        <f t="shared" si="2432"/>
        <v>0</v>
      </c>
    </row>
    <row r="77758" spans="1:7" x14ac:dyDescent="0.25">
      <c r="A77758">
        <v>359908</v>
      </c>
      <c r="B77758">
        <v>13475</v>
      </c>
      <c r="C77758" s="69">
        <v>44248.215682870366</v>
      </c>
      <c r="D77758">
        <v>8662</v>
      </c>
      <c r="E77758" s="6">
        <v>1200</v>
      </c>
      <c r="F77758" s="4">
        <f t="shared" si="2431"/>
        <v>44044.306481481479</v>
      </c>
      <c r="G77758" s="5">
        <f t="shared" si="2432"/>
        <v>0</v>
      </c>
    </row>
    <row r="77759" spans="1:7" x14ac:dyDescent="0.25">
      <c r="A77759">
        <v>359913</v>
      </c>
      <c r="B77759">
        <v>7801</v>
      </c>
      <c r="C77759" s="69">
        <v>44248.215983796297</v>
      </c>
      <c r="D77759">
        <v>4478</v>
      </c>
      <c r="E77759" s="6">
        <v>1200</v>
      </c>
      <c r="F77759" s="4">
        <f t="shared" si="2431"/>
        <v>43892.460312499999</v>
      </c>
      <c r="G77759" s="5">
        <f t="shared" si="2432"/>
        <v>0</v>
      </c>
    </row>
    <row r="77760" spans="1:7" x14ac:dyDescent="0.25">
      <c r="A77760">
        <v>359919</v>
      </c>
      <c r="B77760">
        <v>9588</v>
      </c>
      <c r="C77760" s="69">
        <v>44248.218634259261</v>
      </c>
      <c r="D77760">
        <v>12160</v>
      </c>
      <c r="E77760" s="6">
        <v>0</v>
      </c>
      <c r="F77760" s="4">
        <f t="shared" si="2431"/>
        <v>43891.025983796295</v>
      </c>
      <c r="G77760" s="5">
        <f t="shared" si="2432"/>
        <v>0</v>
      </c>
    </row>
    <row r="77761" spans="1:7" x14ac:dyDescent="0.25">
      <c r="A77761">
        <v>359925</v>
      </c>
      <c r="B77761">
        <v>9346</v>
      </c>
      <c r="C77761" s="69">
        <v>44248.221620370372</v>
      </c>
      <c r="D77761">
        <v>10080</v>
      </c>
      <c r="E77761" s="6">
        <v>1200</v>
      </c>
      <c r="F77761" s="4">
        <f t="shared" si="2431"/>
        <v>44044.264340277776</v>
      </c>
      <c r="G77761" s="5">
        <f t="shared" si="2432"/>
        <v>0</v>
      </c>
    </row>
    <row r="77762" spans="1:7" x14ac:dyDescent="0.25">
      <c r="A77762">
        <v>359926</v>
      </c>
      <c r="B77762">
        <v>6797</v>
      </c>
      <c r="C77762" s="69">
        <v>44248.221655092602</v>
      </c>
      <c r="D77762">
        <v>232</v>
      </c>
      <c r="E77762" s="6">
        <v>1200</v>
      </c>
      <c r="F77762" s="4">
        <f t="shared" ref="F77762:F77825" si="2433">VLOOKUP(D77762,J:K,2,0)</f>
        <v>44136.205462962964</v>
      </c>
      <c r="G77762" s="5">
        <f t="shared" si="2432"/>
        <v>0</v>
      </c>
    </row>
    <row r="77763" spans="1:7" x14ac:dyDescent="0.25">
      <c r="A77763">
        <v>359933</v>
      </c>
      <c r="B77763">
        <v>6930</v>
      </c>
      <c r="C77763" s="69">
        <v>44248.221967592603</v>
      </c>
      <c r="D77763">
        <v>4674</v>
      </c>
      <c r="E77763" s="6">
        <v>1200</v>
      </c>
      <c r="F77763" s="4">
        <f t="shared" si="2433"/>
        <v>44075.012592592589</v>
      </c>
      <c r="G77763" s="5">
        <f t="shared" ref="G77763:G77826" si="2434">IF(F77763=C77763, 1, 0)</f>
        <v>0</v>
      </c>
    </row>
    <row r="77764" spans="1:7" x14ac:dyDescent="0.25">
      <c r="A77764">
        <v>359937</v>
      </c>
      <c r="B77764">
        <v>8845</v>
      </c>
      <c r="C77764" s="69">
        <v>44248.225682870368</v>
      </c>
      <c r="D77764">
        <v>2096</v>
      </c>
      <c r="E77764" s="6">
        <v>1200</v>
      </c>
      <c r="F77764" s="4">
        <f t="shared" si="2433"/>
        <v>44044.189236111109</v>
      </c>
      <c r="G77764" s="5">
        <f t="shared" si="2434"/>
        <v>0</v>
      </c>
    </row>
    <row r="77765" spans="1:7" x14ac:dyDescent="0.25">
      <c r="A77765">
        <v>359943</v>
      </c>
      <c r="B77765">
        <v>8203</v>
      </c>
      <c r="C77765" s="69">
        <v>44248.228171296287</v>
      </c>
      <c r="D77765">
        <v>11437</v>
      </c>
      <c r="E77765" s="6">
        <v>1200</v>
      </c>
      <c r="F77765" s="4">
        <f t="shared" si="2433"/>
        <v>43923.125856481478</v>
      </c>
      <c r="G77765" s="5">
        <f t="shared" si="2434"/>
        <v>0</v>
      </c>
    </row>
    <row r="77766" spans="1:7" x14ac:dyDescent="0.25">
      <c r="A77766">
        <v>359948</v>
      </c>
      <c r="B77766">
        <v>3240</v>
      </c>
      <c r="C77766" s="69">
        <v>44248.232488425929</v>
      </c>
      <c r="D77766">
        <v>11932</v>
      </c>
      <c r="E77766" s="6">
        <v>1200</v>
      </c>
      <c r="F77766" s="4">
        <f t="shared" si="2433"/>
        <v>44136.615451388891</v>
      </c>
      <c r="G77766" s="5">
        <f t="shared" si="2434"/>
        <v>0</v>
      </c>
    </row>
    <row r="77767" spans="1:7" x14ac:dyDescent="0.25">
      <c r="A77767">
        <v>359951</v>
      </c>
      <c r="B77767">
        <v>11419</v>
      </c>
      <c r="C77767" s="69">
        <v>44248.235729166663</v>
      </c>
      <c r="D77767">
        <v>6669</v>
      </c>
      <c r="E77767" s="6">
        <v>1200</v>
      </c>
      <c r="F77767" s="4">
        <f t="shared" si="2433"/>
        <v>44105.00309027778</v>
      </c>
      <c r="G77767" s="5">
        <f t="shared" si="2434"/>
        <v>0</v>
      </c>
    </row>
    <row r="77768" spans="1:7" x14ac:dyDescent="0.25">
      <c r="A77768">
        <v>359956</v>
      </c>
      <c r="B77768">
        <v>8718</v>
      </c>
      <c r="C77768" s="69">
        <v>44248.260509259257</v>
      </c>
      <c r="D77768">
        <v>4674</v>
      </c>
      <c r="E77768" s="6">
        <v>1200</v>
      </c>
      <c r="F77768" s="4">
        <f t="shared" si="2433"/>
        <v>44075.012592592589</v>
      </c>
      <c r="G77768" s="5">
        <f t="shared" si="2434"/>
        <v>0</v>
      </c>
    </row>
    <row r="77769" spans="1:7" x14ac:dyDescent="0.25">
      <c r="A77769">
        <v>359962</v>
      </c>
      <c r="B77769">
        <v>7401</v>
      </c>
      <c r="C77769" s="69">
        <v>44248.26390046296</v>
      </c>
      <c r="D77769">
        <v>3224</v>
      </c>
      <c r="E77769" s="6">
        <v>1200</v>
      </c>
      <c r="F77769" s="4">
        <f t="shared" si="2433"/>
        <v>44136.470231481479</v>
      </c>
      <c r="G77769" s="5">
        <f t="shared" si="2434"/>
        <v>0</v>
      </c>
    </row>
    <row r="77770" spans="1:7" x14ac:dyDescent="0.25">
      <c r="A77770">
        <v>359969</v>
      </c>
      <c r="B77770">
        <v>7458</v>
      </c>
      <c r="C77770" s="69">
        <v>44248.264988425923</v>
      </c>
      <c r="D77770">
        <v>2428</v>
      </c>
      <c r="E77770" s="6">
        <v>1200</v>
      </c>
      <c r="F77770" s="4">
        <f t="shared" si="2433"/>
        <v>44137.493807870371</v>
      </c>
      <c r="G77770" s="5">
        <f t="shared" si="2434"/>
        <v>0</v>
      </c>
    </row>
    <row r="77771" spans="1:7" x14ac:dyDescent="0.25">
      <c r="A77771">
        <v>359979</v>
      </c>
      <c r="B77771">
        <v>3301</v>
      </c>
      <c r="C77771" s="69">
        <v>44248.268009259264</v>
      </c>
      <c r="D77771">
        <v>8064</v>
      </c>
      <c r="E77771" s="6">
        <v>1200</v>
      </c>
      <c r="F77771" s="4">
        <f t="shared" si="2433"/>
        <v>43832.876203703701</v>
      </c>
      <c r="G77771" s="5">
        <f t="shared" si="2434"/>
        <v>0</v>
      </c>
    </row>
    <row r="77772" spans="1:7" x14ac:dyDescent="0.25">
      <c r="A77772">
        <v>359986</v>
      </c>
      <c r="B77772">
        <v>5541</v>
      </c>
      <c r="C77772" s="69">
        <v>44248.268460648149</v>
      </c>
      <c r="D77772">
        <v>12504</v>
      </c>
      <c r="E77772" s="6">
        <v>0</v>
      </c>
      <c r="F77772" s="4">
        <f t="shared" si="2433"/>
        <v>43833.397569444445</v>
      </c>
      <c r="G77772" s="5">
        <f t="shared" si="2434"/>
        <v>0</v>
      </c>
    </row>
    <row r="77773" spans="1:7" x14ac:dyDescent="0.25">
      <c r="A77773">
        <v>359988</v>
      </c>
      <c r="B77773">
        <v>1338</v>
      </c>
      <c r="C77773" s="69">
        <v>44248.268483796302</v>
      </c>
      <c r="D77773">
        <v>7363</v>
      </c>
      <c r="E77773" s="6">
        <v>1200</v>
      </c>
      <c r="F77773" s="4">
        <f t="shared" si="2433"/>
        <v>44199.606886574074</v>
      </c>
      <c r="G77773" s="5">
        <f t="shared" si="2434"/>
        <v>0</v>
      </c>
    </row>
    <row r="77774" spans="1:7" x14ac:dyDescent="0.25">
      <c r="A77774">
        <v>359994</v>
      </c>
      <c r="B77774">
        <v>4207</v>
      </c>
      <c r="C77774" s="69">
        <v>44248.269467592603</v>
      </c>
      <c r="D77774">
        <v>13184</v>
      </c>
      <c r="E77774" s="6">
        <v>1200</v>
      </c>
      <c r="F77774" s="4">
        <f t="shared" si="2433"/>
        <v>43832.858287037037</v>
      </c>
      <c r="G77774" s="5">
        <f t="shared" si="2434"/>
        <v>0</v>
      </c>
    </row>
    <row r="77775" spans="1:7" x14ac:dyDescent="0.25">
      <c r="A77775">
        <v>360000</v>
      </c>
      <c r="B77775">
        <v>3390</v>
      </c>
      <c r="C77775" s="69">
        <v>44248.270069444443</v>
      </c>
      <c r="D77775">
        <v>4621</v>
      </c>
      <c r="E77775" s="6">
        <v>1200</v>
      </c>
      <c r="F77775" s="4">
        <f t="shared" si="2433"/>
        <v>44075.263368055559</v>
      </c>
      <c r="G77775" s="5">
        <f t="shared" si="2434"/>
        <v>0</v>
      </c>
    </row>
    <row r="77776" spans="1:7" x14ac:dyDescent="0.25">
      <c r="A77776">
        <v>360007</v>
      </c>
      <c r="B77776">
        <v>6370</v>
      </c>
      <c r="C77776" s="69">
        <v>44248.272199074083</v>
      </c>
      <c r="D77776">
        <v>8036</v>
      </c>
      <c r="E77776" s="6">
        <v>1200</v>
      </c>
      <c r="F77776" s="4">
        <f t="shared" si="2433"/>
        <v>44167.584826388891</v>
      </c>
      <c r="G77776" s="5">
        <f t="shared" si="2434"/>
        <v>0</v>
      </c>
    </row>
    <row r="77777" spans="1:7" x14ac:dyDescent="0.25">
      <c r="A77777">
        <v>360011</v>
      </c>
      <c r="B77777">
        <v>6608</v>
      </c>
      <c r="C77777" s="69">
        <v>44248.272465277783</v>
      </c>
      <c r="D77777">
        <v>3120</v>
      </c>
      <c r="E77777" s="6">
        <v>0</v>
      </c>
      <c r="F77777" s="4">
        <f t="shared" si="2433"/>
        <v>44136.078090277777</v>
      </c>
      <c r="G77777" s="5">
        <f t="shared" si="2434"/>
        <v>0</v>
      </c>
    </row>
    <row r="77778" spans="1:7" x14ac:dyDescent="0.25">
      <c r="A77778">
        <v>360014</v>
      </c>
      <c r="B77778">
        <v>9527</v>
      </c>
      <c r="C77778" s="69">
        <v>44248.2731712963</v>
      </c>
      <c r="D77778">
        <v>10111</v>
      </c>
      <c r="E77778" s="6">
        <v>1200</v>
      </c>
      <c r="F77778" s="4">
        <f t="shared" si="2433"/>
        <v>43891.165625000001</v>
      </c>
      <c r="G77778" s="5">
        <f t="shared" si="2434"/>
        <v>0</v>
      </c>
    </row>
    <row r="77779" spans="1:7" x14ac:dyDescent="0.25">
      <c r="A77779">
        <v>360021</v>
      </c>
      <c r="B77779">
        <v>12193</v>
      </c>
      <c r="C77779" s="69">
        <v>44248.273726851847</v>
      </c>
      <c r="D77779">
        <v>7734</v>
      </c>
      <c r="E77779" s="6">
        <v>1200</v>
      </c>
      <c r="F77779" s="4">
        <f t="shared" si="2433"/>
        <v>44044.098761574074</v>
      </c>
      <c r="G77779" s="5">
        <f t="shared" si="2434"/>
        <v>0</v>
      </c>
    </row>
    <row r="77780" spans="1:7" x14ac:dyDescent="0.25">
      <c r="A77780">
        <v>360025</v>
      </c>
      <c r="B77780">
        <v>8906</v>
      </c>
      <c r="C77780" s="69">
        <v>44248.275567129633</v>
      </c>
      <c r="D77780">
        <v>7697</v>
      </c>
      <c r="E77780" s="6">
        <v>0</v>
      </c>
      <c r="F77780" s="4">
        <f t="shared" si="2433"/>
        <v>44137.145752314813</v>
      </c>
      <c r="G77780" s="5">
        <f t="shared" si="2434"/>
        <v>0</v>
      </c>
    </row>
    <row r="77781" spans="1:7" x14ac:dyDescent="0.25">
      <c r="A77781">
        <v>360029</v>
      </c>
      <c r="B77781">
        <v>10581</v>
      </c>
      <c r="C77781" s="69">
        <v>44248.292870370373</v>
      </c>
      <c r="D77781">
        <v>13670</v>
      </c>
      <c r="E77781" s="6">
        <v>1200</v>
      </c>
      <c r="F77781" s="4">
        <f t="shared" si="2433"/>
        <v>44014.365486111114</v>
      </c>
      <c r="G77781" s="5">
        <f t="shared" si="2434"/>
        <v>0</v>
      </c>
    </row>
    <row r="77782" spans="1:7" x14ac:dyDescent="0.25">
      <c r="A77782">
        <v>360030</v>
      </c>
      <c r="B77782">
        <v>9749</v>
      </c>
      <c r="C77782" s="69">
        <v>44248.293391203697</v>
      </c>
      <c r="D77782">
        <v>9889</v>
      </c>
      <c r="E77782" s="6">
        <v>1200</v>
      </c>
      <c r="F77782" s="4">
        <f t="shared" si="2433"/>
        <v>44166.999039351853</v>
      </c>
      <c r="G77782" s="5">
        <f t="shared" si="2434"/>
        <v>0</v>
      </c>
    </row>
    <row r="77783" spans="1:7" x14ac:dyDescent="0.25">
      <c r="A77783">
        <v>360032</v>
      </c>
      <c r="B77783">
        <v>8329</v>
      </c>
      <c r="C77783" s="69">
        <v>44248.299432870372</v>
      </c>
      <c r="D77783">
        <v>6806</v>
      </c>
      <c r="E77783" s="6">
        <v>1200</v>
      </c>
      <c r="F77783" s="4">
        <f t="shared" si="2433"/>
        <v>44229.847256944442</v>
      </c>
      <c r="G77783" s="5">
        <f t="shared" si="2434"/>
        <v>0</v>
      </c>
    </row>
    <row r="77784" spans="1:7" x14ac:dyDescent="0.25">
      <c r="A77784">
        <v>360034</v>
      </c>
      <c r="B77784">
        <v>13411</v>
      </c>
      <c r="C77784" s="69">
        <v>44248.302291666667</v>
      </c>
      <c r="D77784">
        <v>2167</v>
      </c>
      <c r="E77784" s="6">
        <v>1200</v>
      </c>
      <c r="F77784" s="4">
        <f t="shared" si="2433"/>
        <v>43983.320763888885</v>
      </c>
      <c r="G77784" s="5">
        <f t="shared" si="2434"/>
        <v>0</v>
      </c>
    </row>
    <row r="77785" spans="1:7" x14ac:dyDescent="0.25">
      <c r="A77785">
        <v>360038</v>
      </c>
      <c r="B77785">
        <v>12995</v>
      </c>
      <c r="C77785" s="69">
        <v>44248.305960648147</v>
      </c>
      <c r="D77785">
        <v>4947</v>
      </c>
      <c r="E77785" s="6">
        <v>1200</v>
      </c>
      <c r="F77785" s="4">
        <f t="shared" si="2433"/>
        <v>43983.628136574072</v>
      </c>
      <c r="G77785" s="5">
        <f t="shared" si="2434"/>
        <v>0</v>
      </c>
    </row>
    <row r="77786" spans="1:7" x14ac:dyDescent="0.25">
      <c r="A77786">
        <v>360045</v>
      </c>
      <c r="B77786">
        <v>4186</v>
      </c>
      <c r="C77786" s="69">
        <v>44248.308506944442</v>
      </c>
      <c r="D77786">
        <v>12268</v>
      </c>
      <c r="E77786" s="6">
        <v>1200</v>
      </c>
      <c r="F77786" s="4">
        <f t="shared" si="2433"/>
        <v>44229.740833333337</v>
      </c>
      <c r="G77786" s="5">
        <f t="shared" si="2434"/>
        <v>0</v>
      </c>
    </row>
    <row r="77787" spans="1:7" x14ac:dyDescent="0.25">
      <c r="A77787">
        <v>360050</v>
      </c>
      <c r="B77787">
        <v>12606</v>
      </c>
      <c r="C77787" s="69">
        <v>44248.3125462963</v>
      </c>
      <c r="D77787">
        <v>704</v>
      </c>
      <c r="E77787" s="6">
        <v>1200</v>
      </c>
      <c r="F77787" s="4">
        <f t="shared" si="2433"/>
        <v>44075.203321759262</v>
      </c>
      <c r="G77787" s="5">
        <f t="shared" si="2434"/>
        <v>0</v>
      </c>
    </row>
    <row r="77788" spans="1:7" x14ac:dyDescent="0.25">
      <c r="A77788">
        <v>360051</v>
      </c>
      <c r="B77788">
        <v>2504</v>
      </c>
      <c r="C77788" s="69">
        <v>44248.312974537039</v>
      </c>
      <c r="D77788">
        <v>11264</v>
      </c>
      <c r="E77788" s="6">
        <v>1200</v>
      </c>
      <c r="F77788" s="4">
        <f t="shared" si="2433"/>
        <v>44228.137824074074</v>
      </c>
      <c r="G77788" s="5">
        <f t="shared" si="2434"/>
        <v>0</v>
      </c>
    </row>
    <row r="77789" spans="1:7" x14ac:dyDescent="0.25">
      <c r="A77789">
        <v>360053</v>
      </c>
      <c r="B77789">
        <v>10767</v>
      </c>
      <c r="C77789" s="69">
        <v>44248.313726851848</v>
      </c>
      <c r="D77789">
        <v>5465</v>
      </c>
      <c r="E77789" s="6">
        <v>1200</v>
      </c>
      <c r="F77789" s="4">
        <f t="shared" si="2433"/>
        <v>44166.53392361111</v>
      </c>
      <c r="G77789" s="5">
        <f t="shared" si="2434"/>
        <v>0</v>
      </c>
    </row>
    <row r="77790" spans="1:7" x14ac:dyDescent="0.25">
      <c r="A77790">
        <v>360058</v>
      </c>
      <c r="B77790">
        <v>7535</v>
      </c>
      <c r="C77790" s="69">
        <v>44248.317233796297</v>
      </c>
      <c r="D77790">
        <v>11285</v>
      </c>
      <c r="E77790" s="6">
        <v>1200</v>
      </c>
      <c r="F77790" s="4">
        <f t="shared" si="2433"/>
        <v>43833.440925925926</v>
      </c>
      <c r="G77790" s="5">
        <f t="shared" si="2434"/>
        <v>0</v>
      </c>
    </row>
    <row r="77791" spans="1:7" x14ac:dyDescent="0.25">
      <c r="A77791">
        <v>360062</v>
      </c>
      <c r="B77791">
        <v>4468</v>
      </c>
      <c r="C77791" s="69">
        <v>44248.318715277783</v>
      </c>
      <c r="D77791">
        <v>3237</v>
      </c>
      <c r="E77791" s="6">
        <v>1200</v>
      </c>
      <c r="F77791" s="4">
        <f t="shared" si="2433"/>
        <v>44137.304363425923</v>
      </c>
      <c r="G77791" s="5">
        <f t="shared" si="2434"/>
        <v>0</v>
      </c>
    </row>
    <row r="77792" spans="1:7" x14ac:dyDescent="0.25">
      <c r="A77792">
        <v>360063</v>
      </c>
      <c r="B77792">
        <v>8269</v>
      </c>
      <c r="C77792" s="69">
        <v>44248.321770833332</v>
      </c>
      <c r="D77792">
        <v>10630</v>
      </c>
      <c r="E77792" s="6">
        <v>1200</v>
      </c>
      <c r="F77792" s="4">
        <f t="shared" si="2433"/>
        <v>44136.003217592595</v>
      </c>
      <c r="G77792" s="5">
        <f t="shared" si="2434"/>
        <v>0</v>
      </c>
    </row>
    <row r="77793" spans="1:7" x14ac:dyDescent="0.25">
      <c r="A77793">
        <v>360070</v>
      </c>
      <c r="B77793">
        <v>11258</v>
      </c>
      <c r="C77793" s="69">
        <v>44248.323958333327</v>
      </c>
      <c r="D77793">
        <v>3821</v>
      </c>
      <c r="E77793" s="6">
        <v>1200</v>
      </c>
      <c r="F77793" s="4">
        <f t="shared" si="2433"/>
        <v>43835.019953703704</v>
      </c>
      <c r="G77793" s="5">
        <f t="shared" si="2434"/>
        <v>0</v>
      </c>
    </row>
    <row r="77794" spans="1:7" x14ac:dyDescent="0.25">
      <c r="A77794">
        <v>360072</v>
      </c>
      <c r="B77794">
        <v>1270</v>
      </c>
      <c r="C77794" s="69">
        <v>44248.328726851847</v>
      </c>
      <c r="D77794">
        <v>1065</v>
      </c>
      <c r="E77794" s="6">
        <v>1200</v>
      </c>
      <c r="F77794" s="4">
        <f t="shared" si="2433"/>
        <v>44105.011678240742</v>
      </c>
      <c r="G77794" s="5">
        <f t="shared" si="2434"/>
        <v>0</v>
      </c>
    </row>
    <row r="77795" spans="1:7" x14ac:dyDescent="0.25">
      <c r="A77795">
        <v>360078</v>
      </c>
      <c r="B77795">
        <v>10468</v>
      </c>
      <c r="C77795" s="69">
        <v>44248.329039351847</v>
      </c>
      <c r="D77795">
        <v>2628</v>
      </c>
      <c r="E77795" s="6">
        <v>1200</v>
      </c>
      <c r="F77795" s="4">
        <f t="shared" si="2433"/>
        <v>44077.032141203701</v>
      </c>
      <c r="G77795" s="5">
        <f t="shared" si="2434"/>
        <v>0</v>
      </c>
    </row>
    <row r="77796" spans="1:7" x14ac:dyDescent="0.25">
      <c r="A77796">
        <v>360085</v>
      </c>
      <c r="B77796">
        <v>7292</v>
      </c>
      <c r="C77796" s="69">
        <v>44248.329259259262</v>
      </c>
      <c r="D77796">
        <v>5849</v>
      </c>
      <c r="E77796" s="6">
        <v>1200</v>
      </c>
      <c r="F77796" s="4">
        <f t="shared" si="2433"/>
        <v>44013.745717592596</v>
      </c>
      <c r="G77796" s="5">
        <f t="shared" si="2434"/>
        <v>0</v>
      </c>
    </row>
    <row r="77797" spans="1:7" x14ac:dyDescent="0.25">
      <c r="A77797">
        <v>360089</v>
      </c>
      <c r="B77797">
        <v>4969</v>
      </c>
      <c r="C77797" s="69">
        <v>44248.331886574073</v>
      </c>
      <c r="D77797">
        <v>13906</v>
      </c>
      <c r="E77797" s="6">
        <v>1200</v>
      </c>
      <c r="F77797" s="4">
        <f t="shared" si="2433"/>
        <v>44166.631921296299</v>
      </c>
      <c r="G77797" s="5">
        <f t="shared" si="2434"/>
        <v>0</v>
      </c>
    </row>
    <row r="77798" spans="1:7" x14ac:dyDescent="0.25">
      <c r="A77798">
        <v>360096</v>
      </c>
      <c r="B77798">
        <v>11775</v>
      </c>
      <c r="C77798" s="69">
        <v>44248.332141203697</v>
      </c>
      <c r="D77798">
        <v>11285</v>
      </c>
      <c r="E77798" s="6">
        <v>1200</v>
      </c>
      <c r="F77798" s="4">
        <f t="shared" si="2433"/>
        <v>43833.440925925926</v>
      </c>
      <c r="G77798" s="5">
        <f t="shared" si="2434"/>
        <v>0</v>
      </c>
    </row>
    <row r="77799" spans="1:7" x14ac:dyDescent="0.25">
      <c r="A77799">
        <v>360103</v>
      </c>
      <c r="B77799">
        <v>11487</v>
      </c>
      <c r="C77799" s="69">
        <v>44248.334652777783</v>
      </c>
      <c r="D77799">
        <v>10192</v>
      </c>
      <c r="E77799" s="6">
        <v>1200</v>
      </c>
      <c r="F77799" s="4">
        <f t="shared" si="2433"/>
        <v>44013.023599537039</v>
      </c>
      <c r="G77799" s="5">
        <f t="shared" si="2434"/>
        <v>0</v>
      </c>
    </row>
    <row r="77800" spans="1:7" x14ac:dyDescent="0.25">
      <c r="A77800">
        <v>360109</v>
      </c>
      <c r="B77800">
        <v>8288</v>
      </c>
      <c r="C77800" s="69">
        <v>44248.337523148148</v>
      </c>
      <c r="D77800">
        <v>12878</v>
      </c>
      <c r="E77800" s="6">
        <v>1200</v>
      </c>
      <c r="F77800" s="4">
        <f t="shared" si="2433"/>
        <v>44198.527418981481</v>
      </c>
      <c r="G77800" s="5">
        <f t="shared" si="2434"/>
        <v>0</v>
      </c>
    </row>
    <row r="77801" spans="1:7" x14ac:dyDescent="0.25">
      <c r="A77801">
        <v>360113</v>
      </c>
      <c r="B77801">
        <v>11723</v>
      </c>
      <c r="C77801" s="69">
        <v>44248.339004629634</v>
      </c>
      <c r="D77801">
        <v>2271</v>
      </c>
      <c r="E77801" s="6">
        <v>1200</v>
      </c>
      <c r="F77801" s="4">
        <f t="shared" si="2433"/>
        <v>43922.063993055555</v>
      </c>
      <c r="G77801" s="5">
        <f t="shared" si="2434"/>
        <v>0</v>
      </c>
    </row>
    <row r="77802" spans="1:7" x14ac:dyDescent="0.25">
      <c r="A77802">
        <v>360117</v>
      </c>
      <c r="B77802">
        <v>10530</v>
      </c>
      <c r="C77802" s="69">
        <v>44248.34270833333</v>
      </c>
      <c r="D77802">
        <v>7629</v>
      </c>
      <c r="E77802" s="6">
        <v>1200</v>
      </c>
      <c r="F77802" s="4">
        <f t="shared" si="2433"/>
        <v>43986.256631944445</v>
      </c>
      <c r="G77802" s="5">
        <f t="shared" si="2434"/>
        <v>0</v>
      </c>
    </row>
    <row r="77803" spans="1:7" x14ac:dyDescent="0.25">
      <c r="A77803">
        <v>360118</v>
      </c>
      <c r="B77803">
        <v>5301</v>
      </c>
      <c r="C77803" s="69">
        <v>44248.346145833333</v>
      </c>
      <c r="D77803">
        <v>5265</v>
      </c>
      <c r="E77803" s="6">
        <v>0</v>
      </c>
      <c r="F77803" s="4">
        <f t="shared" si="2433"/>
        <v>44197.071793981479</v>
      </c>
      <c r="G77803" s="5">
        <f t="shared" si="2434"/>
        <v>0</v>
      </c>
    </row>
    <row r="77804" spans="1:7" x14ac:dyDescent="0.25">
      <c r="A77804">
        <v>360121</v>
      </c>
      <c r="B77804">
        <v>5163</v>
      </c>
      <c r="C77804" s="69">
        <v>44248.348136574074</v>
      </c>
      <c r="D77804">
        <v>10607</v>
      </c>
      <c r="E77804" s="6">
        <v>1200</v>
      </c>
      <c r="F77804" s="4">
        <f t="shared" si="2433"/>
        <v>44106.289375</v>
      </c>
      <c r="G77804" s="5">
        <f t="shared" si="2434"/>
        <v>0</v>
      </c>
    </row>
    <row r="77805" spans="1:7" x14ac:dyDescent="0.25">
      <c r="A77805">
        <v>360123</v>
      </c>
      <c r="B77805">
        <v>10689</v>
      </c>
      <c r="C77805" s="69">
        <v>44248.350277777783</v>
      </c>
      <c r="D77805">
        <v>13758</v>
      </c>
      <c r="E77805" s="6">
        <v>1200</v>
      </c>
      <c r="F77805" s="4">
        <f t="shared" si="2433"/>
        <v>44167.442152777781</v>
      </c>
      <c r="G77805" s="5">
        <f t="shared" si="2434"/>
        <v>0</v>
      </c>
    </row>
    <row r="77806" spans="1:7" x14ac:dyDescent="0.25">
      <c r="A77806">
        <v>360127</v>
      </c>
      <c r="B77806">
        <v>1365</v>
      </c>
      <c r="C77806" s="69">
        <v>44248.353020833332</v>
      </c>
      <c r="D77806">
        <v>8404</v>
      </c>
      <c r="E77806" s="6">
        <v>1200</v>
      </c>
      <c r="F77806" s="4">
        <f t="shared" si="2433"/>
        <v>43862.8516087963</v>
      </c>
      <c r="G77806" s="5">
        <f t="shared" si="2434"/>
        <v>0</v>
      </c>
    </row>
    <row r="77807" spans="1:7" x14ac:dyDescent="0.25">
      <c r="A77807">
        <v>360129</v>
      </c>
      <c r="B77807">
        <v>12184</v>
      </c>
      <c r="C77807" s="69">
        <v>44248.355069444442</v>
      </c>
      <c r="D77807">
        <v>8508</v>
      </c>
      <c r="E77807" s="6">
        <v>1200</v>
      </c>
      <c r="F77807" s="4">
        <f t="shared" si="2433"/>
        <v>43831.426666666666</v>
      </c>
      <c r="G77807" s="5">
        <f t="shared" si="2434"/>
        <v>0</v>
      </c>
    </row>
    <row r="77808" spans="1:7" x14ac:dyDescent="0.25">
      <c r="A77808">
        <v>360135</v>
      </c>
      <c r="B77808">
        <v>7026</v>
      </c>
      <c r="C77808" s="69">
        <v>44248.355416666673</v>
      </c>
      <c r="D77808">
        <v>12504</v>
      </c>
      <c r="E77808" s="6">
        <v>1200</v>
      </c>
      <c r="F77808" s="4">
        <f t="shared" si="2433"/>
        <v>43833.397569444445</v>
      </c>
      <c r="G77808" s="5">
        <f t="shared" si="2434"/>
        <v>0</v>
      </c>
    </row>
    <row r="77809" spans="1:7" x14ac:dyDescent="0.25">
      <c r="A77809">
        <v>360139</v>
      </c>
      <c r="B77809">
        <v>11326</v>
      </c>
      <c r="C77809" s="69">
        <v>44248.357442129629</v>
      </c>
      <c r="D77809">
        <v>2360</v>
      </c>
      <c r="E77809" s="6">
        <v>960</v>
      </c>
      <c r="F77809" s="4">
        <f t="shared" si="2433"/>
        <v>44136.161643518521</v>
      </c>
      <c r="G77809" s="5">
        <f t="shared" si="2434"/>
        <v>0</v>
      </c>
    </row>
    <row r="77810" spans="1:7" x14ac:dyDescent="0.25">
      <c r="A77810">
        <v>360140</v>
      </c>
      <c r="B77810">
        <v>10206</v>
      </c>
      <c r="C77810" s="69">
        <v>44248.3596875</v>
      </c>
      <c r="D77810">
        <v>1181</v>
      </c>
      <c r="E77810" s="6">
        <v>1200</v>
      </c>
      <c r="F77810" s="4">
        <f t="shared" si="2433"/>
        <v>43985.458460648151</v>
      </c>
      <c r="G77810" s="5">
        <f t="shared" si="2434"/>
        <v>0</v>
      </c>
    </row>
    <row r="77811" spans="1:7" x14ac:dyDescent="0.25">
      <c r="A77811">
        <v>360143</v>
      </c>
      <c r="B77811">
        <v>10150</v>
      </c>
      <c r="C77811" s="69">
        <v>44248.360868055563</v>
      </c>
      <c r="D77811">
        <v>9650</v>
      </c>
      <c r="E77811" s="6">
        <v>1200</v>
      </c>
      <c r="F77811" s="4">
        <f t="shared" si="2433"/>
        <v>44106.247627314813</v>
      </c>
      <c r="G77811" s="5">
        <f t="shared" si="2434"/>
        <v>0</v>
      </c>
    </row>
    <row r="77812" spans="1:7" x14ac:dyDescent="0.25">
      <c r="A77812">
        <v>360147</v>
      </c>
      <c r="B77812">
        <v>7401</v>
      </c>
      <c r="C77812" s="69">
        <v>44248.368611111109</v>
      </c>
      <c r="D77812">
        <v>12391</v>
      </c>
      <c r="E77812" s="6">
        <v>960</v>
      </c>
      <c r="F77812" s="4">
        <f t="shared" si="2433"/>
        <v>44198.024780092594</v>
      </c>
      <c r="G77812" s="5">
        <f t="shared" si="2434"/>
        <v>0</v>
      </c>
    </row>
    <row r="77813" spans="1:7" x14ac:dyDescent="0.25">
      <c r="A77813">
        <v>360153</v>
      </c>
      <c r="B77813">
        <v>12125</v>
      </c>
      <c r="C77813" s="69">
        <v>44248.368888888886</v>
      </c>
      <c r="D77813">
        <v>8727</v>
      </c>
      <c r="E77813" s="6">
        <v>1200</v>
      </c>
      <c r="F77813" s="4">
        <f t="shared" si="2433"/>
        <v>44198.154768518521</v>
      </c>
      <c r="G77813" s="5">
        <f t="shared" si="2434"/>
        <v>0</v>
      </c>
    </row>
    <row r="77814" spans="1:7" x14ac:dyDescent="0.25">
      <c r="A77814">
        <v>360160</v>
      </c>
      <c r="B77814">
        <v>1798</v>
      </c>
      <c r="C77814" s="69">
        <v>44248.370046296302</v>
      </c>
      <c r="D77814">
        <v>10138</v>
      </c>
      <c r="E77814" s="6">
        <v>1200</v>
      </c>
      <c r="F77814" s="4">
        <f t="shared" si="2433"/>
        <v>44230.843599537038</v>
      </c>
      <c r="G77814" s="5">
        <f t="shared" si="2434"/>
        <v>0</v>
      </c>
    </row>
    <row r="77815" spans="1:7" x14ac:dyDescent="0.25">
      <c r="A77815">
        <v>360165</v>
      </c>
      <c r="B77815">
        <v>8840</v>
      </c>
      <c r="C77815" s="69">
        <v>44248.371192129627</v>
      </c>
      <c r="D77815">
        <v>8823</v>
      </c>
      <c r="E77815" s="6">
        <v>1200</v>
      </c>
      <c r="F77815" s="4">
        <f t="shared" si="2433"/>
        <v>44136.460150462961</v>
      </c>
      <c r="G77815" s="5">
        <f t="shared" si="2434"/>
        <v>0</v>
      </c>
    </row>
    <row r="77816" spans="1:7" x14ac:dyDescent="0.25">
      <c r="A77816">
        <v>360169</v>
      </c>
      <c r="B77816">
        <v>7670</v>
      </c>
      <c r="C77816" s="69">
        <v>44248.374108796299</v>
      </c>
      <c r="D77816">
        <v>5265</v>
      </c>
      <c r="E77816" s="6">
        <v>1200</v>
      </c>
      <c r="F77816" s="4">
        <f t="shared" si="2433"/>
        <v>44197.071793981479</v>
      </c>
      <c r="G77816" s="5">
        <f t="shared" si="2434"/>
        <v>0</v>
      </c>
    </row>
    <row r="77817" spans="1:7" x14ac:dyDescent="0.25">
      <c r="A77817">
        <v>360170</v>
      </c>
      <c r="B77817">
        <v>4772</v>
      </c>
      <c r="C77817" s="69">
        <v>44248.377164351848</v>
      </c>
      <c r="D77817">
        <v>9982</v>
      </c>
      <c r="E77817" s="6">
        <v>1200</v>
      </c>
      <c r="F77817" s="4">
        <f t="shared" si="2433"/>
        <v>43952.199270833335</v>
      </c>
      <c r="G77817" s="5">
        <f t="shared" si="2434"/>
        <v>0</v>
      </c>
    </row>
    <row r="77818" spans="1:7" x14ac:dyDescent="0.25">
      <c r="A77818">
        <v>360174</v>
      </c>
      <c r="B77818">
        <v>5639</v>
      </c>
      <c r="C77818" s="69">
        <v>44248.380706018521</v>
      </c>
      <c r="D77818">
        <v>11325</v>
      </c>
      <c r="E77818" s="6">
        <v>1200</v>
      </c>
      <c r="F77818" s="4">
        <f t="shared" si="2433"/>
        <v>43952.918958333335</v>
      </c>
      <c r="G77818" s="5">
        <f t="shared" si="2434"/>
        <v>0</v>
      </c>
    </row>
    <row r="77819" spans="1:7" x14ac:dyDescent="0.25">
      <c r="A77819">
        <v>360177</v>
      </c>
      <c r="B77819">
        <v>10160</v>
      </c>
      <c r="C77819" s="69">
        <v>44248.380752314813</v>
      </c>
      <c r="D77819">
        <v>6353</v>
      </c>
      <c r="E77819" s="6">
        <v>1200</v>
      </c>
      <c r="F77819" s="4">
        <f t="shared" si="2433"/>
        <v>43891.160011574073</v>
      </c>
      <c r="G77819" s="5">
        <f t="shared" si="2434"/>
        <v>0</v>
      </c>
    </row>
    <row r="77820" spans="1:7" x14ac:dyDescent="0.25">
      <c r="A77820">
        <v>360182</v>
      </c>
      <c r="B77820">
        <v>10160</v>
      </c>
      <c r="C77820" s="69">
        <v>44248.390277777777</v>
      </c>
      <c r="D77820">
        <v>10803</v>
      </c>
      <c r="E77820" s="6">
        <v>1200</v>
      </c>
      <c r="F77820" s="4">
        <f t="shared" si="2433"/>
        <v>44044.362303240741</v>
      </c>
      <c r="G77820" s="5">
        <f t="shared" si="2434"/>
        <v>0</v>
      </c>
    </row>
    <row r="77821" spans="1:7" x14ac:dyDescent="0.25">
      <c r="A77821">
        <v>360183</v>
      </c>
      <c r="B77821">
        <v>2901</v>
      </c>
      <c r="C77821" s="69">
        <v>44248.390335648153</v>
      </c>
      <c r="D77821">
        <v>13007</v>
      </c>
      <c r="E77821" s="6">
        <v>960</v>
      </c>
      <c r="F77821" s="4">
        <f t="shared" si="2433"/>
        <v>44197.001018518517</v>
      </c>
      <c r="G77821" s="5">
        <f t="shared" si="2434"/>
        <v>0</v>
      </c>
    </row>
    <row r="77822" spans="1:7" x14ac:dyDescent="0.25">
      <c r="A77822">
        <v>360188</v>
      </c>
      <c r="B77822">
        <v>11195</v>
      </c>
      <c r="C77822" s="69">
        <v>44248.394120370373</v>
      </c>
      <c r="D77822">
        <v>11437</v>
      </c>
      <c r="E77822" s="6">
        <v>1200</v>
      </c>
      <c r="F77822" s="4">
        <f t="shared" si="2433"/>
        <v>43923.125856481478</v>
      </c>
      <c r="G77822" s="5">
        <f t="shared" si="2434"/>
        <v>0</v>
      </c>
    </row>
    <row r="77823" spans="1:7" x14ac:dyDescent="0.25">
      <c r="A77823">
        <v>360193</v>
      </c>
      <c r="B77823">
        <v>9672</v>
      </c>
      <c r="C77823" s="69">
        <v>44248.394537037027</v>
      </c>
      <c r="D77823">
        <v>11339</v>
      </c>
      <c r="E77823" s="6">
        <v>960</v>
      </c>
      <c r="F77823" s="4">
        <f t="shared" si="2433"/>
        <v>44136.277511574073</v>
      </c>
      <c r="G77823" s="5">
        <f t="shared" si="2434"/>
        <v>0</v>
      </c>
    </row>
    <row r="77824" spans="1:7" x14ac:dyDescent="0.25">
      <c r="A77824">
        <v>360198</v>
      </c>
      <c r="B77824">
        <v>5300</v>
      </c>
      <c r="C77824" s="69">
        <v>44248.396504629629</v>
      </c>
      <c r="D77824">
        <v>4283</v>
      </c>
      <c r="E77824" s="6">
        <v>1200</v>
      </c>
      <c r="F77824" s="4">
        <f t="shared" si="2433"/>
        <v>43983.649594907409</v>
      </c>
      <c r="G77824" s="5">
        <f t="shared" si="2434"/>
        <v>0</v>
      </c>
    </row>
    <row r="77825" spans="1:7" x14ac:dyDescent="0.25">
      <c r="A77825">
        <v>360203</v>
      </c>
      <c r="B77825">
        <v>356</v>
      </c>
      <c r="C77825" s="69">
        <v>44248.403564814813</v>
      </c>
      <c r="D77825">
        <v>2428</v>
      </c>
      <c r="E77825" s="6">
        <v>0</v>
      </c>
      <c r="F77825" s="4">
        <f t="shared" si="2433"/>
        <v>44137.493807870371</v>
      </c>
      <c r="G77825" s="5">
        <f t="shared" si="2434"/>
        <v>0</v>
      </c>
    </row>
    <row r="77826" spans="1:7" x14ac:dyDescent="0.25">
      <c r="A77826">
        <v>360205</v>
      </c>
      <c r="B77826">
        <v>4550</v>
      </c>
      <c r="C77826" s="69">
        <v>44248.406805555547</v>
      </c>
      <c r="D77826">
        <v>10080</v>
      </c>
      <c r="E77826" s="6">
        <v>1200</v>
      </c>
      <c r="F77826" s="4">
        <f t="shared" ref="F77826:F77889" si="2435">VLOOKUP(D77826,J:K,2,0)</f>
        <v>44044.264340277776</v>
      </c>
      <c r="G77826" s="5">
        <f t="shared" si="2434"/>
        <v>0</v>
      </c>
    </row>
    <row r="77827" spans="1:7" x14ac:dyDescent="0.25">
      <c r="A77827">
        <v>360211</v>
      </c>
      <c r="B77827">
        <v>5051</v>
      </c>
      <c r="C77827" s="69">
        <v>44248.413587962961</v>
      </c>
      <c r="D77827">
        <v>6946</v>
      </c>
      <c r="E77827" s="6">
        <v>1200</v>
      </c>
      <c r="F77827" s="4">
        <f t="shared" si="2435"/>
        <v>44197.497488425928</v>
      </c>
      <c r="G77827" s="5">
        <f t="shared" ref="G77827:G77890" si="2436">IF(F77827=C77827, 1, 0)</f>
        <v>0</v>
      </c>
    </row>
    <row r="77828" spans="1:7" x14ac:dyDescent="0.25">
      <c r="A77828">
        <v>360218</v>
      </c>
      <c r="B77828">
        <v>7083</v>
      </c>
      <c r="C77828" s="69">
        <v>44248.418263888889</v>
      </c>
      <c r="D77828">
        <v>8103</v>
      </c>
      <c r="E77828" s="6">
        <v>1200</v>
      </c>
      <c r="F77828" s="4">
        <f t="shared" si="2435"/>
        <v>44105.618298611109</v>
      </c>
      <c r="G77828" s="5">
        <f t="shared" si="2436"/>
        <v>0</v>
      </c>
    </row>
    <row r="77829" spans="1:7" x14ac:dyDescent="0.25">
      <c r="A77829">
        <v>360222</v>
      </c>
      <c r="B77829">
        <v>1967</v>
      </c>
      <c r="C77829" s="69">
        <v>44248.421006944453</v>
      </c>
      <c r="D77829">
        <v>5701</v>
      </c>
      <c r="E77829" s="6">
        <v>1200</v>
      </c>
      <c r="F77829" s="4">
        <f t="shared" si="2435"/>
        <v>44166.401678240742</v>
      </c>
      <c r="G77829" s="5">
        <f t="shared" si="2436"/>
        <v>0</v>
      </c>
    </row>
    <row r="77830" spans="1:7" x14ac:dyDescent="0.25">
      <c r="A77830">
        <v>360226</v>
      </c>
      <c r="B77830">
        <v>5421</v>
      </c>
      <c r="C77830" s="69">
        <v>44248.427812499998</v>
      </c>
      <c r="D77830">
        <v>9467</v>
      </c>
      <c r="E77830" s="6">
        <v>1200</v>
      </c>
      <c r="F77830" s="4">
        <f t="shared" si="2435"/>
        <v>44105.524699074071</v>
      </c>
      <c r="G77830" s="5">
        <f t="shared" si="2436"/>
        <v>0</v>
      </c>
    </row>
    <row r="77831" spans="1:7" x14ac:dyDescent="0.25">
      <c r="A77831">
        <v>360230</v>
      </c>
      <c r="B77831">
        <v>3249</v>
      </c>
      <c r="C77831" s="69">
        <v>44248.427893518521</v>
      </c>
      <c r="D77831">
        <v>5893</v>
      </c>
      <c r="E77831" s="6">
        <v>1200</v>
      </c>
      <c r="F77831" s="4">
        <f t="shared" si="2435"/>
        <v>44075.811689814815</v>
      </c>
      <c r="G77831" s="5">
        <f t="shared" si="2436"/>
        <v>0</v>
      </c>
    </row>
    <row r="77832" spans="1:7" x14ac:dyDescent="0.25">
      <c r="A77832">
        <v>360237</v>
      </c>
      <c r="B77832">
        <v>3514</v>
      </c>
      <c r="C77832" s="69">
        <v>44248.430486111109</v>
      </c>
      <c r="D77832">
        <v>6508</v>
      </c>
      <c r="E77832" s="6">
        <v>1200</v>
      </c>
      <c r="F77832" s="4">
        <f t="shared" si="2435"/>
        <v>43922.195034722223</v>
      </c>
      <c r="G77832" s="5">
        <f t="shared" si="2436"/>
        <v>0</v>
      </c>
    </row>
    <row r="77833" spans="1:7" x14ac:dyDescent="0.25">
      <c r="A77833">
        <v>360241</v>
      </c>
      <c r="B77833">
        <v>12566</v>
      </c>
      <c r="C77833" s="69">
        <v>44248.432754629634</v>
      </c>
      <c r="D77833">
        <v>12711</v>
      </c>
      <c r="E77833" s="6">
        <v>1200</v>
      </c>
      <c r="F77833" s="4">
        <f t="shared" si="2435"/>
        <v>43862.756041666667</v>
      </c>
      <c r="G77833" s="5">
        <f t="shared" si="2436"/>
        <v>0</v>
      </c>
    </row>
    <row r="77834" spans="1:7" x14ac:dyDescent="0.25">
      <c r="A77834">
        <v>360242</v>
      </c>
      <c r="B77834">
        <v>11303</v>
      </c>
      <c r="C77834" s="69">
        <v>44248.438611111109</v>
      </c>
      <c r="D77834">
        <v>140</v>
      </c>
      <c r="E77834" s="6">
        <v>1200</v>
      </c>
      <c r="F77834" s="4">
        <f t="shared" si="2435"/>
        <v>44228.372673611113</v>
      </c>
      <c r="G77834" s="5">
        <f t="shared" si="2436"/>
        <v>0</v>
      </c>
    </row>
    <row r="77835" spans="1:7" x14ac:dyDescent="0.25">
      <c r="A77835">
        <v>360248</v>
      </c>
      <c r="B77835">
        <v>1877</v>
      </c>
      <c r="C77835" s="69">
        <v>44248.439120370371</v>
      </c>
      <c r="D77835">
        <v>10860</v>
      </c>
      <c r="E77835" s="6">
        <v>1200</v>
      </c>
      <c r="F77835" s="4">
        <f t="shared" si="2435"/>
        <v>44229.131874999999</v>
      </c>
      <c r="G77835" s="5">
        <f t="shared" si="2436"/>
        <v>0</v>
      </c>
    </row>
    <row r="77836" spans="1:7" x14ac:dyDescent="0.25">
      <c r="A77836">
        <v>360251</v>
      </c>
      <c r="B77836">
        <v>6091</v>
      </c>
      <c r="C77836" s="69">
        <v>44248.439189814817</v>
      </c>
      <c r="D77836">
        <v>5216</v>
      </c>
      <c r="E77836" s="6">
        <v>1200</v>
      </c>
      <c r="F77836" s="4">
        <f t="shared" si="2435"/>
        <v>44166.069513888891</v>
      </c>
      <c r="G77836" s="5">
        <f t="shared" si="2436"/>
        <v>0</v>
      </c>
    </row>
    <row r="77837" spans="1:7" x14ac:dyDescent="0.25">
      <c r="A77837">
        <v>360252</v>
      </c>
      <c r="B77837">
        <v>6539</v>
      </c>
      <c r="C77837" s="69">
        <v>44248.445185185177</v>
      </c>
      <c r="D77837">
        <v>5193</v>
      </c>
      <c r="E77837" s="6">
        <v>960</v>
      </c>
      <c r="F77837" s="4">
        <f t="shared" si="2435"/>
        <v>44013.102743055555</v>
      </c>
      <c r="G77837" s="5">
        <f t="shared" si="2436"/>
        <v>0</v>
      </c>
    </row>
    <row r="77838" spans="1:7" x14ac:dyDescent="0.25">
      <c r="A77838">
        <v>360253</v>
      </c>
      <c r="B77838">
        <v>2612</v>
      </c>
      <c r="C77838" s="69">
        <v>44248.446770833332</v>
      </c>
      <c r="D77838">
        <v>13813</v>
      </c>
      <c r="E77838" s="6">
        <v>1200</v>
      </c>
      <c r="F77838" s="4">
        <f t="shared" si="2435"/>
        <v>43923.310972222222</v>
      </c>
      <c r="G77838" s="5">
        <f t="shared" si="2436"/>
        <v>0</v>
      </c>
    </row>
    <row r="77839" spans="1:7" x14ac:dyDescent="0.25">
      <c r="A77839">
        <v>360256</v>
      </c>
      <c r="B77839">
        <v>7461</v>
      </c>
      <c r="C77839" s="69">
        <v>44248.447951388887</v>
      </c>
      <c r="D77839">
        <v>12391</v>
      </c>
      <c r="E77839" s="6">
        <v>0</v>
      </c>
      <c r="F77839" s="4">
        <f t="shared" si="2435"/>
        <v>44198.024780092594</v>
      </c>
      <c r="G77839" s="5">
        <f t="shared" si="2436"/>
        <v>0</v>
      </c>
    </row>
    <row r="77840" spans="1:7" x14ac:dyDescent="0.25">
      <c r="A77840">
        <v>360261</v>
      </c>
      <c r="B77840">
        <v>13612</v>
      </c>
      <c r="C77840" s="69">
        <v>44248.451435185183</v>
      </c>
      <c r="D77840">
        <v>6962</v>
      </c>
      <c r="E77840" s="6">
        <v>1200</v>
      </c>
      <c r="F77840" s="4">
        <f t="shared" si="2435"/>
        <v>43922.213738425926</v>
      </c>
      <c r="G77840" s="5">
        <f t="shared" si="2436"/>
        <v>0</v>
      </c>
    </row>
    <row r="77841" spans="1:7" x14ac:dyDescent="0.25">
      <c r="A77841">
        <v>360266</v>
      </c>
      <c r="B77841">
        <v>13295</v>
      </c>
      <c r="C77841" s="69">
        <v>44248.456238425933</v>
      </c>
      <c r="D77841">
        <v>3237</v>
      </c>
      <c r="E77841" s="6">
        <v>1200</v>
      </c>
      <c r="F77841" s="4">
        <f t="shared" si="2435"/>
        <v>44137.304363425923</v>
      </c>
      <c r="G77841" s="5">
        <f t="shared" si="2436"/>
        <v>0</v>
      </c>
    </row>
    <row r="77842" spans="1:7" x14ac:dyDescent="0.25">
      <c r="A77842">
        <v>360268</v>
      </c>
      <c r="B77842">
        <v>10507</v>
      </c>
      <c r="C77842" s="69">
        <v>44248.460416666669</v>
      </c>
      <c r="D77842">
        <v>7569</v>
      </c>
      <c r="E77842" s="6">
        <v>1200</v>
      </c>
      <c r="F77842" s="4">
        <f t="shared" si="2435"/>
        <v>44166.333518518521</v>
      </c>
      <c r="G77842" s="5">
        <f t="shared" si="2436"/>
        <v>0</v>
      </c>
    </row>
    <row r="77843" spans="1:7" x14ac:dyDescent="0.25">
      <c r="A77843">
        <v>360269</v>
      </c>
      <c r="B77843">
        <v>2935</v>
      </c>
      <c r="C77843" s="69">
        <v>44248.474664351852</v>
      </c>
      <c r="D77843">
        <v>11339</v>
      </c>
      <c r="E77843" s="6">
        <v>1200</v>
      </c>
      <c r="F77843" s="4">
        <f t="shared" si="2435"/>
        <v>44136.277511574073</v>
      </c>
      <c r="G77843" s="5">
        <f t="shared" si="2436"/>
        <v>0</v>
      </c>
    </row>
    <row r="77844" spans="1:7" x14ac:dyDescent="0.25">
      <c r="A77844">
        <v>360276</v>
      </c>
      <c r="B77844">
        <v>8524</v>
      </c>
      <c r="C77844" s="69">
        <v>44248.47729166667</v>
      </c>
      <c r="D77844">
        <v>13930</v>
      </c>
      <c r="E77844" s="6">
        <v>1200</v>
      </c>
      <c r="F77844" s="4">
        <f t="shared" si="2435"/>
        <v>44228.165717592594</v>
      </c>
      <c r="G77844" s="5">
        <f t="shared" si="2436"/>
        <v>0</v>
      </c>
    </row>
    <row r="77845" spans="1:7" x14ac:dyDescent="0.25">
      <c r="A77845">
        <v>360283</v>
      </c>
      <c r="B77845">
        <v>2691</v>
      </c>
      <c r="C77845" s="69">
        <v>44248.478067129632</v>
      </c>
      <c r="D77845">
        <v>11922</v>
      </c>
      <c r="E77845" s="6">
        <v>0</v>
      </c>
      <c r="F77845" s="4">
        <f t="shared" si="2435"/>
        <v>44105.534861111111</v>
      </c>
      <c r="G77845" s="5">
        <f t="shared" si="2436"/>
        <v>0</v>
      </c>
    </row>
    <row r="77846" spans="1:7" x14ac:dyDescent="0.25">
      <c r="A77846">
        <v>360284</v>
      </c>
      <c r="B77846">
        <v>2984</v>
      </c>
      <c r="C77846" s="69">
        <v>44248.478368055563</v>
      </c>
      <c r="D77846">
        <v>12504</v>
      </c>
      <c r="E77846" s="6">
        <v>1200</v>
      </c>
      <c r="F77846" s="4">
        <f t="shared" si="2435"/>
        <v>43833.397569444445</v>
      </c>
      <c r="G77846" s="5">
        <f t="shared" si="2436"/>
        <v>0</v>
      </c>
    </row>
    <row r="77847" spans="1:7" x14ac:dyDescent="0.25">
      <c r="A77847">
        <v>360286</v>
      </c>
      <c r="B77847">
        <v>11410</v>
      </c>
      <c r="C77847" s="69">
        <v>44248.480416666673</v>
      </c>
      <c r="D77847">
        <v>11388</v>
      </c>
      <c r="E77847" s="6">
        <v>960</v>
      </c>
      <c r="F77847" s="4">
        <f t="shared" si="2435"/>
        <v>44136.667048611111</v>
      </c>
      <c r="G77847" s="5">
        <f t="shared" si="2436"/>
        <v>0</v>
      </c>
    </row>
    <row r="77848" spans="1:7" x14ac:dyDescent="0.25">
      <c r="A77848">
        <v>360287</v>
      </c>
      <c r="B77848">
        <v>5032</v>
      </c>
      <c r="C77848" s="69">
        <v>44248.481261574067</v>
      </c>
      <c r="D77848">
        <v>1181</v>
      </c>
      <c r="E77848" s="6">
        <v>1200</v>
      </c>
      <c r="F77848" s="4">
        <f t="shared" si="2435"/>
        <v>43985.458460648151</v>
      </c>
      <c r="G77848" s="5">
        <f t="shared" si="2436"/>
        <v>0</v>
      </c>
    </row>
    <row r="77849" spans="1:7" x14ac:dyDescent="0.25">
      <c r="A77849">
        <v>360290</v>
      </c>
      <c r="B77849">
        <v>13525</v>
      </c>
      <c r="C77849" s="69">
        <v>44248.481377314813</v>
      </c>
      <c r="D77849">
        <v>13813</v>
      </c>
      <c r="E77849" s="6">
        <v>1200</v>
      </c>
      <c r="F77849" s="4">
        <f t="shared" si="2435"/>
        <v>43923.310972222222</v>
      </c>
      <c r="G77849" s="5">
        <f t="shared" si="2436"/>
        <v>0</v>
      </c>
    </row>
    <row r="77850" spans="1:7" x14ac:dyDescent="0.25">
      <c r="A77850">
        <v>360295</v>
      </c>
      <c r="B77850">
        <v>12461</v>
      </c>
      <c r="C77850" s="69">
        <v>44248.481493055559</v>
      </c>
      <c r="D77850">
        <v>5893</v>
      </c>
      <c r="E77850" s="6">
        <v>1200</v>
      </c>
      <c r="F77850" s="4">
        <f t="shared" si="2435"/>
        <v>44075.811689814815</v>
      </c>
      <c r="G77850" s="5">
        <f t="shared" si="2436"/>
        <v>0</v>
      </c>
    </row>
    <row r="77851" spans="1:7" x14ac:dyDescent="0.25">
      <c r="A77851">
        <v>360300</v>
      </c>
      <c r="B77851">
        <v>1270</v>
      </c>
      <c r="C77851" s="69">
        <v>44248.48233796296</v>
      </c>
      <c r="D77851">
        <v>3528</v>
      </c>
      <c r="E77851" s="6">
        <v>0</v>
      </c>
      <c r="F77851" s="4">
        <f t="shared" si="2435"/>
        <v>43832.253541666665</v>
      </c>
      <c r="G77851" s="5">
        <f t="shared" si="2436"/>
        <v>0</v>
      </c>
    </row>
    <row r="77852" spans="1:7" x14ac:dyDescent="0.25">
      <c r="A77852">
        <v>360301</v>
      </c>
      <c r="B77852">
        <v>3360</v>
      </c>
      <c r="C77852" s="69">
        <v>44248.482754629629</v>
      </c>
      <c r="D77852">
        <v>4339</v>
      </c>
      <c r="E77852" s="6">
        <v>1200</v>
      </c>
      <c r="F77852" s="4">
        <f t="shared" si="2435"/>
        <v>44045.000092592592</v>
      </c>
      <c r="G77852" s="5">
        <f t="shared" si="2436"/>
        <v>0</v>
      </c>
    </row>
    <row r="77853" spans="1:7" x14ac:dyDescent="0.25">
      <c r="A77853">
        <v>360303</v>
      </c>
      <c r="B77853">
        <v>1972</v>
      </c>
      <c r="C77853" s="69">
        <v>44248.484837962962</v>
      </c>
      <c r="D77853">
        <v>3127</v>
      </c>
      <c r="E77853" s="6">
        <v>1200</v>
      </c>
      <c r="F77853" s="4">
        <f t="shared" si="2435"/>
        <v>44228.637395833335</v>
      </c>
      <c r="G77853" s="5">
        <f t="shared" si="2436"/>
        <v>0</v>
      </c>
    </row>
    <row r="77854" spans="1:7" x14ac:dyDescent="0.25">
      <c r="A77854">
        <v>360304</v>
      </c>
      <c r="B77854">
        <v>11952</v>
      </c>
      <c r="C77854" s="69">
        <v>44248.488136574073</v>
      </c>
      <c r="D77854">
        <v>13813</v>
      </c>
      <c r="E77854" s="6">
        <v>1200</v>
      </c>
      <c r="F77854" s="4">
        <f t="shared" si="2435"/>
        <v>43923.310972222222</v>
      </c>
      <c r="G77854" s="5">
        <f t="shared" si="2436"/>
        <v>0</v>
      </c>
    </row>
    <row r="77855" spans="1:7" x14ac:dyDescent="0.25">
      <c r="A77855">
        <v>360307</v>
      </c>
      <c r="B77855">
        <v>8164</v>
      </c>
      <c r="C77855" s="69">
        <v>44248.494710648149</v>
      </c>
      <c r="D77855">
        <v>13813</v>
      </c>
      <c r="E77855" s="6">
        <v>1200</v>
      </c>
      <c r="F77855" s="4">
        <f t="shared" si="2435"/>
        <v>43923.310972222222</v>
      </c>
      <c r="G77855" s="5">
        <f t="shared" si="2436"/>
        <v>0</v>
      </c>
    </row>
    <row r="77856" spans="1:7" x14ac:dyDescent="0.25">
      <c r="A77856">
        <v>360311</v>
      </c>
      <c r="B77856">
        <v>4028</v>
      </c>
      <c r="C77856" s="69">
        <v>44248.49491898148</v>
      </c>
      <c r="D77856">
        <v>9755</v>
      </c>
      <c r="E77856" s="6">
        <v>0</v>
      </c>
      <c r="F77856" s="4">
        <f t="shared" si="2435"/>
        <v>44167.099872685183</v>
      </c>
      <c r="G77856" s="5">
        <f t="shared" si="2436"/>
        <v>0</v>
      </c>
    </row>
    <row r="77857" spans="1:7" x14ac:dyDescent="0.25">
      <c r="A77857">
        <v>360312</v>
      </c>
      <c r="B77857">
        <v>1365</v>
      </c>
      <c r="C77857" s="69">
        <v>44248.497083333343</v>
      </c>
      <c r="D77857">
        <v>11664</v>
      </c>
      <c r="E77857" s="6">
        <v>1200</v>
      </c>
      <c r="F77857" s="4">
        <f t="shared" si="2435"/>
        <v>44105.660173611112</v>
      </c>
      <c r="G77857" s="5">
        <f t="shared" si="2436"/>
        <v>0</v>
      </c>
    </row>
    <row r="77858" spans="1:7" x14ac:dyDescent="0.25">
      <c r="A77858">
        <v>360318</v>
      </c>
      <c r="B77858">
        <v>2656</v>
      </c>
      <c r="C77858" s="69">
        <v>44248.499490740738</v>
      </c>
      <c r="D77858">
        <v>2025</v>
      </c>
      <c r="E77858" s="6">
        <v>1200</v>
      </c>
      <c r="F77858" s="4">
        <f t="shared" si="2435"/>
        <v>44229.316608796296</v>
      </c>
      <c r="G77858" s="5">
        <f t="shared" si="2436"/>
        <v>0</v>
      </c>
    </row>
    <row r="77859" spans="1:7" x14ac:dyDescent="0.25">
      <c r="A77859">
        <v>360319</v>
      </c>
      <c r="B77859">
        <v>9766</v>
      </c>
      <c r="C77859" s="69">
        <v>44248.501493055563</v>
      </c>
      <c r="D77859">
        <v>11696</v>
      </c>
      <c r="E77859" s="6">
        <v>1200</v>
      </c>
      <c r="F77859" s="4">
        <f t="shared" si="2435"/>
        <v>44136.688506944447</v>
      </c>
      <c r="G77859" s="5">
        <f t="shared" si="2436"/>
        <v>0</v>
      </c>
    </row>
    <row r="77860" spans="1:7" x14ac:dyDescent="0.25">
      <c r="A77860">
        <v>360326</v>
      </c>
      <c r="B77860">
        <v>11802</v>
      </c>
      <c r="C77860" s="69">
        <v>44248.501493055563</v>
      </c>
      <c r="D77860">
        <v>13110</v>
      </c>
      <c r="E77860" s="6">
        <v>1200</v>
      </c>
      <c r="F77860" s="4">
        <f t="shared" si="2435"/>
        <v>43831.863842592589</v>
      </c>
      <c r="G77860" s="5">
        <f t="shared" si="2436"/>
        <v>0</v>
      </c>
    </row>
    <row r="77861" spans="1:7" x14ac:dyDescent="0.25">
      <c r="A77861">
        <v>360332</v>
      </c>
      <c r="B77861">
        <v>6286</v>
      </c>
      <c r="C77861" s="69">
        <v>44248.502696759257</v>
      </c>
      <c r="D77861">
        <v>6721</v>
      </c>
      <c r="E77861" s="6">
        <v>0</v>
      </c>
      <c r="F77861" s="4">
        <f t="shared" si="2435"/>
        <v>44075.447638888887</v>
      </c>
      <c r="G77861" s="5">
        <f t="shared" si="2436"/>
        <v>0</v>
      </c>
    </row>
    <row r="77862" spans="1:7" x14ac:dyDescent="0.25">
      <c r="A77862">
        <v>360334</v>
      </c>
      <c r="B77862">
        <v>10368</v>
      </c>
      <c r="C77862" s="69">
        <v>44248.503310185188</v>
      </c>
      <c r="D77862">
        <v>8590</v>
      </c>
      <c r="E77862" s="6">
        <v>1200</v>
      </c>
      <c r="F77862" s="4">
        <f t="shared" si="2435"/>
        <v>44136.293263888889</v>
      </c>
      <c r="G77862" s="5">
        <f t="shared" si="2436"/>
        <v>0</v>
      </c>
    </row>
    <row r="77863" spans="1:7" x14ac:dyDescent="0.25">
      <c r="A77863">
        <v>360335</v>
      </c>
      <c r="B77863">
        <v>11105</v>
      </c>
      <c r="C77863" s="69">
        <v>44248.504351851851</v>
      </c>
      <c r="D77863">
        <v>1849</v>
      </c>
      <c r="E77863" s="6">
        <v>1200</v>
      </c>
      <c r="F77863" s="4">
        <f t="shared" si="2435"/>
        <v>44013.146064814813</v>
      </c>
      <c r="G77863" s="5">
        <f t="shared" si="2436"/>
        <v>0</v>
      </c>
    </row>
    <row r="77864" spans="1:7" x14ac:dyDescent="0.25">
      <c r="A77864">
        <v>360336</v>
      </c>
      <c r="B77864">
        <v>12365</v>
      </c>
      <c r="C77864" s="69">
        <v>44248.504606481481</v>
      </c>
      <c r="D77864">
        <v>12897</v>
      </c>
      <c r="E77864" s="6">
        <v>1200</v>
      </c>
      <c r="F77864" s="4">
        <f t="shared" si="2435"/>
        <v>44198.16615740741</v>
      </c>
      <c r="G77864" s="5">
        <f t="shared" si="2436"/>
        <v>0</v>
      </c>
    </row>
    <row r="77865" spans="1:7" x14ac:dyDescent="0.25">
      <c r="A77865">
        <v>360339</v>
      </c>
      <c r="B77865">
        <v>8614</v>
      </c>
      <c r="C77865" s="69">
        <v>44248.508668981478</v>
      </c>
      <c r="D77865">
        <v>11864</v>
      </c>
      <c r="E77865" s="6">
        <v>1200</v>
      </c>
      <c r="F77865" s="4">
        <f t="shared" si="2435"/>
        <v>44200.542662037034</v>
      </c>
      <c r="G77865" s="5">
        <f t="shared" si="2436"/>
        <v>0</v>
      </c>
    </row>
    <row r="77866" spans="1:7" x14ac:dyDescent="0.25">
      <c r="A77866">
        <v>360345</v>
      </c>
      <c r="B77866">
        <v>13712</v>
      </c>
      <c r="C77866" s="69">
        <v>44248.510081018518</v>
      </c>
      <c r="D77866">
        <v>6844</v>
      </c>
      <c r="E77866" s="6">
        <v>1200</v>
      </c>
      <c r="F77866" s="4">
        <f t="shared" si="2435"/>
        <v>43891.224456018521</v>
      </c>
      <c r="G77866" s="5">
        <f t="shared" si="2436"/>
        <v>0</v>
      </c>
    </row>
    <row r="77867" spans="1:7" x14ac:dyDescent="0.25">
      <c r="A77867">
        <v>360352</v>
      </c>
      <c r="B77867">
        <v>5159</v>
      </c>
      <c r="C77867" s="69">
        <v>44248.515266203707</v>
      </c>
      <c r="D77867">
        <v>13817</v>
      </c>
      <c r="E77867" s="6">
        <v>1200</v>
      </c>
      <c r="F77867" s="4">
        <f t="shared" si="2435"/>
        <v>43891.131111111114</v>
      </c>
      <c r="G77867" s="5">
        <f t="shared" si="2436"/>
        <v>0</v>
      </c>
    </row>
    <row r="77868" spans="1:7" x14ac:dyDescent="0.25">
      <c r="A77868">
        <v>360356</v>
      </c>
      <c r="B77868">
        <v>9533</v>
      </c>
      <c r="C77868" s="69">
        <v>44248.516273148147</v>
      </c>
      <c r="D77868">
        <v>11339</v>
      </c>
      <c r="E77868" s="6">
        <v>1200</v>
      </c>
      <c r="F77868" s="4">
        <f t="shared" si="2435"/>
        <v>44136.277511574073</v>
      </c>
      <c r="G77868" s="5">
        <f t="shared" si="2436"/>
        <v>0</v>
      </c>
    </row>
    <row r="77869" spans="1:7" x14ac:dyDescent="0.25">
      <c r="A77869">
        <v>360359</v>
      </c>
      <c r="B77869">
        <v>4033</v>
      </c>
      <c r="C77869" s="69">
        <v>44248.517812500002</v>
      </c>
      <c r="D77869">
        <v>6470</v>
      </c>
      <c r="E77869" s="6">
        <v>1200</v>
      </c>
      <c r="F77869" s="4">
        <f t="shared" si="2435"/>
        <v>44075.470451388886</v>
      </c>
      <c r="G77869" s="5">
        <f t="shared" si="2436"/>
        <v>0</v>
      </c>
    </row>
    <row r="77870" spans="1:7" x14ac:dyDescent="0.25">
      <c r="A77870">
        <v>360365</v>
      </c>
      <c r="B77870">
        <v>5031</v>
      </c>
      <c r="C77870" s="69">
        <v>44248.518182870372</v>
      </c>
      <c r="D77870">
        <v>6669</v>
      </c>
      <c r="E77870" s="6">
        <v>1200</v>
      </c>
      <c r="F77870" s="4">
        <f t="shared" si="2435"/>
        <v>44105.00309027778</v>
      </c>
      <c r="G77870" s="5">
        <f t="shared" si="2436"/>
        <v>0</v>
      </c>
    </row>
    <row r="77871" spans="1:7" x14ac:dyDescent="0.25">
      <c r="A77871">
        <v>360371</v>
      </c>
      <c r="B77871">
        <v>8506</v>
      </c>
      <c r="C77871" s="69">
        <v>44248.520115740743</v>
      </c>
      <c r="D77871">
        <v>2360</v>
      </c>
      <c r="E77871" s="6">
        <v>1200</v>
      </c>
      <c r="F77871" s="4">
        <f t="shared" si="2435"/>
        <v>44136.161643518521</v>
      </c>
      <c r="G77871" s="5">
        <f t="shared" si="2436"/>
        <v>0</v>
      </c>
    </row>
    <row r="77872" spans="1:7" x14ac:dyDescent="0.25">
      <c r="A77872">
        <v>360375</v>
      </c>
      <c r="B77872">
        <v>6316</v>
      </c>
      <c r="C77872" s="69">
        <v>44248.525636574072</v>
      </c>
      <c r="D77872">
        <v>963</v>
      </c>
      <c r="E77872" s="6">
        <v>1200</v>
      </c>
      <c r="F77872" s="4">
        <f t="shared" si="2435"/>
        <v>44044.170370370368</v>
      </c>
      <c r="G77872" s="5">
        <f t="shared" si="2436"/>
        <v>0</v>
      </c>
    </row>
    <row r="77873" spans="1:7" x14ac:dyDescent="0.25">
      <c r="A77873">
        <v>360377</v>
      </c>
      <c r="B77873">
        <v>5354</v>
      </c>
      <c r="C77873" s="69">
        <v>44248.52584490741</v>
      </c>
      <c r="D77873">
        <v>1329</v>
      </c>
      <c r="E77873" s="6">
        <v>1200</v>
      </c>
      <c r="F77873" s="4">
        <f t="shared" si="2435"/>
        <v>44075.264363425929</v>
      </c>
      <c r="G77873" s="5">
        <f t="shared" si="2436"/>
        <v>0</v>
      </c>
    </row>
    <row r="77874" spans="1:7" x14ac:dyDescent="0.25">
      <c r="A77874">
        <v>360380</v>
      </c>
      <c r="B77874">
        <v>13255</v>
      </c>
      <c r="C77874" s="69">
        <v>44248.526574074072</v>
      </c>
      <c r="D77874">
        <v>2025</v>
      </c>
      <c r="E77874" s="6">
        <v>1200</v>
      </c>
      <c r="F77874" s="4">
        <f t="shared" si="2435"/>
        <v>44229.316608796296</v>
      </c>
      <c r="G77874" s="5">
        <f t="shared" si="2436"/>
        <v>0</v>
      </c>
    </row>
    <row r="77875" spans="1:7" x14ac:dyDescent="0.25">
      <c r="A77875">
        <v>360386</v>
      </c>
      <c r="B77875">
        <v>2942</v>
      </c>
      <c r="C77875" s="69">
        <v>44248.53052083333</v>
      </c>
      <c r="D77875">
        <v>1811</v>
      </c>
      <c r="E77875" s="6">
        <v>1200</v>
      </c>
      <c r="F77875" s="4">
        <f t="shared" si="2435"/>
        <v>44229.445370370369</v>
      </c>
      <c r="G77875" s="5">
        <f t="shared" si="2436"/>
        <v>0</v>
      </c>
    </row>
    <row r="77876" spans="1:7" x14ac:dyDescent="0.25">
      <c r="A77876">
        <v>360391</v>
      </c>
      <c r="B77876">
        <v>8329</v>
      </c>
      <c r="C77876" s="69">
        <v>44248.534780092603</v>
      </c>
      <c r="D77876">
        <v>11437</v>
      </c>
      <c r="E77876" s="6">
        <v>0</v>
      </c>
      <c r="F77876" s="4">
        <f t="shared" si="2435"/>
        <v>43923.125856481478</v>
      </c>
      <c r="G77876" s="5">
        <f t="shared" si="2436"/>
        <v>0</v>
      </c>
    </row>
    <row r="77877" spans="1:7" x14ac:dyDescent="0.25">
      <c r="A77877">
        <v>360393</v>
      </c>
      <c r="B77877">
        <v>12172</v>
      </c>
      <c r="C77877" s="69">
        <v>44248.535937499997</v>
      </c>
      <c r="D77877">
        <v>638</v>
      </c>
      <c r="E77877" s="6">
        <v>1200</v>
      </c>
      <c r="F77877" s="4">
        <f t="shared" si="2435"/>
        <v>44166.575787037036</v>
      </c>
      <c r="G77877" s="5">
        <f t="shared" si="2436"/>
        <v>0</v>
      </c>
    </row>
    <row r="77878" spans="1:7" x14ac:dyDescent="0.25">
      <c r="A77878">
        <v>360395</v>
      </c>
      <c r="B77878">
        <v>2291</v>
      </c>
      <c r="C77878" s="69">
        <v>44248.537361111114</v>
      </c>
      <c r="D77878">
        <v>11210</v>
      </c>
      <c r="E77878" s="6">
        <v>1200</v>
      </c>
      <c r="F77878" s="4">
        <f t="shared" si="2435"/>
        <v>43922.334780092591</v>
      </c>
      <c r="G77878" s="5">
        <f t="shared" si="2436"/>
        <v>0</v>
      </c>
    </row>
    <row r="77879" spans="1:7" x14ac:dyDescent="0.25">
      <c r="A77879">
        <v>360400</v>
      </c>
      <c r="B77879">
        <v>960</v>
      </c>
      <c r="C77879" s="69">
        <v>44248.540208333332</v>
      </c>
      <c r="D77879">
        <v>10304</v>
      </c>
      <c r="E77879" s="6">
        <v>1200</v>
      </c>
      <c r="F77879" s="4">
        <f t="shared" si="2435"/>
        <v>43891.918229166666</v>
      </c>
      <c r="G77879" s="5">
        <f t="shared" si="2436"/>
        <v>0</v>
      </c>
    </row>
    <row r="77880" spans="1:7" x14ac:dyDescent="0.25">
      <c r="A77880">
        <v>360402</v>
      </c>
      <c r="B77880">
        <v>7312</v>
      </c>
      <c r="C77880" s="69">
        <v>44248.54488425926</v>
      </c>
      <c r="D77880">
        <v>11329</v>
      </c>
      <c r="E77880" s="6">
        <v>1200</v>
      </c>
      <c r="F77880" s="4">
        <f t="shared" si="2435"/>
        <v>43983.596550925926</v>
      </c>
      <c r="G77880" s="5">
        <f t="shared" si="2436"/>
        <v>0</v>
      </c>
    </row>
    <row r="77881" spans="1:7" x14ac:dyDescent="0.25">
      <c r="A77881">
        <v>360406</v>
      </c>
      <c r="B77881">
        <v>3064</v>
      </c>
      <c r="C77881" s="69">
        <v>44248.54855324074</v>
      </c>
      <c r="D77881">
        <v>6025</v>
      </c>
      <c r="E77881" s="6">
        <v>1200</v>
      </c>
      <c r="F77881" s="4">
        <f t="shared" si="2435"/>
        <v>44136.587361111109</v>
      </c>
      <c r="G77881" s="5">
        <f t="shared" si="2436"/>
        <v>0</v>
      </c>
    </row>
    <row r="77882" spans="1:7" x14ac:dyDescent="0.25">
      <c r="A77882">
        <v>360413</v>
      </c>
      <c r="B77882">
        <v>1905</v>
      </c>
      <c r="C77882" s="69">
        <v>44248.552233796298</v>
      </c>
      <c r="D77882">
        <v>5204</v>
      </c>
      <c r="E77882" s="6">
        <v>0</v>
      </c>
      <c r="F77882" s="4">
        <f t="shared" si="2435"/>
        <v>43922.600034722222</v>
      </c>
      <c r="G77882" s="5">
        <f t="shared" si="2436"/>
        <v>0</v>
      </c>
    </row>
    <row r="77883" spans="1:7" x14ac:dyDescent="0.25">
      <c r="A77883">
        <v>360417</v>
      </c>
      <c r="B77883">
        <v>534</v>
      </c>
      <c r="C77883" s="69">
        <v>44248.554375</v>
      </c>
      <c r="D77883">
        <v>963</v>
      </c>
      <c r="E77883" s="6">
        <v>1200</v>
      </c>
      <c r="F77883" s="4">
        <f t="shared" si="2435"/>
        <v>44044.170370370368</v>
      </c>
      <c r="G77883" s="5">
        <f t="shared" si="2436"/>
        <v>0</v>
      </c>
    </row>
    <row r="77884" spans="1:7" x14ac:dyDescent="0.25">
      <c r="A77884">
        <v>360419</v>
      </c>
      <c r="B77884">
        <v>10064</v>
      </c>
      <c r="C77884" s="69">
        <v>44248.556331018517</v>
      </c>
      <c r="D77884">
        <v>1305</v>
      </c>
      <c r="E77884" s="6">
        <v>1200</v>
      </c>
      <c r="F77884" s="4">
        <f t="shared" si="2435"/>
        <v>43922.021249999998</v>
      </c>
      <c r="G77884" s="5">
        <f t="shared" si="2436"/>
        <v>0</v>
      </c>
    </row>
    <row r="77885" spans="1:7" x14ac:dyDescent="0.25">
      <c r="A77885">
        <v>360423</v>
      </c>
      <c r="B77885">
        <v>4427</v>
      </c>
      <c r="C77885" s="69">
        <v>44248.557384259257</v>
      </c>
      <c r="D77885">
        <v>10807</v>
      </c>
      <c r="E77885" s="6">
        <v>1200</v>
      </c>
      <c r="F77885" s="4">
        <f t="shared" si="2435"/>
        <v>43953.841516203705</v>
      </c>
      <c r="G77885" s="5">
        <f t="shared" si="2436"/>
        <v>0</v>
      </c>
    </row>
    <row r="77886" spans="1:7" x14ac:dyDescent="0.25">
      <c r="A77886">
        <v>360429</v>
      </c>
      <c r="B77886">
        <v>4964</v>
      </c>
      <c r="C77886" s="69">
        <v>44248.562905092593</v>
      </c>
      <c r="D77886">
        <v>8345</v>
      </c>
      <c r="E77886" s="6">
        <v>1200</v>
      </c>
      <c r="F77886" s="4">
        <f t="shared" si="2435"/>
        <v>44136.537280092591</v>
      </c>
      <c r="G77886" s="5">
        <f t="shared" si="2436"/>
        <v>0</v>
      </c>
    </row>
    <row r="77887" spans="1:7" x14ac:dyDescent="0.25">
      <c r="A77887">
        <v>360436</v>
      </c>
      <c r="B77887">
        <v>1260</v>
      </c>
      <c r="C77887" s="69">
        <v>44248.562905092593</v>
      </c>
      <c r="D77887">
        <v>5272</v>
      </c>
      <c r="E77887" s="6">
        <v>1200</v>
      </c>
      <c r="F77887" s="4">
        <f t="shared" si="2435"/>
        <v>44136.199131944442</v>
      </c>
      <c r="G77887" s="5">
        <f t="shared" si="2436"/>
        <v>0</v>
      </c>
    </row>
    <row r="77888" spans="1:7" x14ac:dyDescent="0.25">
      <c r="A77888">
        <v>360438</v>
      </c>
      <c r="B77888">
        <v>4353</v>
      </c>
      <c r="C77888" s="69">
        <v>44248.563101851847</v>
      </c>
      <c r="D77888">
        <v>12897</v>
      </c>
      <c r="E77888" s="6">
        <v>1200</v>
      </c>
      <c r="F77888" s="4">
        <f t="shared" si="2435"/>
        <v>44198.16615740741</v>
      </c>
      <c r="G77888" s="5">
        <f t="shared" si="2436"/>
        <v>0</v>
      </c>
    </row>
    <row r="77889" spans="1:7" x14ac:dyDescent="0.25">
      <c r="A77889">
        <v>360444</v>
      </c>
      <c r="B77889">
        <v>1808</v>
      </c>
      <c r="C77889" s="69">
        <v>44248.56554398148</v>
      </c>
      <c r="D77889">
        <v>11329</v>
      </c>
      <c r="E77889" s="6">
        <v>960</v>
      </c>
      <c r="F77889" s="4">
        <f t="shared" si="2435"/>
        <v>43983.596550925926</v>
      </c>
      <c r="G77889" s="5">
        <f t="shared" si="2436"/>
        <v>0</v>
      </c>
    </row>
    <row r="77890" spans="1:7" x14ac:dyDescent="0.25">
      <c r="A77890">
        <v>360451</v>
      </c>
      <c r="B77890">
        <v>10943</v>
      </c>
      <c r="C77890" s="69">
        <v>44248.56585648148</v>
      </c>
      <c r="D77890">
        <v>10693</v>
      </c>
      <c r="E77890" s="6">
        <v>1200</v>
      </c>
      <c r="F77890" s="4">
        <f t="shared" ref="F77890:F77953" si="2437">VLOOKUP(D77890,J:K,2,0)</f>
        <v>43983.321377314816</v>
      </c>
      <c r="G77890" s="5">
        <f t="shared" si="2436"/>
        <v>0</v>
      </c>
    </row>
    <row r="77891" spans="1:7" x14ac:dyDescent="0.25">
      <c r="A77891">
        <v>360457</v>
      </c>
      <c r="B77891">
        <v>2558</v>
      </c>
      <c r="C77891" s="69">
        <v>44248.569351851853</v>
      </c>
      <c r="D77891">
        <v>12504</v>
      </c>
      <c r="E77891" s="6">
        <v>1200</v>
      </c>
      <c r="F77891" s="4">
        <f t="shared" si="2437"/>
        <v>43833.397569444445</v>
      </c>
      <c r="G77891" s="5">
        <f t="shared" ref="G77891:G77954" si="2438">IF(F77891=C77891, 1, 0)</f>
        <v>0</v>
      </c>
    </row>
    <row r="77892" spans="1:7" x14ac:dyDescent="0.25">
      <c r="A77892">
        <v>360458</v>
      </c>
      <c r="B77892">
        <v>7662</v>
      </c>
      <c r="C77892" s="69">
        <v>44248.577673611107</v>
      </c>
      <c r="D77892">
        <v>6558</v>
      </c>
      <c r="E77892" s="6">
        <v>1200</v>
      </c>
      <c r="F77892" s="4">
        <f t="shared" si="2437"/>
        <v>44201.396932870368</v>
      </c>
      <c r="G77892" s="5">
        <f t="shared" si="2438"/>
        <v>0</v>
      </c>
    </row>
    <row r="77893" spans="1:7" x14ac:dyDescent="0.25">
      <c r="A77893">
        <v>360463</v>
      </c>
      <c r="B77893">
        <v>8225</v>
      </c>
      <c r="C77893" s="69">
        <v>44248.580196759263</v>
      </c>
      <c r="D77893">
        <v>13906</v>
      </c>
      <c r="E77893" s="6">
        <v>1200</v>
      </c>
      <c r="F77893" s="4">
        <f t="shared" si="2437"/>
        <v>44166.631921296299</v>
      </c>
      <c r="G77893" s="5">
        <f t="shared" si="2438"/>
        <v>0</v>
      </c>
    </row>
    <row r="77894" spans="1:7" x14ac:dyDescent="0.25">
      <c r="A77894">
        <v>360466</v>
      </c>
      <c r="B77894">
        <v>7508</v>
      </c>
      <c r="C77894" s="69">
        <v>44248.584004629629</v>
      </c>
      <c r="D77894">
        <v>291</v>
      </c>
      <c r="E77894" s="6">
        <v>1200</v>
      </c>
      <c r="F77894" s="4">
        <f t="shared" si="2437"/>
        <v>44197.072800925926</v>
      </c>
      <c r="G77894" s="5">
        <f t="shared" si="2438"/>
        <v>0</v>
      </c>
    </row>
    <row r="77895" spans="1:7" x14ac:dyDescent="0.25">
      <c r="A77895">
        <v>360472</v>
      </c>
      <c r="B77895">
        <v>6998</v>
      </c>
      <c r="C77895" s="69">
        <v>44248.586122685178</v>
      </c>
      <c r="D77895">
        <v>3821</v>
      </c>
      <c r="E77895" s="6">
        <v>960</v>
      </c>
      <c r="F77895" s="4">
        <f t="shared" si="2437"/>
        <v>43835.019953703704</v>
      </c>
      <c r="G77895" s="5">
        <f t="shared" si="2438"/>
        <v>0</v>
      </c>
    </row>
    <row r="77896" spans="1:7" x14ac:dyDescent="0.25">
      <c r="A77896">
        <v>360475</v>
      </c>
      <c r="B77896">
        <v>10955</v>
      </c>
      <c r="C77896" s="69">
        <v>44248.587453703702</v>
      </c>
      <c r="D77896">
        <v>2731</v>
      </c>
      <c r="E77896" s="6">
        <v>1200</v>
      </c>
      <c r="F77896" s="4">
        <f t="shared" si="2437"/>
        <v>44198.486990740741</v>
      </c>
      <c r="G77896" s="5">
        <f t="shared" si="2438"/>
        <v>0</v>
      </c>
    </row>
    <row r="77897" spans="1:7" x14ac:dyDescent="0.25">
      <c r="A77897">
        <v>360476</v>
      </c>
      <c r="B77897">
        <v>1814</v>
      </c>
      <c r="C77897" s="69">
        <v>44248.587743055563</v>
      </c>
      <c r="D77897">
        <v>5849</v>
      </c>
      <c r="E77897" s="6">
        <v>1200</v>
      </c>
      <c r="F77897" s="4">
        <f t="shared" si="2437"/>
        <v>44013.745717592596</v>
      </c>
      <c r="G77897" s="5">
        <f t="shared" si="2438"/>
        <v>0</v>
      </c>
    </row>
    <row r="77898" spans="1:7" x14ac:dyDescent="0.25">
      <c r="A77898">
        <v>360483</v>
      </c>
      <c r="B77898">
        <v>1905</v>
      </c>
      <c r="C77898" s="69">
        <v>44248.589282407411</v>
      </c>
      <c r="D77898">
        <v>4947</v>
      </c>
      <c r="E77898" s="6">
        <v>1200</v>
      </c>
      <c r="F77898" s="4">
        <f t="shared" si="2437"/>
        <v>43983.628136574072</v>
      </c>
      <c r="G77898" s="5">
        <f t="shared" si="2438"/>
        <v>0</v>
      </c>
    </row>
    <row r="77899" spans="1:7" x14ac:dyDescent="0.25">
      <c r="A77899">
        <v>360484</v>
      </c>
      <c r="B77899">
        <v>12753</v>
      </c>
      <c r="C77899" s="69">
        <v>44248.591157407413</v>
      </c>
      <c r="D77899">
        <v>10193</v>
      </c>
      <c r="E77899" s="6">
        <v>1200</v>
      </c>
      <c r="F77899" s="4">
        <f t="shared" si="2437"/>
        <v>44197.197187500002</v>
      </c>
      <c r="G77899" s="5">
        <f t="shared" si="2438"/>
        <v>0</v>
      </c>
    </row>
    <row r="77900" spans="1:7" x14ac:dyDescent="0.25">
      <c r="A77900">
        <v>360485</v>
      </c>
      <c r="B77900">
        <v>10776</v>
      </c>
      <c r="C77900" s="69">
        <v>44248.592893518522</v>
      </c>
      <c r="D77900">
        <v>5849</v>
      </c>
      <c r="E77900" s="6">
        <v>1200</v>
      </c>
      <c r="F77900" s="4">
        <f t="shared" si="2437"/>
        <v>44013.745717592596</v>
      </c>
      <c r="G77900" s="5">
        <f t="shared" si="2438"/>
        <v>0</v>
      </c>
    </row>
    <row r="77901" spans="1:7" x14ac:dyDescent="0.25">
      <c r="A77901">
        <v>360488</v>
      </c>
      <c r="B77901">
        <v>2301</v>
      </c>
      <c r="C77901" s="69">
        <v>44248.593113425923</v>
      </c>
      <c r="D77901">
        <v>4808</v>
      </c>
      <c r="E77901" s="6">
        <v>0</v>
      </c>
      <c r="F77901" s="4">
        <f t="shared" si="2437"/>
        <v>43835.220995370371</v>
      </c>
      <c r="G77901" s="5">
        <f t="shared" si="2438"/>
        <v>0</v>
      </c>
    </row>
    <row r="77902" spans="1:7" x14ac:dyDescent="0.25">
      <c r="A77902">
        <v>360492</v>
      </c>
      <c r="B77902">
        <v>8441</v>
      </c>
      <c r="C77902" s="69">
        <v>44248.594270833331</v>
      </c>
      <c r="D77902">
        <v>9309</v>
      </c>
      <c r="E77902" s="6">
        <v>1200</v>
      </c>
      <c r="F77902" s="4">
        <f t="shared" si="2437"/>
        <v>43862.647430555553</v>
      </c>
      <c r="G77902" s="5">
        <f t="shared" si="2438"/>
        <v>0</v>
      </c>
    </row>
    <row r="77903" spans="1:7" x14ac:dyDescent="0.25">
      <c r="A77903">
        <v>360494</v>
      </c>
      <c r="B77903">
        <v>463</v>
      </c>
      <c r="C77903" s="69">
        <v>44248.59747685185</v>
      </c>
      <c r="D77903">
        <v>10192</v>
      </c>
      <c r="E77903" s="6">
        <v>1200</v>
      </c>
      <c r="F77903" s="4">
        <f t="shared" si="2437"/>
        <v>44013.023599537039</v>
      </c>
      <c r="G77903" s="5">
        <f t="shared" si="2438"/>
        <v>0</v>
      </c>
    </row>
    <row r="77904" spans="1:7" x14ac:dyDescent="0.25">
      <c r="A77904">
        <v>360500</v>
      </c>
      <c r="B77904">
        <v>6452</v>
      </c>
      <c r="C77904" s="69">
        <v>44248.598310185182</v>
      </c>
      <c r="D77904">
        <v>7817</v>
      </c>
      <c r="E77904" s="6">
        <v>0</v>
      </c>
      <c r="F77904" s="4">
        <f t="shared" si="2437"/>
        <v>44136.682789351849</v>
      </c>
      <c r="G77904" s="5">
        <f t="shared" si="2438"/>
        <v>0</v>
      </c>
    </row>
    <row r="77905" spans="1:7" x14ac:dyDescent="0.25">
      <c r="A77905">
        <v>360502</v>
      </c>
      <c r="B77905">
        <v>10135</v>
      </c>
      <c r="C77905" s="69">
        <v>44248.598599537043</v>
      </c>
      <c r="D77905">
        <v>9889</v>
      </c>
      <c r="E77905" s="6">
        <v>1200</v>
      </c>
      <c r="F77905" s="4">
        <f t="shared" si="2437"/>
        <v>44166.999039351853</v>
      </c>
      <c r="G77905" s="5">
        <f t="shared" si="2438"/>
        <v>0</v>
      </c>
    </row>
    <row r="77906" spans="1:7" x14ac:dyDescent="0.25">
      <c r="A77906">
        <v>360504</v>
      </c>
      <c r="B77906">
        <v>7378</v>
      </c>
      <c r="C77906" s="69">
        <v>44248.599641203713</v>
      </c>
      <c r="D77906">
        <v>12798</v>
      </c>
      <c r="E77906" s="6">
        <v>1200</v>
      </c>
      <c r="F77906" s="4">
        <f t="shared" si="2437"/>
        <v>44045.843321759261</v>
      </c>
      <c r="G77906" s="5">
        <f t="shared" si="2438"/>
        <v>0</v>
      </c>
    </row>
    <row r="77907" spans="1:7" x14ac:dyDescent="0.25">
      <c r="A77907">
        <v>360511</v>
      </c>
      <c r="B77907">
        <v>6790</v>
      </c>
      <c r="C77907" s="69">
        <v>44248.600787037038</v>
      </c>
      <c r="D77907">
        <v>13758</v>
      </c>
      <c r="E77907" s="6">
        <v>1200</v>
      </c>
      <c r="F77907" s="4">
        <f t="shared" si="2437"/>
        <v>44167.442152777781</v>
      </c>
      <c r="G77907" s="5">
        <f t="shared" si="2438"/>
        <v>0</v>
      </c>
    </row>
    <row r="77908" spans="1:7" x14ac:dyDescent="0.25">
      <c r="A77908">
        <v>360512</v>
      </c>
      <c r="B77908">
        <v>8291</v>
      </c>
      <c r="C77908" s="69">
        <v>44248.601435185177</v>
      </c>
      <c r="D77908">
        <v>6806</v>
      </c>
      <c r="E77908" s="6">
        <v>960</v>
      </c>
      <c r="F77908" s="4">
        <f t="shared" si="2437"/>
        <v>44229.847256944442</v>
      </c>
      <c r="G77908" s="5">
        <f t="shared" si="2438"/>
        <v>0</v>
      </c>
    </row>
    <row r="77909" spans="1:7" x14ac:dyDescent="0.25">
      <c r="A77909">
        <v>360513</v>
      </c>
      <c r="B77909">
        <v>8693</v>
      </c>
      <c r="C77909" s="69">
        <v>44248.60297453704</v>
      </c>
      <c r="D77909">
        <v>13110</v>
      </c>
      <c r="E77909" s="6">
        <v>960</v>
      </c>
      <c r="F77909" s="4">
        <f t="shared" si="2437"/>
        <v>43831.863842592589</v>
      </c>
      <c r="G77909" s="5">
        <f t="shared" si="2438"/>
        <v>0</v>
      </c>
    </row>
    <row r="77910" spans="1:7" x14ac:dyDescent="0.25">
      <c r="A77910">
        <v>360518</v>
      </c>
      <c r="B77910">
        <v>9516</v>
      </c>
      <c r="C77910" s="69">
        <v>44248.60628472222</v>
      </c>
      <c r="D77910">
        <v>3850</v>
      </c>
      <c r="E77910" s="6">
        <v>1200</v>
      </c>
      <c r="F77910" s="4">
        <f t="shared" si="2437"/>
        <v>44044.450995370367</v>
      </c>
      <c r="G77910" s="5">
        <f t="shared" si="2438"/>
        <v>0</v>
      </c>
    </row>
    <row r="77911" spans="1:7" x14ac:dyDescent="0.25">
      <c r="A77911">
        <v>360520</v>
      </c>
      <c r="B77911">
        <v>11059</v>
      </c>
      <c r="C77911" s="69">
        <v>44248.607442129629</v>
      </c>
      <c r="D77911">
        <v>940</v>
      </c>
      <c r="E77911" s="6">
        <v>1200</v>
      </c>
      <c r="F77911" s="4">
        <f t="shared" si="2437"/>
        <v>44198.597974537035</v>
      </c>
      <c r="G77911" s="5">
        <f t="shared" si="2438"/>
        <v>0</v>
      </c>
    </row>
    <row r="77912" spans="1:7" x14ac:dyDescent="0.25">
      <c r="A77912">
        <v>360523</v>
      </c>
      <c r="B77912">
        <v>5723</v>
      </c>
      <c r="C77912" s="69">
        <v>44248.61</v>
      </c>
      <c r="D77912">
        <v>940</v>
      </c>
      <c r="E77912" s="6">
        <v>1200</v>
      </c>
      <c r="F77912" s="4">
        <f t="shared" si="2437"/>
        <v>44198.597974537035</v>
      </c>
      <c r="G77912" s="5">
        <f t="shared" si="2438"/>
        <v>0</v>
      </c>
    </row>
    <row r="77913" spans="1:7" x14ac:dyDescent="0.25">
      <c r="A77913">
        <v>360524</v>
      </c>
      <c r="B77913">
        <v>8335</v>
      </c>
      <c r="C77913" s="69">
        <v>44248.611712962957</v>
      </c>
      <c r="D77913">
        <v>4947</v>
      </c>
      <c r="E77913" s="6">
        <v>1200</v>
      </c>
      <c r="F77913" s="4">
        <f t="shared" si="2437"/>
        <v>43983.628136574072</v>
      </c>
      <c r="G77913" s="5">
        <f t="shared" si="2438"/>
        <v>0</v>
      </c>
    </row>
    <row r="77914" spans="1:7" x14ac:dyDescent="0.25">
      <c r="A77914">
        <v>360529</v>
      </c>
      <c r="B77914">
        <v>2382</v>
      </c>
      <c r="C77914" s="69">
        <v>44248.614131944443</v>
      </c>
      <c r="D77914">
        <v>3813</v>
      </c>
      <c r="E77914" s="6">
        <v>960</v>
      </c>
      <c r="F77914" s="4">
        <f t="shared" si="2437"/>
        <v>44044.288703703707</v>
      </c>
      <c r="G77914" s="5">
        <f t="shared" si="2438"/>
        <v>0</v>
      </c>
    </row>
    <row r="77915" spans="1:7" x14ac:dyDescent="0.25">
      <c r="A77915">
        <v>360530</v>
      </c>
      <c r="B77915">
        <v>2485</v>
      </c>
      <c r="C77915" s="69">
        <v>44248.618680555563</v>
      </c>
      <c r="D77915">
        <v>8662</v>
      </c>
      <c r="E77915" s="6">
        <v>960</v>
      </c>
      <c r="F77915" s="4">
        <f t="shared" si="2437"/>
        <v>44044.306481481479</v>
      </c>
      <c r="G77915" s="5">
        <f t="shared" si="2438"/>
        <v>0</v>
      </c>
    </row>
    <row r="77916" spans="1:7" x14ac:dyDescent="0.25">
      <c r="A77916">
        <v>360532</v>
      </c>
      <c r="B77916">
        <v>2127</v>
      </c>
      <c r="C77916" s="69">
        <v>44248.620810185188</v>
      </c>
      <c r="D77916">
        <v>4621</v>
      </c>
      <c r="E77916" s="6">
        <v>1200</v>
      </c>
      <c r="F77916" s="4">
        <f t="shared" si="2437"/>
        <v>44075.263368055559</v>
      </c>
      <c r="G77916" s="5">
        <f t="shared" si="2438"/>
        <v>0</v>
      </c>
    </row>
    <row r="77917" spans="1:7" x14ac:dyDescent="0.25">
      <c r="A77917">
        <v>360535</v>
      </c>
      <c r="B77917">
        <v>7679</v>
      </c>
      <c r="C77917" s="69">
        <v>44248.62300925926</v>
      </c>
      <c r="D77917">
        <v>11664</v>
      </c>
      <c r="E77917" s="6">
        <v>1200</v>
      </c>
      <c r="F77917" s="4">
        <f t="shared" si="2437"/>
        <v>44105.660173611112</v>
      </c>
      <c r="G77917" s="5">
        <f t="shared" si="2438"/>
        <v>0</v>
      </c>
    </row>
    <row r="77918" spans="1:7" x14ac:dyDescent="0.25">
      <c r="A77918">
        <v>360541</v>
      </c>
      <c r="B77918">
        <v>10899</v>
      </c>
      <c r="C77918" s="69">
        <v>44248.623148148137</v>
      </c>
      <c r="D77918">
        <v>3286</v>
      </c>
      <c r="E77918" s="6">
        <v>960</v>
      </c>
      <c r="F77918" s="4">
        <f t="shared" si="2437"/>
        <v>44197.721782407411</v>
      </c>
      <c r="G77918" s="5">
        <f t="shared" si="2438"/>
        <v>0</v>
      </c>
    </row>
    <row r="77919" spans="1:7" x14ac:dyDescent="0.25">
      <c r="A77919">
        <v>360544</v>
      </c>
      <c r="B77919">
        <v>2543</v>
      </c>
      <c r="C77919" s="69">
        <v>44248.626250000001</v>
      </c>
      <c r="D77919">
        <v>10897</v>
      </c>
      <c r="E77919" s="6">
        <v>1200</v>
      </c>
      <c r="F77919" s="4">
        <f t="shared" si="2437"/>
        <v>44105.438530092593</v>
      </c>
      <c r="G77919" s="5">
        <f t="shared" si="2438"/>
        <v>0</v>
      </c>
    </row>
    <row r="77920" spans="1:7" x14ac:dyDescent="0.25">
      <c r="A77920">
        <v>360551</v>
      </c>
      <c r="B77920">
        <v>10705</v>
      </c>
      <c r="C77920" s="69">
        <v>44248.626932870371</v>
      </c>
      <c r="D77920">
        <v>2401</v>
      </c>
      <c r="E77920" s="6">
        <v>1200</v>
      </c>
      <c r="F77920" s="4">
        <f t="shared" si="2437"/>
        <v>44136.099861111114</v>
      </c>
      <c r="G77920" s="5">
        <f t="shared" si="2438"/>
        <v>0</v>
      </c>
    </row>
    <row r="77921" spans="1:7" x14ac:dyDescent="0.25">
      <c r="A77921">
        <v>360553</v>
      </c>
      <c r="B77921">
        <v>168</v>
      </c>
      <c r="C77921" s="69">
        <v>44248.628171296303</v>
      </c>
      <c r="D77921">
        <v>704</v>
      </c>
      <c r="E77921" s="6">
        <v>1200</v>
      </c>
      <c r="F77921" s="4">
        <f t="shared" si="2437"/>
        <v>44075.203321759262</v>
      </c>
      <c r="G77921" s="5">
        <f t="shared" si="2438"/>
        <v>0</v>
      </c>
    </row>
    <row r="77922" spans="1:7" x14ac:dyDescent="0.25">
      <c r="A77922">
        <v>360554</v>
      </c>
      <c r="B77922">
        <v>5787</v>
      </c>
      <c r="C77922" s="69">
        <v>44248.629201388889</v>
      </c>
      <c r="D77922">
        <v>12884</v>
      </c>
      <c r="E77922" s="6">
        <v>1200</v>
      </c>
      <c r="F77922" s="4">
        <f t="shared" si="2437"/>
        <v>44197.188854166663</v>
      </c>
      <c r="G77922" s="5">
        <f t="shared" si="2438"/>
        <v>0</v>
      </c>
    </row>
    <row r="77923" spans="1:7" x14ac:dyDescent="0.25">
      <c r="A77923">
        <v>360558</v>
      </c>
      <c r="B77923">
        <v>5622</v>
      </c>
      <c r="C77923" s="69">
        <v>44248.636562500003</v>
      </c>
      <c r="D77923">
        <v>2401</v>
      </c>
      <c r="E77923" s="6">
        <v>1200</v>
      </c>
      <c r="F77923" s="4">
        <f t="shared" si="2437"/>
        <v>44136.099861111114</v>
      </c>
      <c r="G77923" s="5">
        <f t="shared" si="2438"/>
        <v>0</v>
      </c>
    </row>
    <row r="77924" spans="1:7" x14ac:dyDescent="0.25">
      <c r="A77924">
        <v>360561</v>
      </c>
      <c r="B77924">
        <v>11080</v>
      </c>
      <c r="C77924" s="69">
        <v>44248.639594907407</v>
      </c>
      <c r="D77924">
        <v>6844</v>
      </c>
      <c r="E77924" s="6">
        <v>1200</v>
      </c>
      <c r="F77924" s="4">
        <f t="shared" si="2437"/>
        <v>43891.224456018521</v>
      </c>
      <c r="G77924" s="5">
        <f t="shared" si="2438"/>
        <v>0</v>
      </c>
    </row>
    <row r="77925" spans="1:7" x14ac:dyDescent="0.25">
      <c r="A77925">
        <v>360567</v>
      </c>
      <c r="B77925">
        <v>1868</v>
      </c>
      <c r="C77925" s="69">
        <v>44248.644305555557</v>
      </c>
      <c r="D77925">
        <v>2953</v>
      </c>
      <c r="E77925" s="6">
        <v>1200</v>
      </c>
      <c r="F77925" s="4">
        <f t="shared" si="2437"/>
        <v>44105.430879629632</v>
      </c>
      <c r="G77925" s="5">
        <f t="shared" si="2438"/>
        <v>0</v>
      </c>
    </row>
    <row r="77926" spans="1:7" x14ac:dyDescent="0.25">
      <c r="A77926">
        <v>360571</v>
      </c>
      <c r="B77926">
        <v>10689</v>
      </c>
      <c r="C77926" s="69">
        <v>44248.650648148148</v>
      </c>
      <c r="D77926">
        <v>140</v>
      </c>
      <c r="E77926" s="6">
        <v>1200</v>
      </c>
      <c r="F77926" s="4">
        <f t="shared" si="2437"/>
        <v>44228.372673611113</v>
      </c>
      <c r="G77926" s="5">
        <f t="shared" si="2438"/>
        <v>0</v>
      </c>
    </row>
    <row r="77927" spans="1:7" x14ac:dyDescent="0.25">
      <c r="A77927">
        <v>360572</v>
      </c>
      <c r="B77927">
        <v>7117</v>
      </c>
      <c r="C77927" s="69">
        <v>44248.656643518523</v>
      </c>
      <c r="D77927">
        <v>12711</v>
      </c>
      <c r="E77927" s="6">
        <v>1200</v>
      </c>
      <c r="F77927" s="4">
        <f t="shared" si="2437"/>
        <v>43862.756041666667</v>
      </c>
      <c r="G77927" s="5">
        <f t="shared" si="2438"/>
        <v>0</v>
      </c>
    </row>
    <row r="77928" spans="1:7" x14ac:dyDescent="0.25">
      <c r="A77928">
        <v>360577</v>
      </c>
      <c r="B77928">
        <v>7420</v>
      </c>
      <c r="C77928" s="69">
        <v>44248.657893518517</v>
      </c>
      <c r="D77928">
        <v>940</v>
      </c>
      <c r="E77928" s="6">
        <v>1200</v>
      </c>
      <c r="F77928" s="4">
        <f t="shared" si="2437"/>
        <v>44198.597974537035</v>
      </c>
      <c r="G77928" s="5">
        <f t="shared" si="2438"/>
        <v>0</v>
      </c>
    </row>
    <row r="77929" spans="1:7" x14ac:dyDescent="0.25">
      <c r="A77929">
        <v>360578</v>
      </c>
      <c r="B77929">
        <v>2055</v>
      </c>
      <c r="C77929" s="69">
        <v>44248.66165509259</v>
      </c>
      <c r="D77929">
        <v>13702</v>
      </c>
      <c r="E77929" s="6">
        <v>1200</v>
      </c>
      <c r="F77929" s="4">
        <f t="shared" si="2437"/>
        <v>43983.591724537036</v>
      </c>
      <c r="G77929" s="5">
        <f t="shared" si="2438"/>
        <v>0</v>
      </c>
    </row>
    <row r="77930" spans="1:7" x14ac:dyDescent="0.25">
      <c r="A77930">
        <v>360584</v>
      </c>
      <c r="B77930">
        <v>374</v>
      </c>
      <c r="C77930" s="69">
        <v>44248.665393518517</v>
      </c>
      <c r="D77930">
        <v>5701</v>
      </c>
      <c r="E77930" s="6">
        <v>1200</v>
      </c>
      <c r="F77930" s="4">
        <f t="shared" si="2437"/>
        <v>44166.401678240742</v>
      </c>
      <c r="G77930" s="5">
        <f t="shared" si="2438"/>
        <v>0</v>
      </c>
    </row>
    <row r="77931" spans="1:7" x14ac:dyDescent="0.25">
      <c r="A77931">
        <v>360589</v>
      </c>
      <c r="B77931">
        <v>9034</v>
      </c>
      <c r="C77931" s="69">
        <v>44248.665763888886</v>
      </c>
      <c r="D77931">
        <v>1275</v>
      </c>
      <c r="E77931" s="6">
        <v>1200</v>
      </c>
      <c r="F77931" s="4">
        <f t="shared" si="2437"/>
        <v>44228.250625000001</v>
      </c>
      <c r="G77931" s="5">
        <f t="shared" si="2438"/>
        <v>0</v>
      </c>
    </row>
    <row r="77932" spans="1:7" x14ac:dyDescent="0.25">
      <c r="A77932">
        <v>360591</v>
      </c>
      <c r="B77932">
        <v>6025</v>
      </c>
      <c r="C77932" s="69">
        <v>44248.668449074074</v>
      </c>
      <c r="D77932">
        <v>7629</v>
      </c>
      <c r="E77932" s="6">
        <v>1200</v>
      </c>
      <c r="F77932" s="4">
        <f t="shared" si="2437"/>
        <v>43986.256631944445</v>
      </c>
      <c r="G77932" s="5">
        <f t="shared" si="2438"/>
        <v>0</v>
      </c>
    </row>
    <row r="77933" spans="1:7" x14ac:dyDescent="0.25">
      <c r="A77933">
        <v>360592</v>
      </c>
      <c r="B77933">
        <v>10721</v>
      </c>
      <c r="C77933" s="69">
        <v>44248.67015046296</v>
      </c>
      <c r="D77933">
        <v>7878</v>
      </c>
      <c r="E77933" s="6">
        <v>1200</v>
      </c>
      <c r="F77933" s="4">
        <f t="shared" si="2437"/>
        <v>43891.070462962962</v>
      </c>
      <c r="G77933" s="5">
        <f t="shared" si="2438"/>
        <v>0</v>
      </c>
    </row>
    <row r="77934" spans="1:7" x14ac:dyDescent="0.25">
      <c r="A77934">
        <v>360595</v>
      </c>
      <c r="B77934">
        <v>11345</v>
      </c>
      <c r="C77934" s="69">
        <v>44248.675046296303</v>
      </c>
      <c r="D77934">
        <v>7370</v>
      </c>
      <c r="E77934" s="6">
        <v>1200</v>
      </c>
      <c r="F77934" s="4">
        <f t="shared" si="2437"/>
        <v>43983.502604166664</v>
      </c>
      <c r="G77934" s="5">
        <f t="shared" si="2438"/>
        <v>0</v>
      </c>
    </row>
    <row r="77935" spans="1:7" x14ac:dyDescent="0.25">
      <c r="A77935">
        <v>360600</v>
      </c>
      <c r="B77935">
        <v>676</v>
      </c>
      <c r="C77935" s="69">
        <v>44248.675104166658</v>
      </c>
      <c r="D77935">
        <v>4758</v>
      </c>
      <c r="E77935" s="6">
        <v>0</v>
      </c>
      <c r="F77935" s="4">
        <f t="shared" si="2437"/>
        <v>43838.476377314815</v>
      </c>
      <c r="G77935" s="5">
        <f t="shared" si="2438"/>
        <v>0</v>
      </c>
    </row>
    <row r="77936" spans="1:7" x14ac:dyDescent="0.25">
      <c r="A77936">
        <v>360601</v>
      </c>
      <c r="B77936">
        <v>5491</v>
      </c>
      <c r="C77936" s="69">
        <v>44248.676724537043</v>
      </c>
      <c r="D77936">
        <v>6353</v>
      </c>
      <c r="E77936" s="6">
        <v>1200</v>
      </c>
      <c r="F77936" s="4">
        <f t="shared" si="2437"/>
        <v>43891.160011574073</v>
      </c>
      <c r="G77936" s="5">
        <f t="shared" si="2438"/>
        <v>0</v>
      </c>
    </row>
    <row r="77937" spans="1:7" x14ac:dyDescent="0.25">
      <c r="A77937">
        <v>360607</v>
      </c>
      <c r="B77937">
        <v>3290</v>
      </c>
      <c r="C77937" s="69">
        <v>44248.67769675926</v>
      </c>
      <c r="D77937">
        <v>12036</v>
      </c>
      <c r="E77937" s="6">
        <v>1200</v>
      </c>
      <c r="F77937" s="4">
        <f t="shared" si="2437"/>
        <v>44105.626203703701</v>
      </c>
      <c r="G77937" s="5">
        <f t="shared" si="2438"/>
        <v>0</v>
      </c>
    </row>
    <row r="77938" spans="1:7" x14ac:dyDescent="0.25">
      <c r="A77938">
        <v>360609</v>
      </c>
      <c r="B77938">
        <v>6574</v>
      </c>
      <c r="C77938" s="69">
        <v>44248.677743055552</v>
      </c>
      <c r="D77938">
        <v>10607</v>
      </c>
      <c r="E77938" s="6">
        <v>1200</v>
      </c>
      <c r="F77938" s="4">
        <f t="shared" si="2437"/>
        <v>44106.289375</v>
      </c>
      <c r="G77938" s="5">
        <f t="shared" si="2438"/>
        <v>0</v>
      </c>
    </row>
    <row r="77939" spans="1:7" x14ac:dyDescent="0.25">
      <c r="A77939">
        <v>360612</v>
      </c>
      <c r="B77939">
        <v>13927</v>
      </c>
      <c r="C77939" s="69">
        <v>44248.681006944447</v>
      </c>
      <c r="D77939">
        <v>12809</v>
      </c>
      <c r="E77939" s="6">
        <v>1200</v>
      </c>
      <c r="F77939" s="4">
        <f t="shared" si="2437"/>
        <v>44197.246342592596</v>
      </c>
      <c r="G77939" s="5">
        <f t="shared" si="2438"/>
        <v>0</v>
      </c>
    </row>
    <row r="77940" spans="1:7" x14ac:dyDescent="0.25">
      <c r="A77940">
        <v>360614</v>
      </c>
      <c r="B77940">
        <v>6930</v>
      </c>
      <c r="C77940" s="69">
        <v>44248.681111111109</v>
      </c>
      <c r="D77940">
        <v>9911</v>
      </c>
      <c r="E77940" s="6">
        <v>1200</v>
      </c>
      <c r="F77940" s="4">
        <f t="shared" si="2437"/>
        <v>44228.868854166663</v>
      </c>
      <c r="G77940" s="5">
        <f t="shared" si="2438"/>
        <v>0</v>
      </c>
    </row>
    <row r="77941" spans="1:7" x14ac:dyDescent="0.25">
      <c r="A77941">
        <v>360616</v>
      </c>
      <c r="B77941">
        <v>10507</v>
      </c>
      <c r="C77941" s="69">
        <v>44248.686041666668</v>
      </c>
      <c r="D77941">
        <v>9755</v>
      </c>
      <c r="E77941" s="6">
        <v>1200</v>
      </c>
      <c r="F77941" s="4">
        <f t="shared" si="2437"/>
        <v>44167.099872685183</v>
      </c>
      <c r="G77941" s="5">
        <f t="shared" si="2438"/>
        <v>0</v>
      </c>
    </row>
    <row r="77942" spans="1:7" x14ac:dyDescent="0.25">
      <c r="A77942">
        <v>360623</v>
      </c>
      <c r="B77942">
        <v>12631</v>
      </c>
      <c r="C77942" s="69">
        <v>44248.691608796304</v>
      </c>
      <c r="D77942">
        <v>11864</v>
      </c>
      <c r="E77942" s="6">
        <v>1200</v>
      </c>
      <c r="F77942" s="4">
        <f t="shared" si="2437"/>
        <v>44200.542662037034</v>
      </c>
      <c r="G77942" s="5">
        <f t="shared" si="2438"/>
        <v>0</v>
      </c>
    </row>
    <row r="77943" spans="1:7" x14ac:dyDescent="0.25">
      <c r="A77943">
        <v>360628</v>
      </c>
      <c r="B77943">
        <v>8247</v>
      </c>
      <c r="C77943" s="69">
        <v>44248.694606481477</v>
      </c>
      <c r="D77943">
        <v>6210</v>
      </c>
      <c r="E77943" s="6">
        <v>1200</v>
      </c>
      <c r="F77943" s="4">
        <f t="shared" si="2437"/>
        <v>43922.62840277778</v>
      </c>
      <c r="G77943" s="5">
        <f t="shared" si="2438"/>
        <v>0</v>
      </c>
    </row>
    <row r="77944" spans="1:7" x14ac:dyDescent="0.25">
      <c r="A77944">
        <v>360632</v>
      </c>
      <c r="B77944">
        <v>787</v>
      </c>
      <c r="C77944" s="69">
        <v>44248.697442129633</v>
      </c>
      <c r="D77944">
        <v>13813</v>
      </c>
      <c r="E77944" s="6">
        <v>1200</v>
      </c>
      <c r="F77944" s="4">
        <f t="shared" si="2437"/>
        <v>43923.310972222222</v>
      </c>
      <c r="G77944" s="5">
        <f t="shared" si="2438"/>
        <v>0</v>
      </c>
    </row>
    <row r="77945" spans="1:7" x14ac:dyDescent="0.25">
      <c r="A77945">
        <v>360638</v>
      </c>
      <c r="B77945">
        <v>3795</v>
      </c>
      <c r="C77945" s="69">
        <v>44248.697997685187</v>
      </c>
      <c r="D77945">
        <v>4947</v>
      </c>
      <c r="E77945" s="6">
        <v>1200</v>
      </c>
      <c r="F77945" s="4">
        <f t="shared" si="2437"/>
        <v>43983.628136574072</v>
      </c>
      <c r="G77945" s="5">
        <f t="shared" si="2438"/>
        <v>0</v>
      </c>
    </row>
    <row r="77946" spans="1:7" x14ac:dyDescent="0.25">
      <c r="A77946">
        <v>360645</v>
      </c>
      <c r="B77946">
        <v>5821</v>
      </c>
      <c r="C77946" s="69">
        <v>44248.69903935185</v>
      </c>
      <c r="D77946">
        <v>8064</v>
      </c>
      <c r="E77946" s="6">
        <v>960</v>
      </c>
      <c r="F77946" s="4">
        <f t="shared" si="2437"/>
        <v>43832.876203703701</v>
      </c>
      <c r="G77946" s="5">
        <f t="shared" si="2438"/>
        <v>0</v>
      </c>
    </row>
    <row r="77947" spans="1:7" x14ac:dyDescent="0.25">
      <c r="A77947">
        <v>360646</v>
      </c>
      <c r="B77947">
        <v>8958</v>
      </c>
      <c r="C77947" s="69">
        <v>44248.701666666668</v>
      </c>
      <c r="D77947">
        <v>4284</v>
      </c>
      <c r="E77947" s="6">
        <v>1200</v>
      </c>
      <c r="F77947" s="4">
        <f t="shared" si="2437"/>
        <v>43922.838472222225</v>
      </c>
      <c r="G77947" s="5">
        <f t="shared" si="2438"/>
        <v>0</v>
      </c>
    </row>
    <row r="77948" spans="1:7" x14ac:dyDescent="0.25">
      <c r="A77948">
        <v>360659</v>
      </c>
      <c r="B77948">
        <v>6464</v>
      </c>
      <c r="C77948" s="69">
        <v>44248.702141203707</v>
      </c>
      <c r="D77948">
        <v>1834</v>
      </c>
      <c r="E77948" s="6">
        <v>1200</v>
      </c>
      <c r="F77948" s="4">
        <f t="shared" si="2437"/>
        <v>44045.603078703702</v>
      </c>
      <c r="G77948" s="5">
        <f t="shared" si="2438"/>
        <v>0</v>
      </c>
    </row>
    <row r="77949" spans="1:7" x14ac:dyDescent="0.25">
      <c r="A77949">
        <v>360661</v>
      </c>
      <c r="B77949">
        <v>4201</v>
      </c>
      <c r="C77949" s="69">
        <v>44248.711944444447</v>
      </c>
      <c r="D77949">
        <v>9193</v>
      </c>
      <c r="E77949" s="6">
        <v>1200</v>
      </c>
      <c r="F77949" s="4">
        <f t="shared" si="2437"/>
        <v>43922.429456018515</v>
      </c>
      <c r="G77949" s="5">
        <f t="shared" si="2438"/>
        <v>0</v>
      </c>
    </row>
    <row r="77950" spans="1:7" x14ac:dyDescent="0.25">
      <c r="A77950">
        <v>360662</v>
      </c>
      <c r="B77950">
        <v>6710</v>
      </c>
      <c r="C77950" s="69">
        <v>44248.712812500002</v>
      </c>
      <c r="D77950">
        <v>2428</v>
      </c>
      <c r="E77950" s="6">
        <v>1200</v>
      </c>
      <c r="F77950" s="4">
        <f t="shared" si="2437"/>
        <v>44137.493807870371</v>
      </c>
      <c r="G77950" s="5">
        <f t="shared" si="2438"/>
        <v>0</v>
      </c>
    </row>
    <row r="77951" spans="1:7" x14ac:dyDescent="0.25">
      <c r="A77951">
        <v>360668</v>
      </c>
      <c r="B77951">
        <v>9034</v>
      </c>
      <c r="C77951" s="69">
        <v>44248.713888888888</v>
      </c>
      <c r="D77951">
        <v>8064</v>
      </c>
      <c r="E77951" s="6">
        <v>960</v>
      </c>
      <c r="F77951" s="4">
        <f t="shared" si="2437"/>
        <v>43832.876203703701</v>
      </c>
      <c r="G77951" s="5">
        <f t="shared" si="2438"/>
        <v>0</v>
      </c>
    </row>
    <row r="77952" spans="1:7" x14ac:dyDescent="0.25">
      <c r="A77952">
        <v>360669</v>
      </c>
      <c r="B77952">
        <v>9034</v>
      </c>
      <c r="C77952" s="69">
        <v>44248.71503472222</v>
      </c>
      <c r="D77952">
        <v>11329</v>
      </c>
      <c r="E77952" s="6">
        <v>1200</v>
      </c>
      <c r="F77952" s="4">
        <f t="shared" si="2437"/>
        <v>43983.596550925926</v>
      </c>
      <c r="G77952" s="5">
        <f t="shared" si="2438"/>
        <v>0</v>
      </c>
    </row>
    <row r="77953" spans="1:7" x14ac:dyDescent="0.25">
      <c r="A77953">
        <v>360670</v>
      </c>
      <c r="B77953">
        <v>634</v>
      </c>
      <c r="C77953" s="69">
        <v>44248.715069444443</v>
      </c>
      <c r="D77953">
        <v>2428</v>
      </c>
      <c r="E77953" s="6">
        <v>1200</v>
      </c>
      <c r="F77953" s="4">
        <f t="shared" si="2437"/>
        <v>44137.493807870371</v>
      </c>
      <c r="G77953" s="5">
        <f t="shared" si="2438"/>
        <v>0</v>
      </c>
    </row>
    <row r="77954" spans="1:7" x14ac:dyDescent="0.25">
      <c r="A77954">
        <v>360675</v>
      </c>
      <c r="B77954">
        <v>8845</v>
      </c>
      <c r="C77954" s="69">
        <v>44248.719594907408</v>
      </c>
      <c r="D77954">
        <v>5355</v>
      </c>
      <c r="E77954" s="6">
        <v>1200</v>
      </c>
      <c r="F77954" s="4">
        <f t="shared" ref="F77954:F78017" si="2439">VLOOKUP(D77954,J:K,2,0)</f>
        <v>43985.126192129632</v>
      </c>
      <c r="G77954" s="5">
        <f t="shared" si="2438"/>
        <v>0</v>
      </c>
    </row>
    <row r="77955" spans="1:7" x14ac:dyDescent="0.25">
      <c r="A77955">
        <v>360681</v>
      </c>
      <c r="B77955">
        <v>6454</v>
      </c>
      <c r="C77955" s="69">
        <v>44248.720879629633</v>
      </c>
      <c r="D77955">
        <v>7629</v>
      </c>
      <c r="E77955" s="6">
        <v>1200</v>
      </c>
      <c r="F77955" s="4">
        <f t="shared" si="2439"/>
        <v>43986.256631944445</v>
      </c>
      <c r="G77955" s="5">
        <f t="shared" ref="G77955:G78018" si="2440">IF(F77955=C77955, 1, 0)</f>
        <v>0</v>
      </c>
    </row>
    <row r="77956" spans="1:7" x14ac:dyDescent="0.25">
      <c r="A77956">
        <v>360682</v>
      </c>
      <c r="B77956">
        <v>2959</v>
      </c>
      <c r="C77956" s="69">
        <v>44248.722037037027</v>
      </c>
      <c r="D77956">
        <v>264</v>
      </c>
      <c r="E77956" s="6">
        <v>1200</v>
      </c>
      <c r="F77956" s="4">
        <f t="shared" si="2439"/>
        <v>44045.331446759257</v>
      </c>
      <c r="G77956" s="5">
        <f t="shared" si="2440"/>
        <v>0</v>
      </c>
    </row>
    <row r="77957" spans="1:7" x14ac:dyDescent="0.25">
      <c r="A77957">
        <v>360686</v>
      </c>
      <c r="B77957">
        <v>5672</v>
      </c>
      <c r="C77957" s="69">
        <v>44248.722916666673</v>
      </c>
      <c r="D77957">
        <v>6351</v>
      </c>
      <c r="E77957" s="6">
        <v>0</v>
      </c>
      <c r="F77957" s="4">
        <f t="shared" si="2439"/>
        <v>44045.819884259261</v>
      </c>
      <c r="G77957" s="5">
        <f t="shared" si="2440"/>
        <v>0</v>
      </c>
    </row>
    <row r="77958" spans="1:7" x14ac:dyDescent="0.25">
      <c r="A77958">
        <v>360692</v>
      </c>
      <c r="B77958">
        <v>12906</v>
      </c>
      <c r="C77958" s="69">
        <v>44248.725439814807</v>
      </c>
      <c r="D77958">
        <v>13813</v>
      </c>
      <c r="E77958" s="6">
        <v>1200</v>
      </c>
      <c r="F77958" s="4">
        <f t="shared" si="2439"/>
        <v>43923.310972222222</v>
      </c>
      <c r="G77958" s="5">
        <f t="shared" si="2440"/>
        <v>0</v>
      </c>
    </row>
    <row r="77959" spans="1:7" x14ac:dyDescent="0.25">
      <c r="A77959">
        <v>360695</v>
      </c>
      <c r="B77959">
        <v>1856</v>
      </c>
      <c r="C77959" s="69">
        <v>44248.726747685178</v>
      </c>
      <c r="D77959">
        <v>5994</v>
      </c>
      <c r="E77959" s="6">
        <v>960</v>
      </c>
      <c r="F77959" s="4">
        <f t="shared" si="2439"/>
        <v>43833.741469907407</v>
      </c>
      <c r="G77959" s="5">
        <f t="shared" si="2440"/>
        <v>0</v>
      </c>
    </row>
    <row r="77960" spans="1:7" x14ac:dyDescent="0.25">
      <c r="A77960">
        <v>360696</v>
      </c>
      <c r="B77960">
        <v>4716</v>
      </c>
      <c r="C77960" s="69">
        <v>44248.727152777778</v>
      </c>
      <c r="D77960">
        <v>5893</v>
      </c>
      <c r="E77960" s="6">
        <v>1200</v>
      </c>
      <c r="F77960" s="4">
        <f t="shared" si="2439"/>
        <v>44075.811689814815</v>
      </c>
      <c r="G77960" s="5">
        <f t="shared" si="2440"/>
        <v>0</v>
      </c>
    </row>
    <row r="77961" spans="1:7" x14ac:dyDescent="0.25">
      <c r="A77961">
        <v>360701</v>
      </c>
      <c r="B77961">
        <v>3025</v>
      </c>
      <c r="C77961" s="69">
        <v>44248.731076388889</v>
      </c>
      <c r="D77961">
        <v>10138</v>
      </c>
      <c r="E77961" s="6">
        <v>0</v>
      </c>
      <c r="F77961" s="4">
        <f t="shared" si="2439"/>
        <v>44230.843599537038</v>
      </c>
      <c r="G77961" s="5">
        <f t="shared" si="2440"/>
        <v>0</v>
      </c>
    </row>
    <row r="77962" spans="1:7" x14ac:dyDescent="0.25">
      <c r="A77962">
        <v>360702</v>
      </c>
      <c r="B77962">
        <v>11602</v>
      </c>
      <c r="C77962" s="69">
        <v>44248.731493055559</v>
      </c>
      <c r="D77962">
        <v>3005</v>
      </c>
      <c r="E77962" s="6">
        <v>1200</v>
      </c>
      <c r="F77962" s="4">
        <f t="shared" si="2439"/>
        <v>44044.76353009259</v>
      </c>
      <c r="G77962" s="5">
        <f t="shared" si="2440"/>
        <v>0</v>
      </c>
    </row>
    <row r="77963" spans="1:7" x14ac:dyDescent="0.25">
      <c r="A77963">
        <v>360707</v>
      </c>
      <c r="B77963">
        <v>10692</v>
      </c>
      <c r="C77963" s="69">
        <v>44248.732129629629</v>
      </c>
      <c r="D77963">
        <v>6721</v>
      </c>
      <c r="E77963" s="6">
        <v>1200</v>
      </c>
      <c r="F77963" s="4">
        <f t="shared" si="2439"/>
        <v>44075.447638888887</v>
      </c>
      <c r="G77963" s="5">
        <f t="shared" si="2440"/>
        <v>0</v>
      </c>
    </row>
    <row r="77964" spans="1:7" x14ac:dyDescent="0.25">
      <c r="A77964">
        <v>360712</v>
      </c>
      <c r="B77964">
        <v>2825</v>
      </c>
      <c r="C77964" s="69">
        <v>44248.734212962961</v>
      </c>
      <c r="D77964">
        <v>6025</v>
      </c>
      <c r="E77964" s="6">
        <v>1200</v>
      </c>
      <c r="F77964" s="4">
        <f t="shared" si="2439"/>
        <v>44136.587361111109</v>
      </c>
      <c r="G77964" s="5">
        <f t="shared" si="2440"/>
        <v>0</v>
      </c>
    </row>
    <row r="77965" spans="1:7" x14ac:dyDescent="0.25">
      <c r="A77965">
        <v>360715</v>
      </c>
      <c r="B77965">
        <v>2591</v>
      </c>
      <c r="C77965" s="69">
        <v>44248.73609953704</v>
      </c>
      <c r="D77965">
        <v>2167</v>
      </c>
      <c r="E77965" s="6">
        <v>1200</v>
      </c>
      <c r="F77965" s="4">
        <f t="shared" si="2439"/>
        <v>43983.320763888885</v>
      </c>
      <c r="G77965" s="5">
        <f t="shared" si="2440"/>
        <v>0</v>
      </c>
    </row>
    <row r="77966" spans="1:7" x14ac:dyDescent="0.25">
      <c r="A77966">
        <v>360719</v>
      </c>
      <c r="B77966">
        <v>2827</v>
      </c>
      <c r="C77966" s="69">
        <v>44248.736608796287</v>
      </c>
      <c r="D77966">
        <v>6508</v>
      </c>
      <c r="E77966" s="6">
        <v>1200</v>
      </c>
      <c r="F77966" s="4">
        <f t="shared" si="2439"/>
        <v>43922.195034722223</v>
      </c>
      <c r="G77966" s="5">
        <f t="shared" si="2440"/>
        <v>0</v>
      </c>
    </row>
    <row r="77967" spans="1:7" x14ac:dyDescent="0.25">
      <c r="A77967">
        <v>360723</v>
      </c>
      <c r="B77967">
        <v>8615</v>
      </c>
      <c r="C77967" s="69">
        <v>44248.744409722232</v>
      </c>
      <c r="D77967">
        <v>6353</v>
      </c>
      <c r="E77967" s="6">
        <v>1200</v>
      </c>
      <c r="F77967" s="4">
        <f t="shared" si="2439"/>
        <v>43891.160011574073</v>
      </c>
      <c r="G77967" s="5">
        <f t="shared" si="2440"/>
        <v>0</v>
      </c>
    </row>
    <row r="77968" spans="1:7" x14ac:dyDescent="0.25">
      <c r="A77968">
        <v>360727</v>
      </c>
      <c r="B77968">
        <v>10804</v>
      </c>
      <c r="C77968" s="69">
        <v>44248.744722222233</v>
      </c>
      <c r="D77968">
        <v>10869</v>
      </c>
      <c r="E77968" s="6">
        <v>1200</v>
      </c>
      <c r="F77968" s="4">
        <f t="shared" si="2439"/>
        <v>44105.638993055552</v>
      </c>
      <c r="G77968" s="5">
        <f t="shared" si="2440"/>
        <v>0</v>
      </c>
    </row>
    <row r="77969" spans="1:7" x14ac:dyDescent="0.25">
      <c r="A77969">
        <v>360732</v>
      </c>
      <c r="B77969">
        <v>4550</v>
      </c>
      <c r="C77969" s="69">
        <v>44248.753576388888</v>
      </c>
      <c r="D77969">
        <v>3224</v>
      </c>
      <c r="E77969" s="6">
        <v>1200</v>
      </c>
      <c r="F77969" s="4">
        <f t="shared" si="2439"/>
        <v>44136.470231481479</v>
      </c>
      <c r="G77969" s="5">
        <f t="shared" si="2440"/>
        <v>0</v>
      </c>
    </row>
    <row r="77970" spans="1:7" x14ac:dyDescent="0.25">
      <c r="A77970">
        <v>360739</v>
      </c>
      <c r="B77970">
        <v>7461</v>
      </c>
      <c r="C77970" s="69">
        <v>44248.754907407398</v>
      </c>
      <c r="D77970">
        <v>638</v>
      </c>
      <c r="E77970" s="6">
        <v>1200</v>
      </c>
      <c r="F77970" s="4">
        <f t="shared" si="2439"/>
        <v>44166.575787037036</v>
      </c>
      <c r="G77970" s="5">
        <f t="shared" si="2440"/>
        <v>0</v>
      </c>
    </row>
    <row r="77971" spans="1:7" x14ac:dyDescent="0.25">
      <c r="A77971">
        <v>360740</v>
      </c>
      <c r="B77971">
        <v>6984</v>
      </c>
      <c r="C77971" s="69">
        <v>44248.754942129628</v>
      </c>
      <c r="D77971">
        <v>7850</v>
      </c>
      <c r="E77971" s="6">
        <v>1200</v>
      </c>
      <c r="F77971" s="4">
        <f t="shared" si="2439"/>
        <v>44076.31013888889</v>
      </c>
      <c r="G77971" s="5">
        <f t="shared" si="2440"/>
        <v>0</v>
      </c>
    </row>
    <row r="77972" spans="1:7" x14ac:dyDescent="0.25">
      <c r="A77972">
        <v>360744</v>
      </c>
      <c r="B77972">
        <v>13818</v>
      </c>
      <c r="C77972" s="69">
        <v>44248.755972222221</v>
      </c>
      <c r="D77972">
        <v>6946</v>
      </c>
      <c r="E77972" s="6">
        <v>0</v>
      </c>
      <c r="F77972" s="4">
        <f t="shared" si="2439"/>
        <v>44197.497488425928</v>
      </c>
      <c r="G77972" s="5">
        <f t="shared" si="2440"/>
        <v>0</v>
      </c>
    </row>
    <row r="77973" spans="1:7" x14ac:dyDescent="0.25">
      <c r="A77973">
        <v>360750</v>
      </c>
      <c r="B77973">
        <v>13330</v>
      </c>
      <c r="C77973" s="69">
        <v>44248.75675925926</v>
      </c>
      <c r="D77973">
        <v>6351</v>
      </c>
      <c r="E77973" s="6">
        <v>1200</v>
      </c>
      <c r="F77973" s="4">
        <f t="shared" si="2439"/>
        <v>44045.819884259261</v>
      </c>
      <c r="G77973" s="5">
        <f t="shared" si="2440"/>
        <v>0</v>
      </c>
    </row>
    <row r="77974" spans="1:7" x14ac:dyDescent="0.25">
      <c r="A77974">
        <v>360751</v>
      </c>
      <c r="B77974">
        <v>5395</v>
      </c>
      <c r="C77974" s="69">
        <v>44248.760150462957</v>
      </c>
      <c r="D77974">
        <v>2343</v>
      </c>
      <c r="E77974" s="6">
        <v>1200</v>
      </c>
      <c r="F77974" s="4">
        <f t="shared" si="2439"/>
        <v>43952.033032407409</v>
      </c>
      <c r="G77974" s="5">
        <f t="shared" si="2440"/>
        <v>0</v>
      </c>
    </row>
    <row r="77975" spans="1:7" x14ac:dyDescent="0.25">
      <c r="A77975">
        <v>360752</v>
      </c>
      <c r="B77975">
        <v>10689</v>
      </c>
      <c r="C77975" s="69">
        <v>44248.762569444443</v>
      </c>
      <c r="D77975">
        <v>552</v>
      </c>
      <c r="E77975" s="6">
        <v>1200</v>
      </c>
      <c r="F77975" s="4">
        <f t="shared" si="2439"/>
        <v>44137.753993055558</v>
      </c>
      <c r="G77975" s="5">
        <f t="shared" si="2440"/>
        <v>0</v>
      </c>
    </row>
    <row r="77976" spans="1:7" x14ac:dyDescent="0.25">
      <c r="A77976">
        <v>360753</v>
      </c>
      <c r="B77976">
        <v>13865</v>
      </c>
      <c r="C77976" s="69">
        <v>44248.765717592592</v>
      </c>
      <c r="D77976">
        <v>11437</v>
      </c>
      <c r="E77976" s="6">
        <v>1200</v>
      </c>
      <c r="F77976" s="4">
        <f t="shared" si="2439"/>
        <v>43923.125856481478</v>
      </c>
      <c r="G77976" s="5">
        <f t="shared" si="2440"/>
        <v>0</v>
      </c>
    </row>
    <row r="77977" spans="1:7" x14ac:dyDescent="0.25">
      <c r="A77977">
        <v>360759</v>
      </c>
      <c r="B77977">
        <v>11314</v>
      </c>
      <c r="C77977" s="69">
        <v>44248.766759259262</v>
      </c>
      <c r="D77977">
        <v>6025</v>
      </c>
      <c r="E77977" s="6">
        <v>1200</v>
      </c>
      <c r="F77977" s="4">
        <f t="shared" si="2439"/>
        <v>44136.587361111109</v>
      </c>
      <c r="G77977" s="5">
        <f t="shared" si="2440"/>
        <v>0</v>
      </c>
    </row>
    <row r="77978" spans="1:7" x14ac:dyDescent="0.25">
      <c r="A77978">
        <v>360764</v>
      </c>
      <c r="B77978">
        <v>13531</v>
      </c>
      <c r="C77978" s="69">
        <v>44248.76840277778</v>
      </c>
      <c r="D77978">
        <v>4674</v>
      </c>
      <c r="E77978" s="6">
        <v>1200</v>
      </c>
      <c r="F77978" s="4">
        <f t="shared" si="2439"/>
        <v>44075.012592592589</v>
      </c>
      <c r="G77978" s="5">
        <f t="shared" si="2440"/>
        <v>0</v>
      </c>
    </row>
    <row r="77979" spans="1:7" x14ac:dyDescent="0.25">
      <c r="A77979">
        <v>360771</v>
      </c>
      <c r="B77979">
        <v>13529</v>
      </c>
      <c r="C77979" s="69">
        <v>44248.773148148153</v>
      </c>
      <c r="D77979">
        <v>10755</v>
      </c>
      <c r="E77979" s="6">
        <v>960</v>
      </c>
      <c r="F77979" s="4">
        <f t="shared" si="2439"/>
        <v>44075.211076388892</v>
      </c>
      <c r="G77979" s="5">
        <f t="shared" si="2440"/>
        <v>0</v>
      </c>
    </row>
    <row r="77980" spans="1:7" x14ac:dyDescent="0.25">
      <c r="A77980">
        <v>360775</v>
      </c>
      <c r="B77980">
        <v>8720</v>
      </c>
      <c r="C77980" s="69">
        <v>44248.773773148147</v>
      </c>
      <c r="D77980">
        <v>11726</v>
      </c>
      <c r="E77980" s="6">
        <v>1200</v>
      </c>
      <c r="F77980" s="4">
        <f t="shared" si="2439"/>
        <v>43835.526423611111</v>
      </c>
      <c r="G77980" s="5">
        <f t="shared" si="2440"/>
        <v>0</v>
      </c>
    </row>
    <row r="77981" spans="1:7" x14ac:dyDescent="0.25">
      <c r="A77981">
        <v>360777</v>
      </c>
      <c r="B77981">
        <v>8832</v>
      </c>
      <c r="C77981" s="69">
        <v>44248.777245370373</v>
      </c>
      <c r="D77981">
        <v>7569</v>
      </c>
      <c r="E77981" s="6">
        <v>1200</v>
      </c>
      <c r="F77981" s="4">
        <f t="shared" si="2439"/>
        <v>44166.333518518521</v>
      </c>
      <c r="G77981" s="5">
        <f t="shared" si="2440"/>
        <v>0</v>
      </c>
    </row>
    <row r="77982" spans="1:7" x14ac:dyDescent="0.25">
      <c r="A77982">
        <v>360782</v>
      </c>
      <c r="B77982">
        <v>5907</v>
      </c>
      <c r="C77982" s="69">
        <v>44248.777974537043</v>
      </c>
      <c r="D77982">
        <v>291</v>
      </c>
      <c r="E77982" s="6">
        <v>1200</v>
      </c>
      <c r="F77982" s="4">
        <f t="shared" si="2439"/>
        <v>44197.072800925926</v>
      </c>
      <c r="G77982" s="5">
        <f t="shared" si="2440"/>
        <v>0</v>
      </c>
    </row>
    <row r="77983" spans="1:7" x14ac:dyDescent="0.25">
      <c r="A77983">
        <v>360786</v>
      </c>
      <c r="B77983">
        <v>1164</v>
      </c>
      <c r="C77983" s="69">
        <v>44248.778310185182</v>
      </c>
      <c r="D77983">
        <v>6962</v>
      </c>
      <c r="E77983" s="6">
        <v>1200</v>
      </c>
      <c r="F77983" s="4">
        <f t="shared" si="2439"/>
        <v>43922.213738425926</v>
      </c>
      <c r="G77983" s="5">
        <f t="shared" si="2440"/>
        <v>0</v>
      </c>
    </row>
    <row r="77984" spans="1:7" x14ac:dyDescent="0.25">
      <c r="A77984">
        <v>360792</v>
      </c>
      <c r="B77984">
        <v>10351</v>
      </c>
      <c r="C77984" s="69">
        <v>44248.780150462961</v>
      </c>
      <c r="D77984">
        <v>12798</v>
      </c>
      <c r="E77984" s="6">
        <v>1200</v>
      </c>
      <c r="F77984" s="4">
        <f t="shared" si="2439"/>
        <v>44045.843321759261</v>
      </c>
      <c r="G77984" s="5">
        <f t="shared" si="2440"/>
        <v>0</v>
      </c>
    </row>
    <row r="77985" spans="1:7" x14ac:dyDescent="0.25">
      <c r="A77985">
        <v>360794</v>
      </c>
      <c r="B77985">
        <v>10683</v>
      </c>
      <c r="C77985" s="69">
        <v>44248.782314814824</v>
      </c>
      <c r="D77985">
        <v>2251</v>
      </c>
      <c r="E77985" s="6">
        <v>1200</v>
      </c>
      <c r="F77985" s="4">
        <f t="shared" si="2439"/>
        <v>43923.152268518519</v>
      </c>
      <c r="G77985" s="5">
        <f t="shared" si="2440"/>
        <v>0</v>
      </c>
    </row>
    <row r="77986" spans="1:7" x14ac:dyDescent="0.25">
      <c r="A77986">
        <v>360798</v>
      </c>
      <c r="B77986">
        <v>2003</v>
      </c>
      <c r="C77986" s="69">
        <v>44248.78565972222</v>
      </c>
      <c r="D77986">
        <v>3788</v>
      </c>
      <c r="E77986" s="6">
        <v>1200</v>
      </c>
      <c r="F77986" s="4">
        <f t="shared" si="2439"/>
        <v>44075.480567129627</v>
      </c>
      <c r="G77986" s="5">
        <f t="shared" si="2440"/>
        <v>0</v>
      </c>
    </row>
    <row r="77987" spans="1:7" x14ac:dyDescent="0.25">
      <c r="A77987">
        <v>360803</v>
      </c>
      <c r="B77987">
        <v>5880</v>
      </c>
      <c r="C77987" s="69">
        <v>44248.786747685182</v>
      </c>
      <c r="D77987">
        <v>12156</v>
      </c>
      <c r="E77987" s="6">
        <v>1200</v>
      </c>
      <c r="F77987" s="4">
        <f t="shared" si="2439"/>
        <v>43922.017361111109</v>
      </c>
      <c r="G77987" s="5">
        <f t="shared" si="2440"/>
        <v>0</v>
      </c>
    </row>
    <row r="77988" spans="1:7" x14ac:dyDescent="0.25">
      <c r="A77988">
        <v>360805</v>
      </c>
      <c r="B77988">
        <v>5137</v>
      </c>
      <c r="C77988" s="69">
        <v>44248.787847222222</v>
      </c>
      <c r="D77988">
        <v>6631</v>
      </c>
      <c r="E77988" s="6">
        <v>1200</v>
      </c>
      <c r="F77988" s="4">
        <f t="shared" si="2439"/>
        <v>43952.977141203701</v>
      </c>
      <c r="G77988" s="5">
        <f t="shared" si="2440"/>
        <v>0</v>
      </c>
    </row>
    <row r="77989" spans="1:7" x14ac:dyDescent="0.25">
      <c r="A77989">
        <v>360807</v>
      </c>
      <c r="B77989">
        <v>11454</v>
      </c>
      <c r="C77989" s="69">
        <v>44248.789780092593</v>
      </c>
      <c r="D77989">
        <v>3286</v>
      </c>
      <c r="E77989" s="6">
        <v>1200</v>
      </c>
      <c r="F77989" s="4">
        <f t="shared" si="2439"/>
        <v>44197.721782407411</v>
      </c>
      <c r="G77989" s="5">
        <f t="shared" si="2440"/>
        <v>0</v>
      </c>
    </row>
    <row r="77990" spans="1:7" x14ac:dyDescent="0.25">
      <c r="A77990">
        <v>360810</v>
      </c>
      <c r="B77990">
        <v>12605</v>
      </c>
      <c r="C77990" s="69">
        <v>44248.791493055563</v>
      </c>
      <c r="D77990">
        <v>940</v>
      </c>
      <c r="E77990" s="6">
        <v>960</v>
      </c>
      <c r="F77990" s="4">
        <f t="shared" si="2439"/>
        <v>44198.597974537035</v>
      </c>
      <c r="G77990" s="5">
        <f t="shared" si="2440"/>
        <v>0</v>
      </c>
    </row>
    <row r="77991" spans="1:7" x14ac:dyDescent="0.25">
      <c r="A77991">
        <v>360817</v>
      </c>
      <c r="B77991">
        <v>7389</v>
      </c>
      <c r="C77991" s="69">
        <v>44248.793749999997</v>
      </c>
      <c r="D77991">
        <v>8364</v>
      </c>
      <c r="E77991" s="6">
        <v>1200</v>
      </c>
      <c r="F77991" s="4">
        <f t="shared" si="2439"/>
        <v>44197.986354166664</v>
      </c>
      <c r="G77991" s="5">
        <f t="shared" si="2440"/>
        <v>0</v>
      </c>
    </row>
    <row r="77992" spans="1:7" x14ac:dyDescent="0.25">
      <c r="A77992">
        <v>360821</v>
      </c>
      <c r="B77992">
        <v>12405</v>
      </c>
      <c r="C77992" s="69">
        <v>44248.804398148153</v>
      </c>
      <c r="D77992">
        <v>3318</v>
      </c>
      <c r="E77992" s="6">
        <v>1200</v>
      </c>
      <c r="F77992" s="4">
        <f t="shared" si="2439"/>
        <v>43923.46261574074</v>
      </c>
      <c r="G77992" s="5">
        <f t="shared" si="2440"/>
        <v>0</v>
      </c>
    </row>
    <row r="77993" spans="1:7" x14ac:dyDescent="0.25">
      <c r="A77993">
        <v>360827</v>
      </c>
      <c r="B77993">
        <v>3510</v>
      </c>
      <c r="C77993" s="69">
        <v>44248.805590277778</v>
      </c>
      <c r="D77993">
        <v>11388</v>
      </c>
      <c r="E77993" s="6">
        <v>1200</v>
      </c>
      <c r="F77993" s="4">
        <f t="shared" si="2439"/>
        <v>44136.667048611111</v>
      </c>
      <c r="G77993" s="5">
        <f t="shared" si="2440"/>
        <v>0</v>
      </c>
    </row>
    <row r="77994" spans="1:7" x14ac:dyDescent="0.25">
      <c r="A77994">
        <v>360832</v>
      </c>
      <c r="B77994">
        <v>7275</v>
      </c>
      <c r="C77994" s="69">
        <v>44248.807592592602</v>
      </c>
      <c r="D77994">
        <v>3120</v>
      </c>
      <c r="E77994" s="6">
        <v>1200</v>
      </c>
      <c r="F77994" s="4">
        <f t="shared" si="2439"/>
        <v>44136.078090277777</v>
      </c>
      <c r="G77994" s="5">
        <f t="shared" si="2440"/>
        <v>0</v>
      </c>
    </row>
    <row r="77995" spans="1:7" x14ac:dyDescent="0.25">
      <c r="A77995">
        <v>360839</v>
      </c>
      <c r="B77995">
        <v>8808</v>
      </c>
      <c r="C77995" s="69">
        <v>44248.811956018522</v>
      </c>
      <c r="D77995">
        <v>4797</v>
      </c>
      <c r="E77995" s="6">
        <v>1200</v>
      </c>
      <c r="F77995" s="4">
        <f t="shared" si="2439"/>
        <v>44075.110925925925</v>
      </c>
      <c r="G77995" s="5">
        <f t="shared" si="2440"/>
        <v>0</v>
      </c>
    </row>
    <row r="77996" spans="1:7" x14ac:dyDescent="0.25">
      <c r="A77996">
        <v>360846</v>
      </c>
      <c r="B77996">
        <v>897</v>
      </c>
      <c r="C77996" s="69">
        <v>44248.812476851846</v>
      </c>
      <c r="D77996">
        <v>12160</v>
      </c>
      <c r="E77996" s="6">
        <v>1200</v>
      </c>
      <c r="F77996" s="4">
        <f t="shared" si="2439"/>
        <v>43891.025983796295</v>
      </c>
      <c r="G77996" s="5">
        <f t="shared" si="2440"/>
        <v>0</v>
      </c>
    </row>
    <row r="77997" spans="1:7" x14ac:dyDescent="0.25">
      <c r="A77997">
        <v>360851</v>
      </c>
      <c r="B77997">
        <v>12521</v>
      </c>
      <c r="C77997" s="69">
        <v>44248.813194444447</v>
      </c>
      <c r="D77997">
        <v>9597</v>
      </c>
      <c r="E77997" s="6">
        <v>1200</v>
      </c>
      <c r="F77997" s="4">
        <f t="shared" si="2439"/>
        <v>44044.821122685185</v>
      </c>
      <c r="G77997" s="5">
        <f t="shared" si="2440"/>
        <v>0</v>
      </c>
    </row>
    <row r="77998" spans="1:7" x14ac:dyDescent="0.25">
      <c r="A77998">
        <v>360857</v>
      </c>
      <c r="B77998">
        <v>4228</v>
      </c>
      <c r="C77998" s="69">
        <v>44248.825694444437</v>
      </c>
      <c r="D77998">
        <v>13670</v>
      </c>
      <c r="E77998" s="6">
        <v>0</v>
      </c>
      <c r="F77998" s="4">
        <f t="shared" si="2439"/>
        <v>44014.365486111114</v>
      </c>
      <c r="G77998" s="5">
        <f t="shared" si="2440"/>
        <v>0</v>
      </c>
    </row>
    <row r="77999" spans="1:7" x14ac:dyDescent="0.25">
      <c r="A77999">
        <v>360863</v>
      </c>
      <c r="B77999">
        <v>3817</v>
      </c>
      <c r="C77999" s="69">
        <v>44248.826018518521</v>
      </c>
      <c r="D77999">
        <v>11954</v>
      </c>
      <c r="E77999" s="6">
        <v>1200</v>
      </c>
      <c r="F77999" s="4">
        <f t="shared" si="2439"/>
        <v>43922.163784722223</v>
      </c>
      <c r="G77999" s="5">
        <f t="shared" si="2440"/>
        <v>0</v>
      </c>
    </row>
    <row r="78000" spans="1:7" x14ac:dyDescent="0.25">
      <c r="A78000">
        <v>360864</v>
      </c>
      <c r="B78000">
        <v>4134</v>
      </c>
      <c r="C78000" s="69">
        <v>44248.828344907408</v>
      </c>
      <c r="D78000">
        <v>13562</v>
      </c>
      <c r="E78000" s="6">
        <v>1200</v>
      </c>
      <c r="F78000" s="4">
        <f t="shared" si="2439"/>
        <v>44197.921203703707</v>
      </c>
      <c r="G78000" s="5">
        <f t="shared" si="2440"/>
        <v>0</v>
      </c>
    </row>
    <row r="78001" spans="1:7" x14ac:dyDescent="0.25">
      <c r="A78001">
        <v>360867</v>
      </c>
      <c r="B78001">
        <v>10507</v>
      </c>
      <c r="C78001" s="69">
        <v>44248.828842592593</v>
      </c>
      <c r="D78001">
        <v>2271</v>
      </c>
      <c r="E78001" s="6">
        <v>1200</v>
      </c>
      <c r="F78001" s="4">
        <f t="shared" si="2439"/>
        <v>43922.063993055555</v>
      </c>
      <c r="G78001" s="5">
        <f t="shared" si="2440"/>
        <v>0</v>
      </c>
    </row>
    <row r="78002" spans="1:7" x14ac:dyDescent="0.25">
      <c r="A78002">
        <v>360869</v>
      </c>
      <c r="B78002">
        <v>2567</v>
      </c>
      <c r="C78002" s="69">
        <v>44248.829641203702</v>
      </c>
      <c r="D78002">
        <v>140</v>
      </c>
      <c r="E78002" s="6">
        <v>1200</v>
      </c>
      <c r="F78002" s="4">
        <f t="shared" si="2439"/>
        <v>44228.372673611113</v>
      </c>
      <c r="G78002" s="5">
        <f t="shared" si="2440"/>
        <v>0</v>
      </c>
    </row>
    <row r="78003" spans="1:7" x14ac:dyDescent="0.25">
      <c r="A78003">
        <v>360871</v>
      </c>
      <c r="B78003">
        <v>13822</v>
      </c>
      <c r="C78003" s="69">
        <v>44248.830416666657</v>
      </c>
      <c r="D78003">
        <v>4293</v>
      </c>
      <c r="E78003" s="6">
        <v>1200</v>
      </c>
      <c r="F78003" s="4">
        <f t="shared" si="2439"/>
        <v>44136.118472222224</v>
      </c>
      <c r="G78003" s="5">
        <f t="shared" si="2440"/>
        <v>0</v>
      </c>
    </row>
    <row r="78004" spans="1:7" x14ac:dyDescent="0.25">
      <c r="A78004">
        <v>360872</v>
      </c>
      <c r="B78004">
        <v>1703</v>
      </c>
      <c r="C78004" s="69">
        <v>44248.831030092602</v>
      </c>
      <c r="D78004">
        <v>4797</v>
      </c>
      <c r="E78004" s="6">
        <v>960</v>
      </c>
      <c r="F78004" s="4">
        <f t="shared" si="2439"/>
        <v>44075.110925925925</v>
      </c>
      <c r="G78004" s="5">
        <f t="shared" si="2440"/>
        <v>0</v>
      </c>
    </row>
    <row r="78005" spans="1:7" x14ac:dyDescent="0.25">
      <c r="A78005">
        <v>360878</v>
      </c>
      <c r="B78005">
        <v>13680</v>
      </c>
      <c r="C78005" s="69">
        <v>44248.831319444442</v>
      </c>
      <c r="D78005">
        <v>7343</v>
      </c>
      <c r="E78005" s="6">
        <v>1200</v>
      </c>
      <c r="F78005" s="4">
        <f t="shared" si="2439"/>
        <v>44166.252939814818</v>
      </c>
      <c r="G78005" s="5">
        <f t="shared" si="2440"/>
        <v>0</v>
      </c>
    </row>
    <row r="78006" spans="1:7" x14ac:dyDescent="0.25">
      <c r="A78006">
        <v>360884</v>
      </c>
      <c r="B78006">
        <v>8569</v>
      </c>
      <c r="C78006" s="69">
        <v>44248.837685185194</v>
      </c>
      <c r="D78006">
        <v>3850</v>
      </c>
      <c r="E78006" s="6">
        <v>1200</v>
      </c>
      <c r="F78006" s="4">
        <f t="shared" si="2439"/>
        <v>44044.450995370367</v>
      </c>
      <c r="G78006" s="5">
        <f t="shared" si="2440"/>
        <v>0</v>
      </c>
    </row>
    <row r="78007" spans="1:7" x14ac:dyDescent="0.25">
      <c r="A78007">
        <v>360886</v>
      </c>
      <c r="B78007">
        <v>8958</v>
      </c>
      <c r="C78007" s="69">
        <v>44248.838206018518</v>
      </c>
      <c r="D78007">
        <v>13758</v>
      </c>
      <c r="E78007" s="6">
        <v>1200</v>
      </c>
      <c r="F78007" s="4">
        <f t="shared" si="2439"/>
        <v>44167.442152777781</v>
      </c>
      <c r="G78007" s="5">
        <f t="shared" si="2440"/>
        <v>0</v>
      </c>
    </row>
    <row r="78008" spans="1:7" x14ac:dyDescent="0.25">
      <c r="A78008">
        <v>360889</v>
      </c>
      <c r="B78008">
        <v>13531</v>
      </c>
      <c r="C78008" s="69">
        <v>44248.840925925928</v>
      </c>
      <c r="D78008">
        <v>638</v>
      </c>
      <c r="E78008" s="6">
        <v>1200</v>
      </c>
      <c r="F78008" s="4">
        <f t="shared" si="2439"/>
        <v>44166.575787037036</v>
      </c>
      <c r="G78008" s="5">
        <f t="shared" si="2440"/>
        <v>0</v>
      </c>
    </row>
    <row r="78009" spans="1:7" x14ac:dyDescent="0.25">
      <c r="A78009">
        <v>360894</v>
      </c>
      <c r="B78009">
        <v>10131</v>
      </c>
      <c r="C78009" s="69">
        <v>44248.841608796298</v>
      </c>
      <c r="D78009">
        <v>8823</v>
      </c>
      <c r="E78009" s="6">
        <v>1200</v>
      </c>
      <c r="F78009" s="4">
        <f t="shared" si="2439"/>
        <v>44136.460150462961</v>
      </c>
      <c r="G78009" s="5">
        <f t="shared" si="2440"/>
        <v>0</v>
      </c>
    </row>
    <row r="78010" spans="1:7" x14ac:dyDescent="0.25">
      <c r="A78010">
        <v>360895</v>
      </c>
      <c r="B78010">
        <v>2409</v>
      </c>
      <c r="C78010" s="69">
        <v>44248.841967592591</v>
      </c>
      <c r="D78010">
        <v>6721</v>
      </c>
      <c r="E78010" s="6">
        <v>1200</v>
      </c>
      <c r="F78010" s="4">
        <f t="shared" si="2439"/>
        <v>44075.447638888887</v>
      </c>
      <c r="G78010" s="5">
        <f t="shared" si="2440"/>
        <v>0</v>
      </c>
    </row>
    <row r="78011" spans="1:7" x14ac:dyDescent="0.25">
      <c r="A78011">
        <v>360898</v>
      </c>
      <c r="B78011">
        <v>1669</v>
      </c>
      <c r="C78011" s="69">
        <v>44248.842361111107</v>
      </c>
      <c r="D78011">
        <v>6558</v>
      </c>
      <c r="E78011" s="6">
        <v>1200</v>
      </c>
      <c r="F78011" s="4">
        <f t="shared" si="2439"/>
        <v>44201.396932870368</v>
      </c>
      <c r="G78011" s="5">
        <f t="shared" si="2440"/>
        <v>0</v>
      </c>
    </row>
    <row r="78012" spans="1:7" x14ac:dyDescent="0.25">
      <c r="A78012">
        <v>360903</v>
      </c>
      <c r="B78012">
        <v>8700</v>
      </c>
      <c r="C78012" s="69">
        <v>44248.844386574077</v>
      </c>
      <c r="D78012">
        <v>7734</v>
      </c>
      <c r="E78012" s="6">
        <v>1200</v>
      </c>
      <c r="F78012" s="4">
        <f t="shared" si="2439"/>
        <v>44044.098761574074</v>
      </c>
      <c r="G78012" s="5">
        <f t="shared" si="2440"/>
        <v>0</v>
      </c>
    </row>
    <row r="78013" spans="1:7" x14ac:dyDescent="0.25">
      <c r="A78013">
        <v>360904</v>
      </c>
      <c r="B78013">
        <v>11733</v>
      </c>
      <c r="C78013" s="69">
        <v>44248.851168981477</v>
      </c>
      <c r="D78013">
        <v>11264</v>
      </c>
      <c r="E78013" s="6">
        <v>1200</v>
      </c>
      <c r="F78013" s="4">
        <f t="shared" si="2439"/>
        <v>44228.137824074074</v>
      </c>
      <c r="G78013" s="5">
        <f t="shared" si="2440"/>
        <v>0</v>
      </c>
    </row>
    <row r="78014" spans="1:7" x14ac:dyDescent="0.25">
      <c r="A78014">
        <v>360905</v>
      </c>
      <c r="B78014">
        <v>8765</v>
      </c>
      <c r="C78014" s="69">
        <v>44248.852407407408</v>
      </c>
      <c r="D78014">
        <v>4120</v>
      </c>
      <c r="E78014" s="6">
        <v>1200</v>
      </c>
      <c r="F78014" s="4">
        <f t="shared" si="2439"/>
        <v>43952.016840277778</v>
      </c>
      <c r="G78014" s="5">
        <f t="shared" si="2440"/>
        <v>0</v>
      </c>
    </row>
    <row r="78015" spans="1:7" x14ac:dyDescent="0.25">
      <c r="A78015">
        <v>360908</v>
      </c>
      <c r="B78015">
        <v>3859</v>
      </c>
      <c r="C78015" s="69">
        <v>44248.852870370371</v>
      </c>
      <c r="D78015">
        <v>6844</v>
      </c>
      <c r="E78015" s="6">
        <v>1200</v>
      </c>
      <c r="F78015" s="4">
        <f t="shared" si="2439"/>
        <v>43891.224456018521</v>
      </c>
      <c r="G78015" s="5">
        <f t="shared" si="2440"/>
        <v>0</v>
      </c>
    </row>
    <row r="78016" spans="1:7" x14ac:dyDescent="0.25">
      <c r="A78016">
        <v>360913</v>
      </c>
      <c r="B78016">
        <v>5592</v>
      </c>
      <c r="C78016" s="69">
        <v>44248.85565972222</v>
      </c>
      <c r="D78016">
        <v>1275</v>
      </c>
      <c r="E78016" s="6">
        <v>1200</v>
      </c>
      <c r="F78016" s="4">
        <f t="shared" si="2439"/>
        <v>44228.250625000001</v>
      </c>
      <c r="G78016" s="5">
        <f t="shared" si="2440"/>
        <v>0</v>
      </c>
    </row>
    <row r="78017" spans="1:7" x14ac:dyDescent="0.25">
      <c r="A78017">
        <v>360917</v>
      </c>
      <c r="B78017">
        <v>3484</v>
      </c>
      <c r="C78017" s="69">
        <v>44248.856851851851</v>
      </c>
      <c r="D78017">
        <v>7343</v>
      </c>
      <c r="E78017" s="6">
        <v>1200</v>
      </c>
      <c r="F78017" s="4">
        <f t="shared" si="2439"/>
        <v>44166.252939814818</v>
      </c>
      <c r="G78017" s="5">
        <f t="shared" si="2440"/>
        <v>0</v>
      </c>
    </row>
    <row r="78018" spans="1:7" x14ac:dyDescent="0.25">
      <c r="A78018">
        <v>360924</v>
      </c>
      <c r="B78018">
        <v>2127</v>
      </c>
      <c r="C78018" s="69">
        <v>44248.858680555553</v>
      </c>
      <c r="D78018">
        <v>3318</v>
      </c>
      <c r="E78018" s="6">
        <v>1200</v>
      </c>
      <c r="F78018" s="4">
        <f t="shared" ref="F78018:F78081" si="2441">VLOOKUP(D78018,J:K,2,0)</f>
        <v>43923.46261574074</v>
      </c>
      <c r="G78018" s="5">
        <f t="shared" si="2440"/>
        <v>0</v>
      </c>
    </row>
    <row r="78019" spans="1:7" x14ac:dyDescent="0.25">
      <c r="A78019">
        <v>360928</v>
      </c>
      <c r="B78019">
        <v>10744</v>
      </c>
      <c r="C78019" s="69">
        <v>44248.858761574083</v>
      </c>
      <c r="D78019">
        <v>4284</v>
      </c>
      <c r="E78019" s="6">
        <v>1200</v>
      </c>
      <c r="F78019" s="4">
        <f t="shared" si="2441"/>
        <v>43922.838472222225</v>
      </c>
      <c r="G78019" s="5">
        <f t="shared" ref="G78019:G78082" si="2442">IF(F78019=C78019, 1, 0)</f>
        <v>0</v>
      </c>
    </row>
    <row r="78020" spans="1:7" x14ac:dyDescent="0.25">
      <c r="A78020">
        <v>360934</v>
      </c>
      <c r="B78020">
        <v>12404</v>
      </c>
      <c r="C78020" s="69">
        <v>44248.861446759263</v>
      </c>
      <c r="D78020">
        <v>13853</v>
      </c>
      <c r="E78020" s="6">
        <v>1200</v>
      </c>
      <c r="F78020" s="4">
        <f t="shared" si="2441"/>
        <v>44075.264965277776</v>
      </c>
      <c r="G78020" s="5">
        <f t="shared" si="2442"/>
        <v>0</v>
      </c>
    </row>
    <row r="78021" spans="1:7" x14ac:dyDescent="0.25">
      <c r="A78021">
        <v>360939</v>
      </c>
      <c r="B78021">
        <v>2856</v>
      </c>
      <c r="C78021" s="69">
        <v>44248.864814814813</v>
      </c>
      <c r="D78021">
        <v>3813</v>
      </c>
      <c r="E78021" s="6">
        <v>1200</v>
      </c>
      <c r="F78021" s="4">
        <f t="shared" si="2441"/>
        <v>44044.288703703707</v>
      </c>
      <c r="G78021" s="5">
        <f t="shared" si="2442"/>
        <v>0</v>
      </c>
    </row>
    <row r="78022" spans="1:7" x14ac:dyDescent="0.25">
      <c r="A78022">
        <v>360942</v>
      </c>
      <c r="B78022">
        <v>13657</v>
      </c>
      <c r="C78022" s="69">
        <v>44248.867291666669</v>
      </c>
      <c r="D78022">
        <v>10138</v>
      </c>
      <c r="E78022" s="6">
        <v>1200</v>
      </c>
      <c r="F78022" s="4">
        <f t="shared" si="2441"/>
        <v>44230.843599537038</v>
      </c>
      <c r="G78022" s="5">
        <f t="shared" si="2442"/>
        <v>0</v>
      </c>
    </row>
    <row r="78023" spans="1:7" x14ac:dyDescent="0.25">
      <c r="A78023">
        <v>360947</v>
      </c>
      <c r="B78023">
        <v>828</v>
      </c>
      <c r="C78023" s="69">
        <v>44248.867824074077</v>
      </c>
      <c r="D78023">
        <v>3788</v>
      </c>
      <c r="E78023" s="6">
        <v>1200</v>
      </c>
      <c r="F78023" s="4">
        <f t="shared" si="2441"/>
        <v>44075.480567129627</v>
      </c>
      <c r="G78023" s="5">
        <f t="shared" si="2442"/>
        <v>0</v>
      </c>
    </row>
    <row r="78024" spans="1:7" x14ac:dyDescent="0.25">
      <c r="A78024">
        <v>360949</v>
      </c>
      <c r="B78024">
        <v>9888</v>
      </c>
      <c r="C78024" s="69">
        <v>44248.869386574072</v>
      </c>
      <c r="D78024">
        <v>7734</v>
      </c>
      <c r="E78024" s="6">
        <v>1200</v>
      </c>
      <c r="F78024" s="4">
        <f t="shared" si="2441"/>
        <v>44044.098761574074</v>
      </c>
      <c r="G78024" s="5">
        <f t="shared" si="2442"/>
        <v>0</v>
      </c>
    </row>
    <row r="78025" spans="1:7" x14ac:dyDescent="0.25">
      <c r="A78025">
        <v>360952</v>
      </c>
      <c r="B78025">
        <v>5536</v>
      </c>
      <c r="C78025" s="69">
        <v>44248.869479166657</v>
      </c>
      <c r="D78025">
        <v>2251</v>
      </c>
      <c r="E78025" s="6">
        <v>1200</v>
      </c>
      <c r="F78025" s="4">
        <f t="shared" si="2441"/>
        <v>43923.152268518519</v>
      </c>
      <c r="G78025" s="5">
        <f t="shared" si="2442"/>
        <v>0</v>
      </c>
    </row>
    <row r="78026" spans="1:7" x14ac:dyDescent="0.25">
      <c r="A78026">
        <v>360956</v>
      </c>
      <c r="B78026">
        <v>3679</v>
      </c>
      <c r="C78026" s="69">
        <v>44248.87059027778</v>
      </c>
      <c r="D78026">
        <v>5166</v>
      </c>
      <c r="E78026" s="6">
        <v>1200</v>
      </c>
      <c r="F78026" s="4">
        <f t="shared" si="2441"/>
        <v>44197.428252314814</v>
      </c>
      <c r="G78026" s="5">
        <f t="shared" si="2442"/>
        <v>0</v>
      </c>
    </row>
    <row r="78027" spans="1:7" x14ac:dyDescent="0.25">
      <c r="A78027">
        <v>360962</v>
      </c>
      <c r="B78027">
        <v>805</v>
      </c>
      <c r="C78027" s="69">
        <v>44248.872256944444</v>
      </c>
      <c r="D78027">
        <v>2421</v>
      </c>
      <c r="E78027" s="6">
        <v>1200</v>
      </c>
      <c r="F78027" s="4">
        <f t="shared" si="2441"/>
        <v>44044.368518518517</v>
      </c>
      <c r="G78027" s="5">
        <f t="shared" si="2442"/>
        <v>0</v>
      </c>
    </row>
    <row r="78028" spans="1:7" x14ac:dyDescent="0.25">
      <c r="A78028">
        <v>360965</v>
      </c>
      <c r="B78028">
        <v>3812</v>
      </c>
      <c r="C78028" s="69">
        <v>44248.872604166667</v>
      </c>
      <c r="D78028">
        <v>3127</v>
      </c>
      <c r="E78028" s="6">
        <v>1200</v>
      </c>
      <c r="F78028" s="4">
        <f t="shared" si="2441"/>
        <v>44228.637395833335</v>
      </c>
      <c r="G78028" s="5">
        <f t="shared" si="2442"/>
        <v>0</v>
      </c>
    </row>
    <row r="78029" spans="1:7" x14ac:dyDescent="0.25">
      <c r="A78029">
        <v>360966</v>
      </c>
      <c r="B78029">
        <v>6601</v>
      </c>
      <c r="C78029" s="69">
        <v>44248.873483796298</v>
      </c>
      <c r="D78029">
        <v>6669</v>
      </c>
      <c r="E78029" s="6">
        <v>1200</v>
      </c>
      <c r="F78029" s="4">
        <f t="shared" si="2441"/>
        <v>44105.00309027778</v>
      </c>
      <c r="G78029" s="5">
        <f t="shared" si="2442"/>
        <v>0</v>
      </c>
    </row>
    <row r="78030" spans="1:7" x14ac:dyDescent="0.25">
      <c r="A78030">
        <v>360972</v>
      </c>
      <c r="B78030">
        <v>11970</v>
      </c>
      <c r="C78030" s="69">
        <v>44248.873819444438</v>
      </c>
      <c r="D78030">
        <v>1811</v>
      </c>
      <c r="E78030" s="6">
        <v>1200</v>
      </c>
      <c r="F78030" s="4">
        <f t="shared" si="2441"/>
        <v>44229.445370370369</v>
      </c>
      <c r="G78030" s="5">
        <f t="shared" si="2442"/>
        <v>0</v>
      </c>
    </row>
    <row r="78031" spans="1:7" x14ac:dyDescent="0.25">
      <c r="A78031">
        <v>360976</v>
      </c>
      <c r="B78031">
        <v>10786</v>
      </c>
      <c r="C78031" s="69">
        <v>44248.873831018522</v>
      </c>
      <c r="D78031">
        <v>8662</v>
      </c>
      <c r="E78031" s="6">
        <v>960</v>
      </c>
      <c r="F78031" s="4">
        <f t="shared" si="2441"/>
        <v>44044.306481481479</v>
      </c>
      <c r="G78031" s="5">
        <f t="shared" si="2442"/>
        <v>0</v>
      </c>
    </row>
    <row r="78032" spans="1:7" x14ac:dyDescent="0.25">
      <c r="A78032">
        <v>360982</v>
      </c>
      <c r="B78032">
        <v>5171</v>
      </c>
      <c r="C78032" s="69">
        <v>44248.873981481483</v>
      </c>
      <c r="D78032">
        <v>4293</v>
      </c>
      <c r="E78032" s="6">
        <v>1200</v>
      </c>
      <c r="F78032" s="4">
        <f t="shared" si="2441"/>
        <v>44136.118472222224</v>
      </c>
      <c r="G78032" s="5">
        <f t="shared" si="2442"/>
        <v>0</v>
      </c>
    </row>
    <row r="78033" spans="1:7" x14ac:dyDescent="0.25">
      <c r="A78033">
        <v>360983</v>
      </c>
      <c r="B78033">
        <v>2763</v>
      </c>
      <c r="C78033" s="69">
        <v>44248.874374999999</v>
      </c>
      <c r="D78033">
        <v>2360</v>
      </c>
      <c r="E78033" s="6">
        <v>1200</v>
      </c>
      <c r="F78033" s="4">
        <f t="shared" si="2441"/>
        <v>44136.161643518521</v>
      </c>
      <c r="G78033" s="5">
        <f t="shared" si="2442"/>
        <v>0</v>
      </c>
    </row>
    <row r="78034" spans="1:7" x14ac:dyDescent="0.25">
      <c r="A78034">
        <v>360990</v>
      </c>
      <c r="B78034">
        <v>6042</v>
      </c>
      <c r="C78034" s="69">
        <v>44248.879907407398</v>
      </c>
      <c r="D78034">
        <v>12156</v>
      </c>
      <c r="E78034" s="6">
        <v>1200</v>
      </c>
      <c r="F78034" s="4">
        <f t="shared" si="2441"/>
        <v>43922.017361111109</v>
      </c>
      <c r="G78034" s="5">
        <f t="shared" si="2442"/>
        <v>0</v>
      </c>
    </row>
    <row r="78035" spans="1:7" x14ac:dyDescent="0.25">
      <c r="A78035">
        <v>360997</v>
      </c>
      <c r="B78035">
        <v>8648</v>
      </c>
      <c r="C78035" s="69">
        <v>44248.883148148147</v>
      </c>
      <c r="D78035">
        <v>8436</v>
      </c>
      <c r="E78035" s="6">
        <v>1200</v>
      </c>
      <c r="F78035" s="4">
        <f t="shared" si="2441"/>
        <v>43862.029675925929</v>
      </c>
      <c r="G78035" s="5">
        <f t="shared" si="2442"/>
        <v>0</v>
      </c>
    </row>
    <row r="78036" spans="1:7" x14ac:dyDescent="0.25">
      <c r="A78036">
        <v>361004</v>
      </c>
      <c r="B78036">
        <v>7778</v>
      </c>
      <c r="C78036" s="69">
        <v>44248.885416666657</v>
      </c>
      <c r="D78036">
        <v>12086</v>
      </c>
      <c r="E78036" s="6">
        <v>1200</v>
      </c>
      <c r="F78036" s="4">
        <f t="shared" si="2441"/>
        <v>44197.109861111108</v>
      </c>
      <c r="G78036" s="5">
        <f t="shared" si="2442"/>
        <v>0</v>
      </c>
    </row>
    <row r="78037" spans="1:7" x14ac:dyDescent="0.25">
      <c r="A78037">
        <v>361011</v>
      </c>
      <c r="B78037">
        <v>558</v>
      </c>
      <c r="C78037" s="69">
        <v>44248.893090277779</v>
      </c>
      <c r="D78037">
        <v>7734</v>
      </c>
      <c r="E78037" s="6">
        <v>1200</v>
      </c>
      <c r="F78037" s="4">
        <f t="shared" si="2441"/>
        <v>44044.098761574074</v>
      </c>
      <c r="G78037" s="5">
        <f t="shared" si="2442"/>
        <v>0</v>
      </c>
    </row>
    <row r="78038" spans="1:7" x14ac:dyDescent="0.25">
      <c r="A78038">
        <v>361016</v>
      </c>
      <c r="B78038">
        <v>4969</v>
      </c>
      <c r="C78038" s="69">
        <v>44248.89640046296</v>
      </c>
      <c r="D78038">
        <v>1670</v>
      </c>
      <c r="E78038" s="6">
        <v>1200</v>
      </c>
      <c r="F78038" s="4">
        <f t="shared" si="2441"/>
        <v>43952.049432870372</v>
      </c>
      <c r="G78038" s="5">
        <f t="shared" si="2442"/>
        <v>0</v>
      </c>
    </row>
    <row r="78039" spans="1:7" x14ac:dyDescent="0.25">
      <c r="A78039">
        <v>361017</v>
      </c>
      <c r="B78039">
        <v>4503</v>
      </c>
      <c r="C78039" s="69">
        <v>44248.899444444447</v>
      </c>
      <c r="D78039">
        <v>182</v>
      </c>
      <c r="E78039" s="6">
        <v>960</v>
      </c>
      <c r="F78039" s="4">
        <f t="shared" si="2441"/>
        <v>44137.592476851853</v>
      </c>
      <c r="G78039" s="5">
        <f t="shared" si="2442"/>
        <v>0</v>
      </c>
    </row>
    <row r="78040" spans="1:7" x14ac:dyDescent="0.25">
      <c r="A78040">
        <v>361020</v>
      </c>
      <c r="B78040">
        <v>2784</v>
      </c>
      <c r="C78040" s="69">
        <v>44248.904502314806</v>
      </c>
      <c r="D78040">
        <v>13562</v>
      </c>
      <c r="E78040" s="6">
        <v>1200</v>
      </c>
      <c r="F78040" s="4">
        <f t="shared" si="2441"/>
        <v>44197.921203703707</v>
      </c>
      <c r="G78040" s="5">
        <f t="shared" si="2442"/>
        <v>0</v>
      </c>
    </row>
    <row r="78041" spans="1:7" x14ac:dyDescent="0.25">
      <c r="A78041">
        <v>361027</v>
      </c>
      <c r="B78041">
        <v>6732</v>
      </c>
      <c r="C78041" s="69">
        <v>44248.904606481483</v>
      </c>
      <c r="D78041">
        <v>11749</v>
      </c>
      <c r="E78041" s="6">
        <v>1200</v>
      </c>
      <c r="F78041" s="4">
        <f t="shared" si="2441"/>
        <v>44166.349050925928</v>
      </c>
      <c r="G78041" s="5">
        <f t="shared" si="2442"/>
        <v>0</v>
      </c>
    </row>
    <row r="78042" spans="1:7" x14ac:dyDescent="0.25">
      <c r="A78042">
        <v>361029</v>
      </c>
      <c r="B78042">
        <v>7246</v>
      </c>
      <c r="C78042" s="69">
        <v>44248.906782407408</v>
      </c>
      <c r="D78042">
        <v>9752</v>
      </c>
      <c r="E78042" s="6">
        <v>1200</v>
      </c>
      <c r="F78042" s="4">
        <f t="shared" si="2441"/>
        <v>44105.054895833331</v>
      </c>
      <c r="G78042" s="5">
        <f t="shared" si="2442"/>
        <v>0</v>
      </c>
    </row>
    <row r="78043" spans="1:7" x14ac:dyDescent="0.25">
      <c r="A78043">
        <v>361033</v>
      </c>
      <c r="B78043">
        <v>8329</v>
      </c>
      <c r="C78043" s="69">
        <v>44248.907083333332</v>
      </c>
      <c r="D78043">
        <v>2780</v>
      </c>
      <c r="E78043" s="6">
        <v>960</v>
      </c>
      <c r="F78043" s="4">
        <f t="shared" si="2441"/>
        <v>44044.350624999999</v>
      </c>
      <c r="G78043" s="5">
        <f t="shared" si="2442"/>
        <v>0</v>
      </c>
    </row>
    <row r="78044" spans="1:7" x14ac:dyDescent="0.25">
      <c r="A78044">
        <v>361040</v>
      </c>
      <c r="B78044">
        <v>10530</v>
      </c>
      <c r="C78044" s="69">
        <v>44248.907638888893</v>
      </c>
      <c r="D78044">
        <v>4972</v>
      </c>
      <c r="E78044" s="6">
        <v>1200</v>
      </c>
      <c r="F78044" s="4">
        <f t="shared" si="2441"/>
        <v>43952.029305555552</v>
      </c>
      <c r="G78044" s="5">
        <f t="shared" si="2442"/>
        <v>0</v>
      </c>
    </row>
    <row r="78045" spans="1:7" x14ac:dyDescent="0.25">
      <c r="A78045">
        <v>361045</v>
      </c>
      <c r="B78045">
        <v>9184</v>
      </c>
      <c r="C78045" s="69">
        <v>44248.916956018518</v>
      </c>
      <c r="D78045">
        <v>13758</v>
      </c>
      <c r="E78045" s="6">
        <v>1200</v>
      </c>
      <c r="F78045" s="4">
        <f t="shared" si="2441"/>
        <v>44167.442152777781</v>
      </c>
      <c r="G78045" s="5">
        <f t="shared" si="2442"/>
        <v>0</v>
      </c>
    </row>
    <row r="78046" spans="1:7" x14ac:dyDescent="0.25">
      <c r="A78046">
        <v>361048</v>
      </c>
      <c r="B78046">
        <v>6117</v>
      </c>
      <c r="C78046" s="69">
        <v>44248.921516203707</v>
      </c>
      <c r="D78046">
        <v>4339</v>
      </c>
      <c r="E78046" s="6">
        <v>1200</v>
      </c>
      <c r="F78046" s="4">
        <f t="shared" si="2441"/>
        <v>44045.000092592592</v>
      </c>
      <c r="G78046" s="5">
        <f t="shared" si="2442"/>
        <v>0</v>
      </c>
    </row>
    <row r="78047" spans="1:7" x14ac:dyDescent="0.25">
      <c r="A78047">
        <v>361052</v>
      </c>
      <c r="B78047">
        <v>3108</v>
      </c>
      <c r="C78047" s="69">
        <v>44248.923946759263</v>
      </c>
      <c r="D78047">
        <v>9597</v>
      </c>
      <c r="E78047" s="6">
        <v>1200</v>
      </c>
      <c r="F78047" s="4">
        <f t="shared" si="2441"/>
        <v>44044.821122685185</v>
      </c>
      <c r="G78047" s="5">
        <f t="shared" si="2442"/>
        <v>0</v>
      </c>
    </row>
    <row r="78048" spans="1:7" x14ac:dyDescent="0.25">
      <c r="A78048">
        <v>361055</v>
      </c>
      <c r="B78048">
        <v>6590</v>
      </c>
      <c r="C78048" s="69">
        <v>44248.924988425933</v>
      </c>
      <c r="D78048">
        <v>10860</v>
      </c>
      <c r="E78048" s="6">
        <v>1200</v>
      </c>
      <c r="F78048" s="4">
        <f t="shared" si="2441"/>
        <v>44229.131874999999</v>
      </c>
      <c r="G78048" s="5">
        <f t="shared" si="2442"/>
        <v>0</v>
      </c>
    </row>
    <row r="78049" spans="1:7" x14ac:dyDescent="0.25">
      <c r="A78049">
        <v>361061</v>
      </c>
      <c r="B78049">
        <v>10376</v>
      </c>
      <c r="C78049" s="69">
        <v>44248.932870370372</v>
      </c>
      <c r="D78049">
        <v>3788</v>
      </c>
      <c r="E78049" s="6">
        <v>1200</v>
      </c>
      <c r="F78049" s="4">
        <f t="shared" si="2441"/>
        <v>44075.480567129627</v>
      </c>
      <c r="G78049" s="5">
        <f t="shared" si="2442"/>
        <v>0</v>
      </c>
    </row>
    <row r="78050" spans="1:7" x14ac:dyDescent="0.25">
      <c r="A78050">
        <v>361067</v>
      </c>
      <c r="B78050">
        <v>11344</v>
      </c>
      <c r="C78050" s="69">
        <v>44248.933020833327</v>
      </c>
      <c r="D78050">
        <v>11325</v>
      </c>
      <c r="E78050" s="6">
        <v>1200</v>
      </c>
      <c r="F78050" s="4">
        <f t="shared" si="2441"/>
        <v>43952.918958333335</v>
      </c>
      <c r="G78050" s="5">
        <f t="shared" si="2442"/>
        <v>0</v>
      </c>
    </row>
    <row r="78051" spans="1:7" x14ac:dyDescent="0.25">
      <c r="A78051">
        <v>361069</v>
      </c>
      <c r="B78051">
        <v>6318</v>
      </c>
      <c r="C78051" s="69">
        <v>44248.933206018519</v>
      </c>
      <c r="D78051">
        <v>264</v>
      </c>
      <c r="E78051" s="6">
        <v>1200</v>
      </c>
      <c r="F78051" s="4">
        <f t="shared" si="2441"/>
        <v>44045.331446759257</v>
      </c>
      <c r="G78051" s="5">
        <f t="shared" si="2442"/>
        <v>0</v>
      </c>
    </row>
    <row r="78052" spans="1:7" x14ac:dyDescent="0.25">
      <c r="A78052">
        <v>361074</v>
      </c>
      <c r="B78052">
        <v>3064</v>
      </c>
      <c r="C78052" s="69">
        <v>44248.934224537043</v>
      </c>
      <c r="D78052">
        <v>3318</v>
      </c>
      <c r="E78052" s="6">
        <v>1200</v>
      </c>
      <c r="F78052" s="4">
        <f t="shared" si="2441"/>
        <v>43923.46261574074</v>
      </c>
      <c r="G78052" s="5">
        <f t="shared" si="2442"/>
        <v>0</v>
      </c>
    </row>
    <row r="78053" spans="1:7" x14ac:dyDescent="0.25">
      <c r="A78053">
        <v>361076</v>
      </c>
      <c r="B78053">
        <v>6035</v>
      </c>
      <c r="C78053" s="69">
        <v>44248.934583333343</v>
      </c>
      <c r="D78053">
        <v>878</v>
      </c>
      <c r="E78053" s="6">
        <v>1200</v>
      </c>
      <c r="F78053" s="4">
        <f t="shared" si="2441"/>
        <v>43922.969097222223</v>
      </c>
      <c r="G78053" s="5">
        <f t="shared" si="2442"/>
        <v>0</v>
      </c>
    </row>
    <row r="78054" spans="1:7" x14ac:dyDescent="0.25">
      <c r="A78054">
        <v>361079</v>
      </c>
      <c r="B78054">
        <v>13562</v>
      </c>
      <c r="C78054" s="69">
        <v>44248.935254629629</v>
      </c>
      <c r="D78054">
        <v>2343</v>
      </c>
      <c r="E78054" s="6">
        <v>1200</v>
      </c>
      <c r="F78054" s="4">
        <f t="shared" si="2441"/>
        <v>43952.033032407409</v>
      </c>
      <c r="G78054" s="5">
        <f t="shared" si="2442"/>
        <v>0</v>
      </c>
    </row>
    <row r="78055" spans="1:7" x14ac:dyDescent="0.25">
      <c r="A78055">
        <v>361086</v>
      </c>
      <c r="B78055">
        <v>4164</v>
      </c>
      <c r="C78055" s="69">
        <v>44248.935416666667</v>
      </c>
      <c r="D78055">
        <v>10587</v>
      </c>
      <c r="E78055" s="6">
        <v>1200</v>
      </c>
      <c r="F78055" s="4">
        <f t="shared" si="2441"/>
        <v>44013.007175925923</v>
      </c>
      <c r="G78055" s="5">
        <f t="shared" si="2442"/>
        <v>0</v>
      </c>
    </row>
    <row r="78056" spans="1:7" x14ac:dyDescent="0.25">
      <c r="A78056">
        <v>361088</v>
      </c>
      <c r="B78056">
        <v>10871</v>
      </c>
      <c r="C78056" s="69">
        <v>44248.937789351847</v>
      </c>
      <c r="D78056">
        <v>4522</v>
      </c>
      <c r="E78056" s="6">
        <v>960</v>
      </c>
      <c r="F78056" s="4">
        <f t="shared" si="2441"/>
        <v>44136.153078703705</v>
      </c>
      <c r="G78056" s="5">
        <f t="shared" si="2442"/>
        <v>0</v>
      </c>
    </row>
    <row r="78057" spans="1:7" x14ac:dyDescent="0.25">
      <c r="A78057">
        <v>361092</v>
      </c>
      <c r="B78057">
        <v>7304</v>
      </c>
      <c r="C78057" s="69">
        <v>44248.943124999998</v>
      </c>
      <c r="D78057">
        <v>10755</v>
      </c>
      <c r="E78057" s="6">
        <v>0</v>
      </c>
      <c r="F78057" s="4">
        <f t="shared" si="2441"/>
        <v>44075.211076388892</v>
      </c>
      <c r="G78057" s="5">
        <f t="shared" si="2442"/>
        <v>0</v>
      </c>
    </row>
    <row r="78058" spans="1:7" x14ac:dyDescent="0.25">
      <c r="A78058">
        <v>361098</v>
      </c>
      <c r="B78058">
        <v>11404</v>
      </c>
      <c r="C78058" s="69">
        <v>44248.943749999999</v>
      </c>
      <c r="D78058">
        <v>963</v>
      </c>
      <c r="E78058" s="6">
        <v>1200</v>
      </c>
      <c r="F78058" s="4">
        <f t="shared" si="2441"/>
        <v>44044.170370370368</v>
      </c>
      <c r="G78058" s="5">
        <f t="shared" si="2442"/>
        <v>0</v>
      </c>
    </row>
    <row r="78059" spans="1:7" x14ac:dyDescent="0.25">
      <c r="A78059">
        <v>361101</v>
      </c>
      <c r="B78059">
        <v>7639</v>
      </c>
      <c r="C78059" s="69">
        <v>44248.944085648152</v>
      </c>
      <c r="D78059">
        <v>9086</v>
      </c>
      <c r="E78059" s="6">
        <v>1200</v>
      </c>
      <c r="F78059" s="4">
        <f t="shared" si="2441"/>
        <v>43952.751793981479</v>
      </c>
      <c r="G78059" s="5">
        <f t="shared" si="2442"/>
        <v>0</v>
      </c>
    </row>
    <row r="78060" spans="1:7" x14ac:dyDescent="0.25">
      <c r="A78060">
        <v>361103</v>
      </c>
      <c r="B78060">
        <v>3390</v>
      </c>
      <c r="C78060" s="69">
        <v>44248.944513888891</v>
      </c>
      <c r="D78060">
        <v>6669</v>
      </c>
      <c r="E78060" s="6">
        <v>1200</v>
      </c>
      <c r="F78060" s="4">
        <f t="shared" si="2441"/>
        <v>44105.00309027778</v>
      </c>
      <c r="G78060" s="5">
        <f t="shared" si="2442"/>
        <v>0</v>
      </c>
    </row>
    <row r="78061" spans="1:7" x14ac:dyDescent="0.25">
      <c r="A78061">
        <v>361105</v>
      </c>
      <c r="B78061">
        <v>7269</v>
      </c>
      <c r="C78061" s="69">
        <v>44248.945104166669</v>
      </c>
      <c r="D78061">
        <v>1065</v>
      </c>
      <c r="E78061" s="6">
        <v>1200</v>
      </c>
      <c r="F78061" s="4">
        <f t="shared" si="2441"/>
        <v>44105.011678240742</v>
      </c>
      <c r="G78061" s="5">
        <f t="shared" si="2442"/>
        <v>0</v>
      </c>
    </row>
    <row r="78062" spans="1:7" x14ac:dyDescent="0.25">
      <c r="A78062">
        <v>361106</v>
      </c>
      <c r="B78062">
        <v>12443</v>
      </c>
      <c r="C78062" s="69">
        <v>44248.945509259262</v>
      </c>
      <c r="D78062">
        <v>10869</v>
      </c>
      <c r="E78062" s="6">
        <v>1200</v>
      </c>
      <c r="F78062" s="4">
        <f t="shared" si="2441"/>
        <v>44105.638993055552</v>
      </c>
      <c r="G78062" s="5">
        <f t="shared" si="2442"/>
        <v>0</v>
      </c>
    </row>
    <row r="78063" spans="1:7" x14ac:dyDescent="0.25">
      <c r="A78063">
        <v>361107</v>
      </c>
      <c r="B78063">
        <v>8535</v>
      </c>
      <c r="C78063" s="69">
        <v>44248.953877314823</v>
      </c>
      <c r="D78063">
        <v>6669</v>
      </c>
      <c r="E78063" s="6">
        <v>1200</v>
      </c>
      <c r="F78063" s="4">
        <f t="shared" si="2441"/>
        <v>44105.00309027778</v>
      </c>
      <c r="G78063" s="5">
        <f t="shared" si="2442"/>
        <v>0</v>
      </c>
    </row>
    <row r="78064" spans="1:7" x14ac:dyDescent="0.25">
      <c r="A78064">
        <v>361111</v>
      </c>
      <c r="B78064">
        <v>8530</v>
      </c>
      <c r="C78064" s="69">
        <v>44248.954039351847</v>
      </c>
      <c r="D78064">
        <v>3237</v>
      </c>
      <c r="E78064" s="6">
        <v>1200</v>
      </c>
      <c r="F78064" s="4">
        <f t="shared" si="2441"/>
        <v>44137.304363425923</v>
      </c>
      <c r="G78064" s="5">
        <f t="shared" si="2442"/>
        <v>0</v>
      </c>
    </row>
    <row r="78065" spans="1:7" x14ac:dyDescent="0.25">
      <c r="A78065">
        <v>361115</v>
      </c>
      <c r="B78065">
        <v>10629</v>
      </c>
      <c r="C78065" s="69">
        <v>44248.955706018518</v>
      </c>
      <c r="D78065">
        <v>6631</v>
      </c>
      <c r="E78065" s="6">
        <v>1200</v>
      </c>
      <c r="F78065" s="4">
        <f t="shared" si="2441"/>
        <v>43952.977141203701</v>
      </c>
      <c r="G78065" s="5">
        <f t="shared" si="2442"/>
        <v>0</v>
      </c>
    </row>
    <row r="78066" spans="1:7" x14ac:dyDescent="0.25">
      <c r="A78066">
        <v>361117</v>
      </c>
      <c r="B78066">
        <v>5340</v>
      </c>
      <c r="C78066" s="69">
        <v>44248.956030092602</v>
      </c>
      <c r="D78066">
        <v>2688</v>
      </c>
      <c r="E78066" s="6">
        <v>960</v>
      </c>
      <c r="F78066" s="4">
        <f t="shared" si="2441"/>
        <v>44015.97284722222</v>
      </c>
      <c r="G78066" s="5">
        <f t="shared" si="2442"/>
        <v>0</v>
      </c>
    </row>
    <row r="78067" spans="1:7" x14ac:dyDescent="0.25">
      <c r="A78067">
        <v>361120</v>
      </c>
      <c r="B78067">
        <v>12515</v>
      </c>
      <c r="C78067" s="69">
        <v>44248.95815972222</v>
      </c>
      <c r="D78067">
        <v>4725</v>
      </c>
      <c r="E78067" s="6">
        <v>1200</v>
      </c>
      <c r="F78067" s="4">
        <f t="shared" si="2441"/>
        <v>44229.47729166667</v>
      </c>
      <c r="G78067" s="5">
        <f t="shared" si="2442"/>
        <v>0</v>
      </c>
    </row>
    <row r="78068" spans="1:7" x14ac:dyDescent="0.25">
      <c r="A78068">
        <v>361127</v>
      </c>
      <c r="B78068">
        <v>8384</v>
      </c>
      <c r="C78068" s="69">
        <v>44248.959004629629</v>
      </c>
      <c r="D78068">
        <v>7964</v>
      </c>
      <c r="E78068" s="6">
        <v>960</v>
      </c>
      <c r="F78068" s="4">
        <f t="shared" si="2441"/>
        <v>44166.446377314816</v>
      </c>
      <c r="G78068" s="5">
        <f t="shared" si="2442"/>
        <v>0</v>
      </c>
    </row>
    <row r="78069" spans="1:7" x14ac:dyDescent="0.25">
      <c r="A78069">
        <v>361133</v>
      </c>
      <c r="B78069">
        <v>479</v>
      </c>
      <c r="C78069" s="69">
        <v>44248.959224537037</v>
      </c>
      <c r="D78069">
        <v>6266</v>
      </c>
      <c r="E78069" s="6">
        <v>1200</v>
      </c>
      <c r="F78069" s="4">
        <f t="shared" si="2441"/>
        <v>43863.602118055554</v>
      </c>
      <c r="G78069" s="5">
        <f t="shared" si="2442"/>
        <v>0</v>
      </c>
    </row>
    <row r="78070" spans="1:7" x14ac:dyDescent="0.25">
      <c r="A78070">
        <v>361140</v>
      </c>
      <c r="B78070">
        <v>6436</v>
      </c>
      <c r="C78070" s="69">
        <v>44248.95989583333</v>
      </c>
      <c r="D78070">
        <v>4478</v>
      </c>
      <c r="E78070" s="6">
        <v>960</v>
      </c>
      <c r="F78070" s="4">
        <f t="shared" si="2441"/>
        <v>43892.460312499999</v>
      </c>
      <c r="G78070" s="5">
        <f t="shared" si="2442"/>
        <v>0</v>
      </c>
    </row>
    <row r="78071" spans="1:7" x14ac:dyDescent="0.25">
      <c r="A78071">
        <v>361145</v>
      </c>
      <c r="B78071">
        <v>7281</v>
      </c>
      <c r="C78071" s="69">
        <v>44248.960104166668</v>
      </c>
      <c r="D78071">
        <v>10807</v>
      </c>
      <c r="E78071" s="6">
        <v>1200</v>
      </c>
      <c r="F78071" s="4">
        <f t="shared" si="2441"/>
        <v>43953.841516203705</v>
      </c>
      <c r="G78071" s="5">
        <f t="shared" si="2442"/>
        <v>0</v>
      </c>
    </row>
    <row r="78072" spans="1:7" x14ac:dyDescent="0.25">
      <c r="A78072">
        <v>361150</v>
      </c>
      <c r="B78072">
        <v>9243</v>
      </c>
      <c r="C78072" s="69">
        <v>44248.961273148147</v>
      </c>
      <c r="D78072">
        <v>8530</v>
      </c>
      <c r="E78072" s="6">
        <v>0</v>
      </c>
      <c r="F78072" s="4">
        <f t="shared" si="2441"/>
        <v>44136.910833333335</v>
      </c>
      <c r="G78072" s="5">
        <f t="shared" si="2442"/>
        <v>0</v>
      </c>
    </row>
    <row r="78073" spans="1:7" x14ac:dyDescent="0.25">
      <c r="A78073">
        <v>361152</v>
      </c>
      <c r="B78073">
        <v>4033</v>
      </c>
      <c r="C78073" s="69">
        <v>44248.963240740741</v>
      </c>
      <c r="D78073">
        <v>2387</v>
      </c>
      <c r="E78073" s="6">
        <v>1200</v>
      </c>
      <c r="F78073" s="4">
        <f t="shared" si="2441"/>
        <v>43836.127511574072</v>
      </c>
      <c r="G78073" s="5">
        <f t="shared" si="2442"/>
        <v>0</v>
      </c>
    </row>
    <row r="78074" spans="1:7" x14ac:dyDescent="0.25">
      <c r="A78074">
        <v>361156</v>
      </c>
      <c r="B78074">
        <v>10995</v>
      </c>
      <c r="C78074" s="69">
        <v>44248.963483796288</v>
      </c>
      <c r="D78074">
        <v>4284</v>
      </c>
      <c r="E78074" s="6">
        <v>1200</v>
      </c>
      <c r="F78074" s="4">
        <f t="shared" si="2441"/>
        <v>43922.838472222225</v>
      </c>
      <c r="G78074" s="5">
        <f t="shared" si="2442"/>
        <v>0</v>
      </c>
    </row>
    <row r="78075" spans="1:7" x14ac:dyDescent="0.25">
      <c r="A78075">
        <v>361162</v>
      </c>
      <c r="B78075">
        <v>13070</v>
      </c>
      <c r="C78075" s="69">
        <v>44248.966747685183</v>
      </c>
      <c r="D78075">
        <v>4782</v>
      </c>
      <c r="E78075" s="6">
        <v>1200</v>
      </c>
      <c r="F78075" s="4">
        <f t="shared" si="2441"/>
        <v>44105.143101851849</v>
      </c>
      <c r="G78075" s="5">
        <f t="shared" si="2442"/>
        <v>0</v>
      </c>
    </row>
    <row r="78076" spans="1:7" x14ac:dyDescent="0.25">
      <c r="A78076">
        <v>361166</v>
      </c>
      <c r="B78076">
        <v>8582</v>
      </c>
      <c r="C78076" s="69">
        <v>44248.969050925924</v>
      </c>
      <c r="D78076">
        <v>10755</v>
      </c>
      <c r="E78076" s="6">
        <v>1200</v>
      </c>
      <c r="F78076" s="4">
        <f t="shared" si="2441"/>
        <v>44075.211076388892</v>
      </c>
      <c r="G78076" s="5">
        <f t="shared" si="2442"/>
        <v>0</v>
      </c>
    </row>
    <row r="78077" spans="1:7" x14ac:dyDescent="0.25">
      <c r="A78077">
        <v>361172</v>
      </c>
      <c r="B78077">
        <v>10804</v>
      </c>
      <c r="C78077" s="69">
        <v>44248.974560185183</v>
      </c>
      <c r="D78077">
        <v>12523</v>
      </c>
      <c r="E78077" s="6">
        <v>1200</v>
      </c>
      <c r="F78077" s="4">
        <f t="shared" si="2441"/>
        <v>44105.083819444444</v>
      </c>
      <c r="G78077" s="5">
        <f t="shared" si="2442"/>
        <v>0</v>
      </c>
    </row>
    <row r="78078" spans="1:7" x14ac:dyDescent="0.25">
      <c r="A78078">
        <v>361175</v>
      </c>
      <c r="B78078">
        <v>8842</v>
      </c>
      <c r="C78078" s="69">
        <v>44248.981527777767</v>
      </c>
      <c r="D78078">
        <v>12798</v>
      </c>
      <c r="E78078" s="6">
        <v>1200</v>
      </c>
      <c r="F78078" s="4">
        <f t="shared" si="2441"/>
        <v>44045.843321759261</v>
      </c>
      <c r="G78078" s="5">
        <f t="shared" si="2442"/>
        <v>0</v>
      </c>
    </row>
    <row r="78079" spans="1:7" x14ac:dyDescent="0.25">
      <c r="A78079">
        <v>361180</v>
      </c>
      <c r="B78079">
        <v>3540</v>
      </c>
      <c r="C78079" s="69">
        <v>44248.982222222221</v>
      </c>
      <c r="D78079">
        <v>6946</v>
      </c>
      <c r="E78079" s="6">
        <v>1200</v>
      </c>
      <c r="F78079" s="4">
        <f t="shared" si="2441"/>
        <v>44197.497488425928</v>
      </c>
      <c r="G78079" s="5">
        <f t="shared" si="2442"/>
        <v>0</v>
      </c>
    </row>
    <row r="78080" spans="1:7" x14ac:dyDescent="0.25">
      <c r="A78080">
        <v>361186</v>
      </c>
      <c r="B78080">
        <v>13657</v>
      </c>
      <c r="C78080" s="69">
        <v>44248.98265046296</v>
      </c>
      <c r="D78080">
        <v>2953</v>
      </c>
      <c r="E78080" s="6">
        <v>1200</v>
      </c>
      <c r="F78080" s="4">
        <f t="shared" si="2441"/>
        <v>44105.430879629632</v>
      </c>
      <c r="G78080" s="5">
        <f t="shared" si="2442"/>
        <v>0</v>
      </c>
    </row>
    <row r="78081" spans="1:7" x14ac:dyDescent="0.25">
      <c r="A78081">
        <v>361192</v>
      </c>
      <c r="B78081">
        <v>2485</v>
      </c>
      <c r="C78081" s="69">
        <v>44248.991064814807</v>
      </c>
      <c r="D78081">
        <v>2780</v>
      </c>
      <c r="E78081" s="6">
        <v>1200</v>
      </c>
      <c r="F78081" s="4">
        <f t="shared" si="2441"/>
        <v>44044.350624999999</v>
      </c>
      <c r="G78081" s="5">
        <f t="shared" si="2442"/>
        <v>0</v>
      </c>
    </row>
    <row r="78082" spans="1:7" x14ac:dyDescent="0.25">
      <c r="A78082">
        <v>361199</v>
      </c>
      <c r="B78082">
        <v>8569</v>
      </c>
      <c r="C78082" s="69">
        <v>44248.993668981479</v>
      </c>
      <c r="D78082">
        <v>12268</v>
      </c>
      <c r="E78082" s="6">
        <v>1200</v>
      </c>
      <c r="F78082" s="4">
        <f t="shared" ref="F78082:F78145" si="2443">VLOOKUP(D78082,J:K,2,0)</f>
        <v>44229.740833333337</v>
      </c>
      <c r="G78082" s="5">
        <f t="shared" si="2442"/>
        <v>0</v>
      </c>
    </row>
    <row r="78083" spans="1:7" x14ac:dyDescent="0.25">
      <c r="A78083">
        <v>361205</v>
      </c>
      <c r="B78083">
        <v>3976</v>
      </c>
      <c r="C78083" s="69">
        <v>44248.999710648153</v>
      </c>
      <c r="D78083">
        <v>6266</v>
      </c>
      <c r="E78083" s="6">
        <v>1200</v>
      </c>
      <c r="F78083" s="4">
        <f t="shared" si="2443"/>
        <v>43863.602118055554</v>
      </c>
      <c r="G78083" s="5">
        <f t="shared" ref="G78083:G78146" si="2444">IF(F78083=C78083, 1, 0)</f>
        <v>0</v>
      </c>
    </row>
    <row r="78084" spans="1:7" x14ac:dyDescent="0.25">
      <c r="A78084">
        <v>361210</v>
      </c>
      <c r="B78084">
        <v>13559</v>
      </c>
      <c r="C78084" s="69">
        <v>44249.000949074078</v>
      </c>
      <c r="D78084">
        <v>5893</v>
      </c>
      <c r="E78084" s="6">
        <v>1200</v>
      </c>
      <c r="F78084" s="4">
        <f t="shared" si="2443"/>
        <v>44075.811689814815</v>
      </c>
      <c r="G78084" s="5">
        <f t="shared" si="2444"/>
        <v>0</v>
      </c>
    </row>
    <row r="78085" spans="1:7" x14ac:dyDescent="0.25">
      <c r="A78085">
        <v>361215</v>
      </c>
      <c r="B78085">
        <v>1168</v>
      </c>
      <c r="C78085" s="69">
        <v>44249.001423611109</v>
      </c>
      <c r="D78085">
        <v>6266</v>
      </c>
      <c r="E78085" s="6">
        <v>960</v>
      </c>
      <c r="F78085" s="4">
        <f t="shared" si="2443"/>
        <v>43863.602118055554</v>
      </c>
      <c r="G78085" s="5">
        <f t="shared" si="2444"/>
        <v>0</v>
      </c>
    </row>
    <row r="78086" spans="1:7" x14ac:dyDescent="0.25">
      <c r="A78086">
        <v>361220</v>
      </c>
      <c r="B78086">
        <v>9118</v>
      </c>
      <c r="C78086" s="69">
        <v>44249.007696759261</v>
      </c>
      <c r="D78086">
        <v>6204</v>
      </c>
      <c r="E78086" s="6">
        <v>1200</v>
      </c>
      <c r="F78086" s="4">
        <f t="shared" si="2443"/>
        <v>43983.43540509259</v>
      </c>
      <c r="G78086" s="5">
        <f t="shared" si="2444"/>
        <v>0</v>
      </c>
    </row>
    <row r="78087" spans="1:7" x14ac:dyDescent="0.25">
      <c r="A78087">
        <v>361224</v>
      </c>
      <c r="B78087">
        <v>8973</v>
      </c>
      <c r="C78087" s="69">
        <v>44249.007824074077</v>
      </c>
      <c r="D78087">
        <v>2405</v>
      </c>
      <c r="E78087" s="6">
        <v>1200</v>
      </c>
      <c r="F78087" s="4">
        <f t="shared" si="2443"/>
        <v>43891.569097222222</v>
      </c>
      <c r="G78087" s="5">
        <f t="shared" si="2444"/>
        <v>0</v>
      </c>
    </row>
    <row r="78088" spans="1:7" x14ac:dyDescent="0.25">
      <c r="A78088">
        <v>361229</v>
      </c>
      <c r="B78088">
        <v>13123</v>
      </c>
      <c r="C78088" s="69">
        <v>44249.008055555547</v>
      </c>
      <c r="D78088">
        <v>6946</v>
      </c>
      <c r="E78088" s="6">
        <v>0</v>
      </c>
      <c r="F78088" s="4">
        <f t="shared" si="2443"/>
        <v>44197.497488425928</v>
      </c>
      <c r="G78088" s="5">
        <f t="shared" si="2444"/>
        <v>0</v>
      </c>
    </row>
    <row r="78089" spans="1:7" x14ac:dyDescent="0.25">
      <c r="A78089">
        <v>361232</v>
      </c>
      <c r="B78089">
        <v>3409</v>
      </c>
      <c r="C78089" s="69">
        <v>44249.018599537027</v>
      </c>
      <c r="D78089">
        <v>5272</v>
      </c>
      <c r="E78089" s="6">
        <v>0</v>
      </c>
      <c r="F78089" s="4">
        <f t="shared" si="2443"/>
        <v>44136.199131944442</v>
      </c>
      <c r="G78089" s="5">
        <f t="shared" si="2444"/>
        <v>0</v>
      </c>
    </row>
    <row r="78090" spans="1:7" x14ac:dyDescent="0.25">
      <c r="A78090">
        <v>361239</v>
      </c>
      <c r="B78090">
        <v>10671</v>
      </c>
      <c r="C78090" s="69">
        <v>44249.025879629633</v>
      </c>
      <c r="D78090">
        <v>4236</v>
      </c>
      <c r="E78090" s="6">
        <v>1200</v>
      </c>
      <c r="F78090" s="4">
        <f t="shared" si="2443"/>
        <v>44013.682164351849</v>
      </c>
      <c r="G78090" s="5">
        <f t="shared" si="2444"/>
        <v>0</v>
      </c>
    </row>
    <row r="78091" spans="1:7" x14ac:dyDescent="0.25">
      <c r="A78091">
        <v>361240</v>
      </c>
      <c r="B78091">
        <v>3187</v>
      </c>
      <c r="C78091" s="69">
        <v>44249.026041666657</v>
      </c>
      <c r="D78091">
        <v>11285</v>
      </c>
      <c r="E78091" s="6">
        <v>1200</v>
      </c>
      <c r="F78091" s="4">
        <f t="shared" si="2443"/>
        <v>43833.440925925926</v>
      </c>
      <c r="G78091" s="5">
        <f t="shared" si="2444"/>
        <v>0</v>
      </c>
    </row>
    <row r="78092" spans="1:7" x14ac:dyDescent="0.25">
      <c r="A78092">
        <v>361246</v>
      </c>
      <c r="B78092">
        <v>5530</v>
      </c>
      <c r="C78092" s="69">
        <v>44249.026435185187</v>
      </c>
      <c r="D78092">
        <v>5265</v>
      </c>
      <c r="E78092" s="6">
        <v>1200</v>
      </c>
      <c r="F78092" s="4">
        <f t="shared" si="2443"/>
        <v>44197.071793981479</v>
      </c>
      <c r="G78092" s="5">
        <f t="shared" si="2444"/>
        <v>0</v>
      </c>
    </row>
    <row r="78093" spans="1:7" x14ac:dyDescent="0.25">
      <c r="A78093">
        <v>361251</v>
      </c>
      <c r="B78093">
        <v>347</v>
      </c>
      <c r="C78093" s="69">
        <v>44249.026759259257</v>
      </c>
      <c r="D78093">
        <v>12391</v>
      </c>
      <c r="E78093" s="6">
        <v>1200</v>
      </c>
      <c r="F78093" s="4">
        <f t="shared" si="2443"/>
        <v>44198.024780092594</v>
      </c>
      <c r="G78093" s="5">
        <f t="shared" si="2444"/>
        <v>0</v>
      </c>
    </row>
    <row r="78094" spans="1:7" x14ac:dyDescent="0.25">
      <c r="A78094">
        <v>361254</v>
      </c>
      <c r="B78094">
        <v>6090</v>
      </c>
      <c r="C78094" s="69">
        <v>44249.028611111113</v>
      </c>
      <c r="D78094">
        <v>1737</v>
      </c>
      <c r="E78094" s="6">
        <v>0</v>
      </c>
      <c r="F78094" s="4">
        <f t="shared" si="2443"/>
        <v>43923.047071759262</v>
      </c>
      <c r="G78094" s="5">
        <f t="shared" si="2444"/>
        <v>0</v>
      </c>
    </row>
    <row r="78095" spans="1:7" x14ac:dyDescent="0.25">
      <c r="A78095">
        <v>361258</v>
      </c>
      <c r="B78095">
        <v>4544</v>
      </c>
      <c r="C78095" s="69">
        <v>44249.029074074067</v>
      </c>
      <c r="D78095">
        <v>13906</v>
      </c>
      <c r="E78095" s="6">
        <v>1200</v>
      </c>
      <c r="F78095" s="4">
        <f t="shared" si="2443"/>
        <v>44166.631921296299</v>
      </c>
      <c r="G78095" s="5">
        <f t="shared" si="2444"/>
        <v>0</v>
      </c>
    </row>
    <row r="78096" spans="1:7" x14ac:dyDescent="0.25">
      <c r="A78096">
        <v>361261</v>
      </c>
      <c r="B78096">
        <v>13209</v>
      </c>
      <c r="C78096" s="69">
        <v>44249.030231481483</v>
      </c>
      <c r="D78096">
        <v>10860</v>
      </c>
      <c r="E78096" s="6">
        <v>1200</v>
      </c>
      <c r="F78096" s="4">
        <f t="shared" si="2443"/>
        <v>44229.131874999999</v>
      </c>
      <c r="G78096" s="5">
        <f t="shared" si="2444"/>
        <v>0</v>
      </c>
    </row>
    <row r="78097" spans="1:7" x14ac:dyDescent="0.25">
      <c r="A78097">
        <v>361263</v>
      </c>
      <c r="B78097">
        <v>9184</v>
      </c>
      <c r="C78097" s="69">
        <v>44249.03193287037</v>
      </c>
      <c r="D78097">
        <v>1570</v>
      </c>
      <c r="E78097" s="6">
        <v>960</v>
      </c>
      <c r="F78097" s="4">
        <f t="shared" si="2443"/>
        <v>43891.105428240742</v>
      </c>
      <c r="G78097" s="5">
        <f t="shared" si="2444"/>
        <v>0</v>
      </c>
    </row>
    <row r="78098" spans="1:7" x14ac:dyDescent="0.25">
      <c r="A78098">
        <v>361265</v>
      </c>
      <c r="B78098">
        <v>7472</v>
      </c>
      <c r="C78098" s="69">
        <v>44249.032013888893</v>
      </c>
      <c r="D78098">
        <v>13102</v>
      </c>
      <c r="E78098" s="6">
        <v>1200</v>
      </c>
      <c r="F78098" s="4">
        <f t="shared" si="2443"/>
        <v>44166.357349537036</v>
      </c>
      <c r="G78098" s="5">
        <f t="shared" si="2444"/>
        <v>0</v>
      </c>
    </row>
    <row r="78099" spans="1:7" x14ac:dyDescent="0.25">
      <c r="A78099">
        <v>361268</v>
      </c>
      <c r="B78099">
        <v>1046</v>
      </c>
      <c r="C78099" s="69">
        <v>44249.036168981482</v>
      </c>
      <c r="D78099">
        <v>6962</v>
      </c>
      <c r="E78099" s="6">
        <v>1200</v>
      </c>
      <c r="F78099" s="4">
        <f t="shared" si="2443"/>
        <v>43922.213738425926</v>
      </c>
      <c r="G78099" s="5">
        <f t="shared" si="2444"/>
        <v>0</v>
      </c>
    </row>
    <row r="78100" spans="1:7" x14ac:dyDescent="0.25">
      <c r="A78100">
        <v>361271</v>
      </c>
      <c r="B78100">
        <v>12405</v>
      </c>
      <c r="C78100" s="69">
        <v>44249.036446759259</v>
      </c>
      <c r="D78100">
        <v>1329</v>
      </c>
      <c r="E78100" s="6">
        <v>1200</v>
      </c>
      <c r="F78100" s="4">
        <f t="shared" si="2443"/>
        <v>44075.264363425929</v>
      </c>
      <c r="G78100" s="5">
        <f t="shared" si="2444"/>
        <v>0</v>
      </c>
    </row>
    <row r="78101" spans="1:7" x14ac:dyDescent="0.25">
      <c r="A78101">
        <v>361272</v>
      </c>
      <c r="B78101">
        <v>11722</v>
      </c>
      <c r="C78101" s="69">
        <v>44249.039409722223</v>
      </c>
      <c r="D78101">
        <v>7363</v>
      </c>
      <c r="E78101" s="6">
        <v>1200</v>
      </c>
      <c r="F78101" s="4">
        <f t="shared" si="2443"/>
        <v>44199.606886574074</v>
      </c>
      <c r="G78101" s="5">
        <f t="shared" si="2444"/>
        <v>0</v>
      </c>
    </row>
    <row r="78102" spans="1:7" x14ac:dyDescent="0.25">
      <c r="A78102">
        <v>361277</v>
      </c>
      <c r="B78102">
        <v>12753</v>
      </c>
      <c r="C78102" s="69">
        <v>44249.042349537027</v>
      </c>
      <c r="D78102">
        <v>638</v>
      </c>
      <c r="E78102" s="6">
        <v>1200</v>
      </c>
      <c r="F78102" s="4">
        <f t="shared" si="2443"/>
        <v>44166.575787037036</v>
      </c>
      <c r="G78102" s="5">
        <f t="shared" si="2444"/>
        <v>0</v>
      </c>
    </row>
    <row r="78103" spans="1:7" x14ac:dyDescent="0.25">
      <c r="A78103">
        <v>361282</v>
      </c>
      <c r="B78103">
        <v>609</v>
      </c>
      <c r="C78103" s="69">
        <v>44249.043009259258</v>
      </c>
      <c r="D78103">
        <v>6470</v>
      </c>
      <c r="E78103" s="6">
        <v>960</v>
      </c>
      <c r="F78103" s="4">
        <f t="shared" si="2443"/>
        <v>44075.470451388886</v>
      </c>
      <c r="G78103" s="5">
        <f t="shared" si="2444"/>
        <v>0</v>
      </c>
    </row>
    <row r="78104" spans="1:7" x14ac:dyDescent="0.25">
      <c r="A78104">
        <v>361288</v>
      </c>
      <c r="B78104">
        <v>11187</v>
      </c>
      <c r="C78104" s="69">
        <v>44249.051134259258</v>
      </c>
      <c r="D78104">
        <v>940</v>
      </c>
      <c r="E78104" s="6">
        <v>1200</v>
      </c>
      <c r="F78104" s="4">
        <f t="shared" si="2443"/>
        <v>44198.597974537035</v>
      </c>
      <c r="G78104" s="5">
        <f t="shared" si="2444"/>
        <v>0</v>
      </c>
    </row>
    <row r="78105" spans="1:7" x14ac:dyDescent="0.25">
      <c r="A78105">
        <v>361292</v>
      </c>
      <c r="B78105">
        <v>5163</v>
      </c>
      <c r="C78105" s="69">
        <v>44249.052673611113</v>
      </c>
      <c r="D78105">
        <v>13930</v>
      </c>
      <c r="E78105" s="6">
        <v>1200</v>
      </c>
      <c r="F78105" s="4">
        <f t="shared" si="2443"/>
        <v>44228.165717592594</v>
      </c>
      <c r="G78105" s="5">
        <f t="shared" si="2444"/>
        <v>0</v>
      </c>
    </row>
    <row r="78106" spans="1:7" x14ac:dyDescent="0.25">
      <c r="A78106">
        <v>361297</v>
      </c>
      <c r="B78106">
        <v>7679</v>
      </c>
      <c r="C78106" s="69">
        <v>44249.053124999999</v>
      </c>
      <c r="D78106">
        <v>7629</v>
      </c>
      <c r="E78106" s="6">
        <v>1200</v>
      </c>
      <c r="F78106" s="4">
        <f t="shared" si="2443"/>
        <v>43986.256631944445</v>
      </c>
      <c r="G78106" s="5">
        <f t="shared" si="2444"/>
        <v>0</v>
      </c>
    </row>
    <row r="78107" spans="1:7" x14ac:dyDescent="0.25">
      <c r="A78107">
        <v>361303</v>
      </c>
      <c r="B78107">
        <v>11205</v>
      </c>
      <c r="C78107" s="69">
        <v>44249.053622685176</v>
      </c>
      <c r="D78107">
        <v>2780</v>
      </c>
      <c r="E78107" s="6">
        <v>1200</v>
      </c>
      <c r="F78107" s="4">
        <f t="shared" si="2443"/>
        <v>44044.350624999999</v>
      </c>
      <c r="G78107" s="5">
        <f t="shared" si="2444"/>
        <v>0</v>
      </c>
    </row>
    <row r="78108" spans="1:7" x14ac:dyDescent="0.25">
      <c r="A78108">
        <v>361304</v>
      </c>
      <c r="B78108">
        <v>8569</v>
      </c>
      <c r="C78108" s="69">
        <v>44249.053854166668</v>
      </c>
      <c r="D78108">
        <v>13731</v>
      </c>
      <c r="E78108" s="6">
        <v>960</v>
      </c>
      <c r="F78108" s="4">
        <f t="shared" si="2443"/>
        <v>44168.802858796298</v>
      </c>
      <c r="G78108" s="5">
        <f t="shared" si="2444"/>
        <v>0</v>
      </c>
    </row>
    <row r="78109" spans="1:7" x14ac:dyDescent="0.25">
      <c r="A78109">
        <v>361305</v>
      </c>
      <c r="B78109">
        <v>3054</v>
      </c>
      <c r="C78109" s="69">
        <v>44249.054363425923</v>
      </c>
      <c r="D78109">
        <v>12878</v>
      </c>
      <c r="E78109" s="6">
        <v>1200</v>
      </c>
      <c r="F78109" s="4">
        <f t="shared" si="2443"/>
        <v>44198.527418981481</v>
      </c>
      <c r="G78109" s="5">
        <f t="shared" si="2444"/>
        <v>0</v>
      </c>
    </row>
    <row r="78110" spans="1:7" x14ac:dyDescent="0.25">
      <c r="A78110">
        <v>361307</v>
      </c>
      <c r="B78110">
        <v>10849</v>
      </c>
      <c r="C78110" s="69">
        <v>44249.059930555559</v>
      </c>
      <c r="D78110">
        <v>2401</v>
      </c>
      <c r="E78110" s="6">
        <v>1200</v>
      </c>
      <c r="F78110" s="4">
        <f t="shared" si="2443"/>
        <v>44136.099861111114</v>
      </c>
      <c r="G78110" s="5">
        <f t="shared" si="2444"/>
        <v>0</v>
      </c>
    </row>
    <row r="78111" spans="1:7" x14ac:dyDescent="0.25">
      <c r="A78111">
        <v>361310</v>
      </c>
      <c r="B78111">
        <v>13813</v>
      </c>
      <c r="C78111" s="69">
        <v>44249.06045138889</v>
      </c>
      <c r="D78111">
        <v>2688</v>
      </c>
      <c r="E78111" s="6">
        <v>1200</v>
      </c>
      <c r="F78111" s="4">
        <f t="shared" si="2443"/>
        <v>44015.97284722222</v>
      </c>
      <c r="G78111" s="5">
        <f t="shared" si="2444"/>
        <v>0</v>
      </c>
    </row>
    <row r="78112" spans="1:7" x14ac:dyDescent="0.25">
      <c r="A78112">
        <v>361312</v>
      </c>
      <c r="B78112">
        <v>4134</v>
      </c>
      <c r="C78112" s="69">
        <v>44249.067442129628</v>
      </c>
      <c r="D78112">
        <v>3506</v>
      </c>
      <c r="E78112" s="6">
        <v>1200</v>
      </c>
      <c r="F78112" s="4">
        <f t="shared" si="2443"/>
        <v>44044.029652777775</v>
      </c>
      <c r="G78112" s="5">
        <f t="shared" si="2444"/>
        <v>0</v>
      </c>
    </row>
    <row r="78113" spans="1:7" x14ac:dyDescent="0.25">
      <c r="A78113">
        <v>361318</v>
      </c>
      <c r="B78113">
        <v>9577</v>
      </c>
      <c r="C78113" s="69">
        <v>44249.071550925917</v>
      </c>
      <c r="D78113">
        <v>140</v>
      </c>
      <c r="E78113" s="6">
        <v>1200</v>
      </c>
      <c r="F78113" s="4">
        <f t="shared" si="2443"/>
        <v>44228.372673611113</v>
      </c>
      <c r="G78113" s="5">
        <f t="shared" si="2444"/>
        <v>0</v>
      </c>
    </row>
    <row r="78114" spans="1:7" x14ac:dyDescent="0.25">
      <c r="A78114">
        <v>361321</v>
      </c>
      <c r="B78114">
        <v>13390</v>
      </c>
      <c r="C78114" s="69">
        <v>44249.073206018518</v>
      </c>
      <c r="D78114">
        <v>11529</v>
      </c>
      <c r="E78114" s="6">
        <v>1200</v>
      </c>
      <c r="F78114" s="4">
        <f t="shared" si="2443"/>
        <v>44166.238379629627</v>
      </c>
      <c r="G78114" s="5">
        <f t="shared" si="2444"/>
        <v>0</v>
      </c>
    </row>
    <row r="78115" spans="1:7" x14ac:dyDescent="0.25">
      <c r="A78115">
        <v>361326</v>
      </c>
      <c r="B78115">
        <v>1392</v>
      </c>
      <c r="C78115" s="69">
        <v>44249.077905092592</v>
      </c>
      <c r="D78115">
        <v>11922</v>
      </c>
      <c r="E78115" s="6">
        <v>960</v>
      </c>
      <c r="F78115" s="4">
        <f t="shared" si="2443"/>
        <v>44105.534861111111</v>
      </c>
      <c r="G78115" s="5">
        <f t="shared" si="2444"/>
        <v>0</v>
      </c>
    </row>
    <row r="78116" spans="1:7" x14ac:dyDescent="0.25">
      <c r="A78116">
        <v>361330</v>
      </c>
      <c r="B78116">
        <v>1173</v>
      </c>
      <c r="C78116" s="69">
        <v>44249.081886574073</v>
      </c>
      <c r="D78116">
        <v>2688</v>
      </c>
      <c r="E78116" s="6">
        <v>1200</v>
      </c>
      <c r="F78116" s="4">
        <f t="shared" si="2443"/>
        <v>44015.97284722222</v>
      </c>
      <c r="G78116" s="5">
        <f t="shared" si="2444"/>
        <v>0</v>
      </c>
    </row>
    <row r="78117" spans="1:7" x14ac:dyDescent="0.25">
      <c r="A78117">
        <v>361335</v>
      </c>
      <c r="B78117">
        <v>10690</v>
      </c>
      <c r="C78117" s="69">
        <v>44249.08384259259</v>
      </c>
      <c r="D78117">
        <v>7343</v>
      </c>
      <c r="E78117" s="6">
        <v>1200</v>
      </c>
      <c r="F78117" s="4">
        <f t="shared" si="2443"/>
        <v>44166.252939814818</v>
      </c>
      <c r="G78117" s="5">
        <f t="shared" si="2444"/>
        <v>0</v>
      </c>
    </row>
    <row r="78118" spans="1:7" x14ac:dyDescent="0.25">
      <c r="A78118">
        <v>361341</v>
      </c>
      <c r="B78118">
        <v>4819</v>
      </c>
      <c r="C78118" s="69">
        <v>44249.086354166669</v>
      </c>
      <c r="D78118">
        <v>2688</v>
      </c>
      <c r="E78118" s="6">
        <v>1200</v>
      </c>
      <c r="F78118" s="4">
        <f t="shared" si="2443"/>
        <v>44015.97284722222</v>
      </c>
      <c r="G78118" s="5">
        <f t="shared" si="2444"/>
        <v>0</v>
      </c>
    </row>
    <row r="78119" spans="1:7" x14ac:dyDescent="0.25">
      <c r="A78119">
        <v>361347</v>
      </c>
      <c r="B78119">
        <v>10669</v>
      </c>
      <c r="C78119" s="69">
        <v>44249.087754629632</v>
      </c>
      <c r="D78119">
        <v>10681</v>
      </c>
      <c r="E78119" s="6">
        <v>1200</v>
      </c>
      <c r="F78119" s="4">
        <f t="shared" si="2443"/>
        <v>43984.759155092594</v>
      </c>
      <c r="G78119" s="5">
        <f t="shared" si="2444"/>
        <v>0</v>
      </c>
    </row>
    <row r="78120" spans="1:7" x14ac:dyDescent="0.25">
      <c r="A78120">
        <v>361349</v>
      </c>
      <c r="B78120">
        <v>10129</v>
      </c>
      <c r="C78120" s="69">
        <v>44249.099259259259</v>
      </c>
      <c r="D78120">
        <v>9752</v>
      </c>
      <c r="E78120" s="6">
        <v>1200</v>
      </c>
      <c r="F78120" s="4">
        <f t="shared" si="2443"/>
        <v>44105.054895833331</v>
      </c>
      <c r="G78120" s="5">
        <f t="shared" si="2444"/>
        <v>0</v>
      </c>
    </row>
    <row r="78121" spans="1:7" x14ac:dyDescent="0.25">
      <c r="A78121">
        <v>361360</v>
      </c>
      <c r="B78121">
        <v>4898</v>
      </c>
      <c r="C78121" s="69">
        <v>44249.102858796286</v>
      </c>
      <c r="D78121">
        <v>10803</v>
      </c>
      <c r="E78121" s="6">
        <v>1200</v>
      </c>
      <c r="F78121" s="4">
        <f t="shared" si="2443"/>
        <v>44044.362303240741</v>
      </c>
      <c r="G78121" s="5">
        <f t="shared" si="2444"/>
        <v>0</v>
      </c>
    </row>
    <row r="78122" spans="1:7" x14ac:dyDescent="0.25">
      <c r="A78122">
        <v>361362</v>
      </c>
      <c r="B78122">
        <v>11953</v>
      </c>
      <c r="C78122" s="69">
        <v>44249.104386574072</v>
      </c>
      <c r="D78122">
        <v>8662</v>
      </c>
      <c r="E78122" s="6">
        <v>1200</v>
      </c>
      <c r="F78122" s="4">
        <f t="shared" si="2443"/>
        <v>44044.306481481479</v>
      </c>
      <c r="G78122" s="5">
        <f t="shared" si="2444"/>
        <v>0</v>
      </c>
    </row>
    <row r="78123" spans="1:7" x14ac:dyDescent="0.25">
      <c r="A78123">
        <v>361369</v>
      </c>
      <c r="B78123">
        <v>8842</v>
      </c>
      <c r="C78123" s="69">
        <v>44249.108981481477</v>
      </c>
      <c r="D78123">
        <v>10860</v>
      </c>
      <c r="E78123" s="6">
        <v>1200</v>
      </c>
      <c r="F78123" s="4">
        <f t="shared" si="2443"/>
        <v>44229.131874999999</v>
      </c>
      <c r="G78123" s="5">
        <f t="shared" si="2444"/>
        <v>0</v>
      </c>
    </row>
    <row r="78124" spans="1:7" x14ac:dyDescent="0.25">
      <c r="A78124">
        <v>361370</v>
      </c>
      <c r="B78124">
        <v>5071</v>
      </c>
      <c r="C78124" s="69">
        <v>44249.111168981479</v>
      </c>
      <c r="D78124">
        <v>12036</v>
      </c>
      <c r="E78124" s="6">
        <v>960</v>
      </c>
      <c r="F78124" s="4">
        <f t="shared" si="2443"/>
        <v>44105.626203703701</v>
      </c>
      <c r="G78124" s="5">
        <f t="shared" si="2444"/>
        <v>0</v>
      </c>
    </row>
    <row r="78125" spans="1:7" x14ac:dyDescent="0.25">
      <c r="A78125">
        <v>361375</v>
      </c>
      <c r="B78125">
        <v>12488</v>
      </c>
      <c r="C78125" s="69">
        <v>44249.111921296288</v>
      </c>
      <c r="D78125">
        <v>11696</v>
      </c>
      <c r="E78125" s="6">
        <v>1200</v>
      </c>
      <c r="F78125" s="4">
        <f t="shared" si="2443"/>
        <v>44136.688506944447</v>
      </c>
      <c r="G78125" s="5">
        <f t="shared" si="2444"/>
        <v>0</v>
      </c>
    </row>
    <row r="78126" spans="1:7" x14ac:dyDescent="0.25">
      <c r="A78126">
        <v>361380</v>
      </c>
      <c r="B78126">
        <v>6497</v>
      </c>
      <c r="C78126" s="69">
        <v>44249.116585648153</v>
      </c>
      <c r="D78126">
        <v>2360</v>
      </c>
      <c r="E78126" s="6">
        <v>1200</v>
      </c>
      <c r="F78126" s="4">
        <f t="shared" si="2443"/>
        <v>44136.161643518521</v>
      </c>
      <c r="G78126" s="5">
        <f t="shared" si="2444"/>
        <v>0</v>
      </c>
    </row>
    <row r="78127" spans="1:7" x14ac:dyDescent="0.25">
      <c r="A78127">
        <v>361382</v>
      </c>
      <c r="B78127">
        <v>8731</v>
      </c>
      <c r="C78127" s="69">
        <v>44249.119421296287</v>
      </c>
      <c r="D78127">
        <v>6353</v>
      </c>
      <c r="E78127" s="6">
        <v>1200</v>
      </c>
      <c r="F78127" s="4">
        <f t="shared" si="2443"/>
        <v>43891.160011574073</v>
      </c>
      <c r="G78127" s="5">
        <f t="shared" si="2444"/>
        <v>0</v>
      </c>
    </row>
    <row r="78128" spans="1:7" x14ac:dyDescent="0.25">
      <c r="A78128">
        <v>361384</v>
      </c>
      <c r="B78128">
        <v>6764</v>
      </c>
      <c r="C78128" s="69">
        <v>44249.121076388888</v>
      </c>
      <c r="D78128">
        <v>1065</v>
      </c>
      <c r="E78128" s="6">
        <v>1200</v>
      </c>
      <c r="F78128" s="4">
        <f t="shared" si="2443"/>
        <v>44105.011678240742</v>
      </c>
      <c r="G78128" s="5">
        <f t="shared" si="2444"/>
        <v>0</v>
      </c>
    </row>
    <row r="78129" spans="1:7" x14ac:dyDescent="0.25">
      <c r="A78129">
        <v>361387</v>
      </c>
      <c r="B78129">
        <v>12461</v>
      </c>
      <c r="C78129" s="69">
        <v>44249.122256944444</v>
      </c>
      <c r="D78129">
        <v>12878</v>
      </c>
      <c r="E78129" s="6">
        <v>1200</v>
      </c>
      <c r="F78129" s="4">
        <f t="shared" si="2443"/>
        <v>44198.527418981481</v>
      </c>
      <c r="G78129" s="5">
        <f t="shared" si="2444"/>
        <v>0</v>
      </c>
    </row>
    <row r="78130" spans="1:7" x14ac:dyDescent="0.25">
      <c r="A78130">
        <v>361393</v>
      </c>
      <c r="B78130">
        <v>6384</v>
      </c>
      <c r="C78130" s="69">
        <v>44249.125277777777</v>
      </c>
      <c r="D78130">
        <v>11437</v>
      </c>
      <c r="E78130" s="6">
        <v>1200</v>
      </c>
      <c r="F78130" s="4">
        <f t="shared" si="2443"/>
        <v>43923.125856481478</v>
      </c>
      <c r="G78130" s="5">
        <f t="shared" si="2444"/>
        <v>0</v>
      </c>
    </row>
    <row r="78131" spans="1:7" x14ac:dyDescent="0.25">
      <c r="A78131">
        <v>361400</v>
      </c>
      <c r="B78131">
        <v>9562</v>
      </c>
      <c r="C78131" s="69">
        <v>44249.125671296293</v>
      </c>
      <c r="D78131">
        <v>11562</v>
      </c>
      <c r="E78131" s="6">
        <v>1200</v>
      </c>
      <c r="F78131" s="4">
        <f t="shared" si="2443"/>
        <v>44076.770902777775</v>
      </c>
      <c r="G78131" s="5">
        <f t="shared" si="2444"/>
        <v>0</v>
      </c>
    </row>
    <row r="78132" spans="1:7" x14ac:dyDescent="0.25">
      <c r="A78132">
        <v>361405</v>
      </c>
      <c r="B78132">
        <v>4223</v>
      </c>
      <c r="C78132" s="69">
        <v>44249.128078703703</v>
      </c>
      <c r="D78132">
        <v>1194</v>
      </c>
      <c r="E78132" s="6">
        <v>1200</v>
      </c>
      <c r="F78132" s="4">
        <f t="shared" si="2443"/>
        <v>44136.667731481481</v>
      </c>
      <c r="G78132" s="5">
        <f t="shared" si="2444"/>
        <v>0</v>
      </c>
    </row>
    <row r="78133" spans="1:7" x14ac:dyDescent="0.25">
      <c r="A78133">
        <v>361416</v>
      </c>
      <c r="B78133">
        <v>3976</v>
      </c>
      <c r="C78133" s="69">
        <v>44249.138194444437</v>
      </c>
      <c r="D78133">
        <v>13731</v>
      </c>
      <c r="E78133" s="6">
        <v>960</v>
      </c>
      <c r="F78133" s="4">
        <f t="shared" si="2443"/>
        <v>44168.802858796298</v>
      </c>
      <c r="G78133" s="5">
        <f t="shared" si="2444"/>
        <v>0</v>
      </c>
    </row>
    <row r="78134" spans="1:7" x14ac:dyDescent="0.25">
      <c r="A78134">
        <v>361419</v>
      </c>
      <c r="B78134">
        <v>13990</v>
      </c>
      <c r="C78134" s="69">
        <v>44249.143680555557</v>
      </c>
      <c r="D78134">
        <v>12897</v>
      </c>
      <c r="E78134" s="6">
        <v>1200</v>
      </c>
      <c r="F78134" s="4">
        <f t="shared" si="2443"/>
        <v>44198.16615740741</v>
      </c>
      <c r="G78134" s="5">
        <f t="shared" si="2444"/>
        <v>0</v>
      </c>
    </row>
    <row r="78135" spans="1:7" x14ac:dyDescent="0.25">
      <c r="A78135">
        <v>361421</v>
      </c>
      <c r="B78135">
        <v>11759</v>
      </c>
      <c r="C78135" s="69">
        <v>44249.150671296287</v>
      </c>
      <c r="D78135">
        <v>9911</v>
      </c>
      <c r="E78135" s="6">
        <v>960</v>
      </c>
      <c r="F78135" s="4">
        <f t="shared" si="2443"/>
        <v>44228.868854166663</v>
      </c>
      <c r="G78135" s="5">
        <f t="shared" si="2444"/>
        <v>0</v>
      </c>
    </row>
    <row r="78136" spans="1:7" x14ac:dyDescent="0.25">
      <c r="A78136">
        <v>361422</v>
      </c>
      <c r="B78136">
        <v>3893</v>
      </c>
      <c r="C78136" s="69">
        <v>44249.151759259257</v>
      </c>
      <c r="D78136">
        <v>6721</v>
      </c>
      <c r="E78136" s="6">
        <v>1200</v>
      </c>
      <c r="F78136" s="4">
        <f t="shared" si="2443"/>
        <v>44075.447638888887</v>
      </c>
      <c r="G78136" s="5">
        <f t="shared" si="2444"/>
        <v>0</v>
      </c>
    </row>
    <row r="78137" spans="1:7" x14ac:dyDescent="0.25">
      <c r="A78137">
        <v>361429</v>
      </c>
      <c r="B78137">
        <v>5340</v>
      </c>
      <c r="C78137" s="69">
        <v>44249.155115740738</v>
      </c>
      <c r="D78137">
        <v>878</v>
      </c>
      <c r="E78137" s="6">
        <v>1200</v>
      </c>
      <c r="F78137" s="4">
        <f t="shared" si="2443"/>
        <v>43922.969097222223</v>
      </c>
      <c r="G78137" s="5">
        <f t="shared" si="2444"/>
        <v>0</v>
      </c>
    </row>
    <row r="78138" spans="1:7" x14ac:dyDescent="0.25">
      <c r="A78138">
        <v>361434</v>
      </c>
      <c r="B78138">
        <v>734</v>
      </c>
      <c r="C78138" s="69">
        <v>44249.15519675926</v>
      </c>
      <c r="D78138">
        <v>3850</v>
      </c>
      <c r="E78138" s="6">
        <v>1200</v>
      </c>
      <c r="F78138" s="4">
        <f t="shared" si="2443"/>
        <v>44044.450995370367</v>
      </c>
      <c r="G78138" s="5">
        <f t="shared" si="2444"/>
        <v>0</v>
      </c>
    </row>
    <row r="78139" spans="1:7" x14ac:dyDescent="0.25">
      <c r="A78139">
        <v>361438</v>
      </c>
      <c r="B78139">
        <v>10721</v>
      </c>
      <c r="C78139" s="69">
        <v>44249.155856481477</v>
      </c>
      <c r="D78139">
        <v>12711</v>
      </c>
      <c r="E78139" s="6">
        <v>1200</v>
      </c>
      <c r="F78139" s="4">
        <f t="shared" si="2443"/>
        <v>43862.756041666667</v>
      </c>
      <c r="G78139" s="5">
        <f t="shared" si="2444"/>
        <v>0</v>
      </c>
    </row>
    <row r="78140" spans="1:7" x14ac:dyDescent="0.25">
      <c r="A78140">
        <v>361440</v>
      </c>
      <c r="B78140">
        <v>9516</v>
      </c>
      <c r="C78140" s="69">
        <v>44249.162442129629</v>
      </c>
      <c r="D78140">
        <v>3528</v>
      </c>
      <c r="E78140" s="6">
        <v>1200</v>
      </c>
      <c r="F78140" s="4">
        <f t="shared" si="2443"/>
        <v>43832.253541666665</v>
      </c>
      <c r="G78140" s="5">
        <f t="shared" si="2444"/>
        <v>0</v>
      </c>
    </row>
    <row r="78141" spans="1:7" x14ac:dyDescent="0.25">
      <c r="A78141">
        <v>361447</v>
      </c>
      <c r="B78141">
        <v>3928</v>
      </c>
      <c r="C78141" s="69">
        <v>44249.171006944453</v>
      </c>
      <c r="D78141">
        <v>5265</v>
      </c>
      <c r="E78141" s="6">
        <v>1200</v>
      </c>
      <c r="F78141" s="4">
        <f t="shared" si="2443"/>
        <v>44197.071793981479</v>
      </c>
      <c r="G78141" s="5">
        <f t="shared" si="2444"/>
        <v>0</v>
      </c>
    </row>
    <row r="78142" spans="1:7" x14ac:dyDescent="0.25">
      <c r="A78142">
        <v>361450</v>
      </c>
      <c r="B78142">
        <v>2537</v>
      </c>
      <c r="C78142" s="69">
        <v>44249.172013888892</v>
      </c>
      <c r="D78142">
        <v>11835</v>
      </c>
      <c r="E78142" s="6">
        <v>1200</v>
      </c>
      <c r="F78142" s="4">
        <f t="shared" si="2443"/>
        <v>43922.844085648147</v>
      </c>
      <c r="G78142" s="5">
        <f t="shared" si="2444"/>
        <v>0</v>
      </c>
    </row>
    <row r="78143" spans="1:7" x14ac:dyDescent="0.25">
      <c r="A78143">
        <v>361456</v>
      </c>
      <c r="B78143">
        <v>8115</v>
      </c>
      <c r="C78143" s="69">
        <v>44249.17291666667</v>
      </c>
      <c r="D78143">
        <v>4499</v>
      </c>
      <c r="E78143" s="6">
        <v>960</v>
      </c>
      <c r="F78143" s="4">
        <f t="shared" si="2443"/>
        <v>44015.753518518519</v>
      </c>
      <c r="G78143" s="5">
        <f t="shared" si="2444"/>
        <v>0</v>
      </c>
    </row>
    <row r="78144" spans="1:7" x14ac:dyDescent="0.25">
      <c r="A78144">
        <v>361459</v>
      </c>
      <c r="B78144">
        <v>11995</v>
      </c>
      <c r="C78144" s="69">
        <v>44249.175497685188</v>
      </c>
      <c r="D78144">
        <v>4946</v>
      </c>
      <c r="E78144" s="6">
        <v>0</v>
      </c>
      <c r="F78144" s="4">
        <f t="shared" si="2443"/>
        <v>44013.952685185184</v>
      </c>
      <c r="G78144" s="5">
        <f t="shared" si="2444"/>
        <v>0</v>
      </c>
    </row>
    <row r="78145" spans="1:7" x14ac:dyDescent="0.25">
      <c r="A78145">
        <v>361463</v>
      </c>
      <c r="B78145">
        <v>2986</v>
      </c>
      <c r="C78145" s="69">
        <v>44249.181122685193</v>
      </c>
      <c r="D78145">
        <v>11264</v>
      </c>
      <c r="E78145" s="6">
        <v>1200</v>
      </c>
      <c r="F78145" s="4">
        <f t="shared" si="2443"/>
        <v>44228.137824074074</v>
      </c>
      <c r="G78145" s="5">
        <f t="shared" si="2444"/>
        <v>0</v>
      </c>
    </row>
    <row r="78146" spans="1:7" x14ac:dyDescent="0.25">
      <c r="A78146">
        <v>361468</v>
      </c>
      <c r="B78146">
        <v>10206</v>
      </c>
      <c r="C78146" s="69">
        <v>44249.184131944443</v>
      </c>
      <c r="D78146">
        <v>2025</v>
      </c>
      <c r="E78146" s="6">
        <v>1200</v>
      </c>
      <c r="F78146" s="4">
        <f t="shared" ref="F78146:F78209" si="2445">VLOOKUP(D78146,J:K,2,0)</f>
        <v>44229.316608796296</v>
      </c>
      <c r="G78146" s="5">
        <f t="shared" si="2444"/>
        <v>0</v>
      </c>
    </row>
    <row r="78147" spans="1:7" x14ac:dyDescent="0.25">
      <c r="A78147">
        <v>361472</v>
      </c>
      <c r="B78147">
        <v>12246</v>
      </c>
      <c r="C78147" s="69">
        <v>44249.185173611113</v>
      </c>
      <c r="D78147">
        <v>2251</v>
      </c>
      <c r="E78147" s="6">
        <v>1200</v>
      </c>
      <c r="F78147" s="4">
        <f t="shared" si="2445"/>
        <v>43923.152268518519</v>
      </c>
      <c r="G78147" s="5">
        <f t="shared" ref="G78147:G78210" si="2446">IF(F78147=C78147, 1, 0)</f>
        <v>0</v>
      </c>
    </row>
    <row r="78148" spans="1:7" x14ac:dyDescent="0.25">
      <c r="A78148">
        <v>361475</v>
      </c>
      <c r="B78148">
        <v>12995</v>
      </c>
      <c r="C78148" s="69">
        <v>44249.191446759258</v>
      </c>
      <c r="D78148">
        <v>8727</v>
      </c>
      <c r="E78148" s="6">
        <v>1200</v>
      </c>
      <c r="F78148" s="4">
        <f t="shared" si="2445"/>
        <v>44198.154768518521</v>
      </c>
      <c r="G78148" s="5">
        <f t="shared" si="2446"/>
        <v>0</v>
      </c>
    </row>
    <row r="78149" spans="1:7" x14ac:dyDescent="0.25">
      <c r="A78149">
        <v>361478</v>
      </c>
      <c r="B78149">
        <v>8838</v>
      </c>
      <c r="C78149" s="69">
        <v>44249.191712962973</v>
      </c>
      <c r="D78149">
        <v>12160</v>
      </c>
      <c r="E78149" s="6">
        <v>1200</v>
      </c>
      <c r="F78149" s="4">
        <f t="shared" si="2445"/>
        <v>43891.025983796295</v>
      </c>
      <c r="G78149" s="5">
        <f t="shared" si="2446"/>
        <v>0</v>
      </c>
    </row>
    <row r="78150" spans="1:7" x14ac:dyDescent="0.25">
      <c r="A78150">
        <v>361483</v>
      </c>
      <c r="B78150">
        <v>5461</v>
      </c>
      <c r="C78150" s="69">
        <v>44249.191793981481</v>
      </c>
      <c r="D78150">
        <v>11551</v>
      </c>
      <c r="E78150" s="6">
        <v>960</v>
      </c>
      <c r="F78150" s="4">
        <f t="shared" si="2445"/>
        <v>43983.338842592595</v>
      </c>
      <c r="G78150" s="5">
        <f t="shared" si="2446"/>
        <v>0</v>
      </c>
    </row>
    <row r="78151" spans="1:7" x14ac:dyDescent="0.25">
      <c r="A78151">
        <v>361486</v>
      </c>
      <c r="B78151">
        <v>1485</v>
      </c>
      <c r="C78151" s="69">
        <v>44249.196296296293</v>
      </c>
      <c r="D78151">
        <v>13853</v>
      </c>
      <c r="E78151" s="6">
        <v>1200</v>
      </c>
      <c r="F78151" s="4">
        <f t="shared" si="2445"/>
        <v>44075.264965277776</v>
      </c>
      <c r="G78151" s="5">
        <f t="shared" si="2446"/>
        <v>0</v>
      </c>
    </row>
    <row r="78152" spans="1:7" x14ac:dyDescent="0.25">
      <c r="A78152">
        <v>361491</v>
      </c>
      <c r="B78152">
        <v>1825</v>
      </c>
      <c r="C78152" s="69">
        <v>44249.198020833333</v>
      </c>
      <c r="D78152">
        <v>11339</v>
      </c>
      <c r="E78152" s="6">
        <v>1200</v>
      </c>
      <c r="F78152" s="4">
        <f t="shared" si="2445"/>
        <v>44136.277511574073</v>
      </c>
      <c r="G78152" s="5">
        <f t="shared" si="2446"/>
        <v>0</v>
      </c>
    </row>
    <row r="78153" spans="1:7" x14ac:dyDescent="0.25">
      <c r="A78153">
        <v>361493</v>
      </c>
      <c r="B78153">
        <v>4342</v>
      </c>
      <c r="C78153" s="69">
        <v>44249.199432870373</v>
      </c>
      <c r="D78153">
        <v>4972</v>
      </c>
      <c r="E78153" s="6">
        <v>1200</v>
      </c>
      <c r="F78153" s="4">
        <f t="shared" si="2445"/>
        <v>43952.029305555552</v>
      </c>
      <c r="G78153" s="5">
        <f t="shared" si="2446"/>
        <v>0</v>
      </c>
    </row>
    <row r="78154" spans="1:7" x14ac:dyDescent="0.25">
      <c r="A78154">
        <v>361499</v>
      </c>
      <c r="B78154">
        <v>10629</v>
      </c>
      <c r="C78154" s="69">
        <v>44249.202905092592</v>
      </c>
      <c r="D78154">
        <v>11339</v>
      </c>
      <c r="E78154" s="6">
        <v>1200</v>
      </c>
      <c r="F78154" s="4">
        <f t="shared" si="2445"/>
        <v>44136.277511574073</v>
      </c>
      <c r="G78154" s="5">
        <f t="shared" si="2446"/>
        <v>0</v>
      </c>
    </row>
    <row r="78155" spans="1:7" x14ac:dyDescent="0.25">
      <c r="A78155">
        <v>361506</v>
      </c>
      <c r="B78155">
        <v>1876</v>
      </c>
      <c r="C78155" s="69">
        <v>44249.205972222233</v>
      </c>
      <c r="D78155">
        <v>13562</v>
      </c>
      <c r="E78155" s="6">
        <v>960</v>
      </c>
      <c r="F78155" s="4">
        <f t="shared" si="2445"/>
        <v>44197.921203703707</v>
      </c>
      <c r="G78155" s="5">
        <f t="shared" si="2446"/>
        <v>0</v>
      </c>
    </row>
    <row r="78156" spans="1:7" x14ac:dyDescent="0.25">
      <c r="A78156">
        <v>361508</v>
      </c>
      <c r="B78156">
        <v>7048</v>
      </c>
      <c r="C78156" s="69">
        <v>44249.206701388888</v>
      </c>
      <c r="D78156">
        <v>4499</v>
      </c>
      <c r="E78156" s="6">
        <v>1200</v>
      </c>
      <c r="F78156" s="4">
        <f t="shared" si="2445"/>
        <v>44015.753518518519</v>
      </c>
      <c r="G78156" s="5">
        <f t="shared" si="2446"/>
        <v>0</v>
      </c>
    </row>
    <row r="78157" spans="1:7" x14ac:dyDescent="0.25">
      <c r="A78157">
        <v>361512</v>
      </c>
      <c r="B78157">
        <v>2339</v>
      </c>
      <c r="C78157" s="69">
        <v>44249.210659722223</v>
      </c>
      <c r="D78157">
        <v>264</v>
      </c>
      <c r="E78157" s="6">
        <v>1200</v>
      </c>
      <c r="F78157" s="4">
        <f t="shared" si="2445"/>
        <v>44045.331446759257</v>
      </c>
      <c r="G78157" s="5">
        <f t="shared" si="2446"/>
        <v>0</v>
      </c>
    </row>
    <row r="78158" spans="1:7" x14ac:dyDescent="0.25">
      <c r="A78158">
        <v>361517</v>
      </c>
      <c r="B78158">
        <v>5223</v>
      </c>
      <c r="C78158" s="69">
        <v>44249.214270833327</v>
      </c>
      <c r="D78158">
        <v>3237</v>
      </c>
      <c r="E78158" s="6">
        <v>1200</v>
      </c>
      <c r="F78158" s="4">
        <f t="shared" si="2445"/>
        <v>44137.304363425923</v>
      </c>
      <c r="G78158" s="5">
        <f t="shared" si="2446"/>
        <v>0</v>
      </c>
    </row>
    <row r="78159" spans="1:7" x14ac:dyDescent="0.25">
      <c r="A78159">
        <v>361518</v>
      </c>
      <c r="B78159">
        <v>1158</v>
      </c>
      <c r="C78159" s="69">
        <v>44249.214456018519</v>
      </c>
      <c r="D78159">
        <v>1416</v>
      </c>
      <c r="E78159" s="6">
        <v>960</v>
      </c>
      <c r="F78159" s="4">
        <f t="shared" si="2445"/>
        <v>44075.540567129632</v>
      </c>
      <c r="G78159" s="5">
        <f t="shared" si="2446"/>
        <v>0</v>
      </c>
    </row>
    <row r="78160" spans="1:7" x14ac:dyDescent="0.25">
      <c r="A78160">
        <v>361525</v>
      </c>
      <c r="B78160">
        <v>8311</v>
      </c>
      <c r="C78160" s="69">
        <v>44249.214618055557</v>
      </c>
      <c r="D78160">
        <v>2271</v>
      </c>
      <c r="E78160" s="6">
        <v>1200</v>
      </c>
      <c r="F78160" s="4">
        <f t="shared" si="2445"/>
        <v>43922.063993055555</v>
      </c>
      <c r="G78160" s="5">
        <f t="shared" si="2446"/>
        <v>0</v>
      </c>
    </row>
    <row r="78161" spans="1:7" x14ac:dyDescent="0.25">
      <c r="A78161">
        <v>361526</v>
      </c>
      <c r="B78161">
        <v>12178</v>
      </c>
      <c r="C78161" s="69">
        <v>44249.21533564815</v>
      </c>
      <c r="D78161">
        <v>1065</v>
      </c>
      <c r="E78161" s="6">
        <v>1200</v>
      </c>
      <c r="F78161" s="4">
        <f t="shared" si="2445"/>
        <v>44105.011678240742</v>
      </c>
      <c r="G78161" s="5">
        <f t="shared" si="2446"/>
        <v>0</v>
      </c>
    </row>
    <row r="78162" spans="1:7" x14ac:dyDescent="0.25">
      <c r="A78162">
        <v>361530</v>
      </c>
      <c r="B78162">
        <v>4028</v>
      </c>
      <c r="C78162" s="69">
        <v>44249.215636574067</v>
      </c>
      <c r="D78162">
        <v>2628</v>
      </c>
      <c r="E78162" s="6">
        <v>1200</v>
      </c>
      <c r="F78162" s="4">
        <f t="shared" si="2445"/>
        <v>44077.032141203701</v>
      </c>
      <c r="G78162" s="5">
        <f t="shared" si="2446"/>
        <v>0</v>
      </c>
    </row>
    <row r="78163" spans="1:7" x14ac:dyDescent="0.25">
      <c r="A78163">
        <v>361535</v>
      </c>
      <c r="B78163">
        <v>10636</v>
      </c>
      <c r="C78163" s="69">
        <v>44249.219270833331</v>
      </c>
      <c r="D78163">
        <v>1329</v>
      </c>
      <c r="E78163" s="6">
        <v>960</v>
      </c>
      <c r="F78163" s="4">
        <f t="shared" si="2445"/>
        <v>44075.264363425929</v>
      </c>
      <c r="G78163" s="5">
        <f t="shared" si="2446"/>
        <v>0</v>
      </c>
    </row>
    <row r="78164" spans="1:7" x14ac:dyDescent="0.25">
      <c r="A78164">
        <v>361536</v>
      </c>
      <c r="B78164">
        <v>1080</v>
      </c>
      <c r="C78164" s="69">
        <v>44249.22079861111</v>
      </c>
      <c r="D78164">
        <v>4283</v>
      </c>
      <c r="E78164" s="6">
        <v>1200</v>
      </c>
      <c r="F78164" s="4">
        <f t="shared" si="2445"/>
        <v>43983.649594907409</v>
      </c>
      <c r="G78164" s="5">
        <f t="shared" si="2446"/>
        <v>0</v>
      </c>
    </row>
    <row r="78165" spans="1:7" x14ac:dyDescent="0.25">
      <c r="A78165">
        <v>361543</v>
      </c>
      <c r="B78165">
        <v>3148</v>
      </c>
      <c r="C78165" s="69">
        <v>44249.222488425927</v>
      </c>
      <c r="D78165">
        <v>831</v>
      </c>
      <c r="E78165" s="6">
        <v>1200</v>
      </c>
      <c r="F78165" s="4">
        <f t="shared" si="2445"/>
        <v>43952.334629629629</v>
      </c>
      <c r="G78165" s="5">
        <f t="shared" si="2446"/>
        <v>0</v>
      </c>
    </row>
    <row r="78166" spans="1:7" x14ac:dyDescent="0.25">
      <c r="A78166">
        <v>361545</v>
      </c>
      <c r="B78166">
        <v>8464</v>
      </c>
      <c r="C78166" s="69">
        <v>44249.237314814818</v>
      </c>
      <c r="D78166">
        <v>4120</v>
      </c>
      <c r="E78166" s="6">
        <v>960</v>
      </c>
      <c r="F78166" s="4">
        <f t="shared" si="2445"/>
        <v>43952.016840277778</v>
      </c>
      <c r="G78166" s="5">
        <f t="shared" si="2446"/>
        <v>0</v>
      </c>
    </row>
    <row r="78167" spans="1:7" x14ac:dyDescent="0.25">
      <c r="A78167">
        <v>361552</v>
      </c>
      <c r="B78167">
        <v>543</v>
      </c>
      <c r="C78167" s="69">
        <v>44249.23773148148</v>
      </c>
      <c r="D78167">
        <v>10781</v>
      </c>
      <c r="E78167" s="6">
        <v>1200</v>
      </c>
      <c r="F78167" s="4">
        <f t="shared" si="2445"/>
        <v>44076.168495370373</v>
      </c>
      <c r="G78167" s="5">
        <f t="shared" si="2446"/>
        <v>0</v>
      </c>
    </row>
    <row r="78168" spans="1:7" x14ac:dyDescent="0.25">
      <c r="A78168">
        <v>361559</v>
      </c>
      <c r="B78168">
        <v>6581</v>
      </c>
      <c r="C78168" s="69">
        <v>44249.238437499997</v>
      </c>
      <c r="D78168">
        <v>12950</v>
      </c>
      <c r="E78168" s="6">
        <v>1200</v>
      </c>
      <c r="F78168" s="4">
        <f t="shared" si="2445"/>
        <v>44166.169814814813</v>
      </c>
      <c r="G78168" s="5">
        <f t="shared" si="2446"/>
        <v>0</v>
      </c>
    </row>
    <row r="78169" spans="1:7" x14ac:dyDescent="0.25">
      <c r="A78169">
        <v>361562</v>
      </c>
      <c r="B78169">
        <v>8748</v>
      </c>
      <c r="C78169" s="69">
        <v>44249.245428240742</v>
      </c>
      <c r="D78169">
        <v>6806</v>
      </c>
      <c r="E78169" s="6">
        <v>1200</v>
      </c>
      <c r="F78169" s="4">
        <f t="shared" si="2445"/>
        <v>44229.847256944442</v>
      </c>
      <c r="G78169" s="5">
        <f t="shared" si="2446"/>
        <v>0</v>
      </c>
    </row>
    <row r="78170" spans="1:7" x14ac:dyDescent="0.25">
      <c r="A78170">
        <v>361564</v>
      </c>
      <c r="B78170">
        <v>2459</v>
      </c>
      <c r="C78170" s="69">
        <v>44249.247013888889</v>
      </c>
      <c r="D78170">
        <v>291</v>
      </c>
      <c r="E78170" s="6">
        <v>1200</v>
      </c>
      <c r="F78170" s="4">
        <f t="shared" si="2445"/>
        <v>44197.072800925926</v>
      </c>
      <c r="G78170" s="5">
        <f t="shared" si="2446"/>
        <v>0</v>
      </c>
    </row>
    <row r="78171" spans="1:7" x14ac:dyDescent="0.25">
      <c r="A78171">
        <v>361570</v>
      </c>
      <c r="B78171">
        <v>542</v>
      </c>
      <c r="C78171" s="69">
        <v>44249.248703703714</v>
      </c>
      <c r="D78171">
        <v>13110</v>
      </c>
      <c r="E78171" s="6">
        <v>1200</v>
      </c>
      <c r="F78171" s="4">
        <f t="shared" si="2445"/>
        <v>43831.863842592589</v>
      </c>
      <c r="G78171" s="5">
        <f t="shared" si="2446"/>
        <v>0</v>
      </c>
    </row>
    <row r="78172" spans="1:7" x14ac:dyDescent="0.25">
      <c r="A78172">
        <v>361573</v>
      </c>
      <c r="B78172">
        <v>11677</v>
      </c>
      <c r="C78172" s="69">
        <v>44249.2500462963</v>
      </c>
      <c r="D78172">
        <v>11700</v>
      </c>
      <c r="E78172" s="6">
        <v>1200</v>
      </c>
      <c r="F78172" s="4">
        <f t="shared" si="2445"/>
        <v>43833.01934027778</v>
      </c>
      <c r="G78172" s="5">
        <f t="shared" si="2446"/>
        <v>0</v>
      </c>
    </row>
    <row r="78173" spans="1:7" x14ac:dyDescent="0.25">
      <c r="A78173">
        <v>361579</v>
      </c>
      <c r="B78173">
        <v>10383</v>
      </c>
      <c r="C78173" s="69">
        <v>44249.252222222232</v>
      </c>
      <c r="D78173">
        <v>10755</v>
      </c>
      <c r="E78173" s="6">
        <v>1200</v>
      </c>
      <c r="F78173" s="4">
        <f t="shared" si="2445"/>
        <v>44075.211076388892</v>
      </c>
      <c r="G78173" s="5">
        <f t="shared" si="2446"/>
        <v>0</v>
      </c>
    </row>
    <row r="78174" spans="1:7" x14ac:dyDescent="0.25">
      <c r="A78174">
        <v>361581</v>
      </c>
      <c r="B78174">
        <v>9954</v>
      </c>
      <c r="C78174" s="69">
        <v>44249.253738425927</v>
      </c>
      <c r="D78174">
        <v>2688</v>
      </c>
      <c r="E78174" s="6">
        <v>1200</v>
      </c>
      <c r="F78174" s="4">
        <f t="shared" si="2445"/>
        <v>44015.97284722222</v>
      </c>
      <c r="G78174" s="5">
        <f t="shared" si="2446"/>
        <v>0</v>
      </c>
    </row>
    <row r="78175" spans="1:7" x14ac:dyDescent="0.25">
      <c r="A78175">
        <v>361583</v>
      </c>
      <c r="B78175">
        <v>13861</v>
      </c>
      <c r="C78175" s="69">
        <v>44249.255069444444</v>
      </c>
      <c r="D78175">
        <v>7850</v>
      </c>
      <c r="E78175" s="6">
        <v>1200</v>
      </c>
      <c r="F78175" s="4">
        <f t="shared" si="2445"/>
        <v>44076.31013888889</v>
      </c>
      <c r="G78175" s="5">
        <f t="shared" si="2446"/>
        <v>0</v>
      </c>
    </row>
    <row r="78176" spans="1:7" x14ac:dyDescent="0.25">
      <c r="A78176">
        <v>361588</v>
      </c>
      <c r="B78176">
        <v>207</v>
      </c>
      <c r="C78176" s="69">
        <v>44249.257187499999</v>
      </c>
      <c r="D78176">
        <v>3506</v>
      </c>
      <c r="E78176" s="6">
        <v>1200</v>
      </c>
      <c r="F78176" s="4">
        <f t="shared" si="2445"/>
        <v>44044.029652777775</v>
      </c>
      <c r="G78176" s="5">
        <f t="shared" si="2446"/>
        <v>0</v>
      </c>
    </row>
    <row r="78177" spans="1:7" x14ac:dyDescent="0.25">
      <c r="A78177">
        <v>361595</v>
      </c>
      <c r="B78177">
        <v>1798</v>
      </c>
      <c r="C78177" s="69">
        <v>44249.267777777779</v>
      </c>
      <c r="D78177">
        <v>12156</v>
      </c>
      <c r="E78177" s="6">
        <v>1200</v>
      </c>
      <c r="F78177" s="4">
        <f t="shared" si="2445"/>
        <v>43922.017361111109</v>
      </c>
      <c r="G78177" s="5">
        <f t="shared" si="2446"/>
        <v>0</v>
      </c>
    </row>
    <row r="78178" spans="1:7" x14ac:dyDescent="0.25">
      <c r="A78178">
        <v>361596</v>
      </c>
      <c r="B78178">
        <v>2687</v>
      </c>
      <c r="C78178" s="69">
        <v>44249.273379629631</v>
      </c>
      <c r="D78178">
        <v>232</v>
      </c>
      <c r="E78178" s="6">
        <v>0</v>
      </c>
      <c r="F78178" s="4">
        <f t="shared" si="2445"/>
        <v>44136.205462962964</v>
      </c>
      <c r="G78178" s="5">
        <f t="shared" si="2446"/>
        <v>0</v>
      </c>
    </row>
    <row r="78179" spans="1:7" x14ac:dyDescent="0.25">
      <c r="A78179">
        <v>361603</v>
      </c>
      <c r="B78179">
        <v>3249</v>
      </c>
      <c r="C78179" s="69">
        <v>44249.28020833333</v>
      </c>
      <c r="D78179">
        <v>13758</v>
      </c>
      <c r="E78179" s="6">
        <v>1200</v>
      </c>
      <c r="F78179" s="4">
        <f t="shared" si="2445"/>
        <v>44167.442152777781</v>
      </c>
      <c r="G78179" s="5">
        <f t="shared" si="2446"/>
        <v>0</v>
      </c>
    </row>
    <row r="78180" spans="1:7" x14ac:dyDescent="0.25">
      <c r="A78180">
        <v>361604</v>
      </c>
      <c r="B78180">
        <v>11775</v>
      </c>
      <c r="C78180" s="69">
        <v>44249.294120370367</v>
      </c>
      <c r="D78180">
        <v>3127</v>
      </c>
      <c r="E78180" s="6">
        <v>1200</v>
      </c>
      <c r="F78180" s="4">
        <f t="shared" si="2445"/>
        <v>44228.637395833335</v>
      </c>
      <c r="G78180" s="5">
        <f t="shared" si="2446"/>
        <v>0</v>
      </c>
    </row>
    <row r="78181" spans="1:7" x14ac:dyDescent="0.25">
      <c r="A78181">
        <v>361606</v>
      </c>
      <c r="B78181">
        <v>695</v>
      </c>
      <c r="C78181" s="69">
        <v>44249.297210648147</v>
      </c>
      <c r="D78181">
        <v>9911</v>
      </c>
      <c r="E78181" s="6">
        <v>1200</v>
      </c>
      <c r="F78181" s="4">
        <f t="shared" si="2445"/>
        <v>44228.868854166663</v>
      </c>
      <c r="G78181" s="5">
        <f t="shared" si="2446"/>
        <v>0</v>
      </c>
    </row>
    <row r="78182" spans="1:7" x14ac:dyDescent="0.25">
      <c r="A78182">
        <v>361609</v>
      </c>
      <c r="B78182">
        <v>218</v>
      </c>
      <c r="C78182" s="69">
        <v>44249.298194444447</v>
      </c>
      <c r="D78182">
        <v>8103</v>
      </c>
      <c r="E78182" s="6">
        <v>960</v>
      </c>
      <c r="F78182" s="4">
        <f t="shared" si="2445"/>
        <v>44105.618298611109</v>
      </c>
      <c r="G78182" s="5">
        <f t="shared" si="2446"/>
        <v>0</v>
      </c>
    </row>
    <row r="78183" spans="1:7" x14ac:dyDescent="0.25">
      <c r="A78183">
        <v>361614</v>
      </c>
      <c r="B78183">
        <v>6919</v>
      </c>
      <c r="C78183" s="69">
        <v>44249.308854166673</v>
      </c>
      <c r="D78183">
        <v>12268</v>
      </c>
      <c r="E78183" s="6">
        <v>1200</v>
      </c>
      <c r="F78183" s="4">
        <f t="shared" si="2445"/>
        <v>44229.740833333337</v>
      </c>
      <c r="G78183" s="5">
        <f t="shared" si="2446"/>
        <v>0</v>
      </c>
    </row>
    <row r="78184" spans="1:7" x14ac:dyDescent="0.25">
      <c r="A78184">
        <v>361615</v>
      </c>
      <c r="B78184">
        <v>13682</v>
      </c>
      <c r="C78184" s="69">
        <v>44249.308854166673</v>
      </c>
      <c r="D78184">
        <v>13670</v>
      </c>
      <c r="E78184" s="6">
        <v>1200</v>
      </c>
      <c r="F78184" s="4">
        <f t="shared" si="2445"/>
        <v>44014.365486111114</v>
      </c>
      <c r="G78184" s="5">
        <f t="shared" si="2446"/>
        <v>0</v>
      </c>
    </row>
    <row r="78185" spans="1:7" x14ac:dyDescent="0.25">
      <c r="A78185">
        <v>361622</v>
      </c>
      <c r="B78185">
        <v>682</v>
      </c>
      <c r="C78185" s="69">
        <v>44249.309837962966</v>
      </c>
      <c r="D78185">
        <v>13758</v>
      </c>
      <c r="E78185" s="6">
        <v>1200</v>
      </c>
      <c r="F78185" s="4">
        <f t="shared" si="2445"/>
        <v>44167.442152777781</v>
      </c>
      <c r="G78185" s="5">
        <f t="shared" si="2446"/>
        <v>0</v>
      </c>
    </row>
    <row r="78186" spans="1:7" x14ac:dyDescent="0.25">
      <c r="A78186">
        <v>361629</v>
      </c>
      <c r="B78186">
        <v>3092</v>
      </c>
      <c r="C78186" s="69">
        <v>44249.314236111109</v>
      </c>
      <c r="D78186">
        <v>2780</v>
      </c>
      <c r="E78186" s="6">
        <v>1200</v>
      </c>
      <c r="F78186" s="4">
        <f t="shared" si="2445"/>
        <v>44044.350624999999</v>
      </c>
      <c r="G78186" s="5">
        <f t="shared" si="2446"/>
        <v>0</v>
      </c>
    </row>
    <row r="78187" spans="1:7" x14ac:dyDescent="0.25">
      <c r="A78187">
        <v>361633</v>
      </c>
      <c r="B78187">
        <v>8545</v>
      </c>
      <c r="C78187" s="69">
        <v>44249.316319444442</v>
      </c>
      <c r="D78187">
        <v>940</v>
      </c>
      <c r="E78187" s="6">
        <v>1200</v>
      </c>
      <c r="F78187" s="4">
        <f t="shared" si="2445"/>
        <v>44198.597974537035</v>
      </c>
      <c r="G78187" s="5">
        <f t="shared" si="2446"/>
        <v>0</v>
      </c>
    </row>
    <row r="78188" spans="1:7" x14ac:dyDescent="0.25">
      <c r="A78188">
        <v>361638</v>
      </c>
      <c r="B78188">
        <v>2861</v>
      </c>
      <c r="C78188" s="69">
        <v>44249.318541666667</v>
      </c>
      <c r="D78188">
        <v>3528</v>
      </c>
      <c r="E78188" s="6">
        <v>1200</v>
      </c>
      <c r="F78188" s="4">
        <f t="shared" si="2445"/>
        <v>43832.253541666665</v>
      </c>
      <c r="G78188" s="5">
        <f t="shared" si="2446"/>
        <v>0</v>
      </c>
    </row>
    <row r="78189" spans="1:7" x14ac:dyDescent="0.25">
      <c r="A78189">
        <v>361639</v>
      </c>
      <c r="B78189">
        <v>8495</v>
      </c>
      <c r="C78189" s="69">
        <v>44249.322777777779</v>
      </c>
      <c r="D78189">
        <v>4758</v>
      </c>
      <c r="E78189" s="6">
        <v>1200</v>
      </c>
      <c r="F78189" s="4">
        <f t="shared" si="2445"/>
        <v>43838.476377314815</v>
      </c>
      <c r="G78189" s="5">
        <f t="shared" si="2446"/>
        <v>0</v>
      </c>
    </row>
    <row r="78190" spans="1:7" x14ac:dyDescent="0.25">
      <c r="A78190">
        <v>361643</v>
      </c>
      <c r="B78190">
        <v>1168</v>
      </c>
      <c r="C78190" s="69">
        <v>44249.327141203707</v>
      </c>
      <c r="D78190">
        <v>878</v>
      </c>
      <c r="E78190" s="6">
        <v>1200</v>
      </c>
      <c r="F78190" s="4">
        <f t="shared" si="2445"/>
        <v>43922.969097222223</v>
      </c>
      <c r="G78190" s="5">
        <f t="shared" si="2446"/>
        <v>0</v>
      </c>
    </row>
    <row r="78191" spans="1:7" x14ac:dyDescent="0.25">
      <c r="A78191">
        <v>361648</v>
      </c>
      <c r="B78191">
        <v>4716</v>
      </c>
      <c r="C78191" s="69">
        <v>44249.327789351853</v>
      </c>
      <c r="D78191">
        <v>2167</v>
      </c>
      <c r="E78191" s="6">
        <v>1200</v>
      </c>
      <c r="F78191" s="4">
        <f t="shared" si="2445"/>
        <v>43983.320763888885</v>
      </c>
      <c r="G78191" s="5">
        <f t="shared" si="2446"/>
        <v>0</v>
      </c>
    </row>
    <row r="78192" spans="1:7" x14ac:dyDescent="0.25">
      <c r="A78192">
        <v>361650</v>
      </c>
      <c r="B78192">
        <v>13230</v>
      </c>
      <c r="C78192" s="69">
        <v>44249.332002314812</v>
      </c>
      <c r="D78192">
        <v>7629</v>
      </c>
      <c r="E78192" s="6">
        <v>1200</v>
      </c>
      <c r="F78192" s="4">
        <f t="shared" si="2445"/>
        <v>43986.256631944445</v>
      </c>
      <c r="G78192" s="5">
        <f t="shared" si="2446"/>
        <v>0</v>
      </c>
    </row>
    <row r="78193" spans="1:7" x14ac:dyDescent="0.25">
      <c r="A78193">
        <v>361654</v>
      </c>
      <c r="B78193">
        <v>251</v>
      </c>
      <c r="C78193" s="69">
        <v>44249.333182870367</v>
      </c>
      <c r="D78193">
        <v>7817</v>
      </c>
      <c r="E78193" s="6">
        <v>960</v>
      </c>
      <c r="F78193" s="4">
        <f t="shared" si="2445"/>
        <v>44136.682789351849</v>
      </c>
      <c r="G78193" s="5">
        <f t="shared" si="2446"/>
        <v>0</v>
      </c>
    </row>
    <row r="78194" spans="1:7" x14ac:dyDescent="0.25">
      <c r="A78194">
        <v>361660</v>
      </c>
      <c r="B78194">
        <v>1790</v>
      </c>
      <c r="C78194" s="69">
        <v>44249.333657407413</v>
      </c>
      <c r="D78194">
        <v>1181</v>
      </c>
      <c r="E78194" s="6">
        <v>1200</v>
      </c>
      <c r="F78194" s="4">
        <f t="shared" si="2445"/>
        <v>43985.458460648151</v>
      </c>
      <c r="G78194" s="5">
        <f t="shared" si="2446"/>
        <v>0</v>
      </c>
    </row>
    <row r="78195" spans="1:7" x14ac:dyDescent="0.25">
      <c r="A78195">
        <v>361664</v>
      </c>
      <c r="B78195">
        <v>5074</v>
      </c>
      <c r="C78195" s="69">
        <v>44249.338831018518</v>
      </c>
      <c r="D78195">
        <v>10080</v>
      </c>
      <c r="E78195" s="6">
        <v>1200</v>
      </c>
      <c r="F78195" s="4">
        <f t="shared" si="2445"/>
        <v>44044.264340277776</v>
      </c>
      <c r="G78195" s="5">
        <f t="shared" si="2446"/>
        <v>0</v>
      </c>
    </row>
    <row r="78196" spans="1:7" x14ac:dyDescent="0.25">
      <c r="A78196">
        <v>361671</v>
      </c>
      <c r="B78196">
        <v>6914</v>
      </c>
      <c r="C78196" s="69">
        <v>44249.34574074074</v>
      </c>
      <c r="D78196">
        <v>1670</v>
      </c>
      <c r="E78196" s="6">
        <v>1200</v>
      </c>
      <c r="F78196" s="4">
        <f t="shared" si="2445"/>
        <v>43952.049432870372</v>
      </c>
      <c r="G78196" s="5">
        <f t="shared" si="2446"/>
        <v>0</v>
      </c>
    </row>
    <row r="78197" spans="1:7" x14ac:dyDescent="0.25">
      <c r="A78197">
        <v>361677</v>
      </c>
      <c r="B78197">
        <v>4397</v>
      </c>
      <c r="C78197" s="69">
        <v>44249.350844907407</v>
      </c>
      <c r="D78197">
        <v>310</v>
      </c>
      <c r="E78197" s="6">
        <v>1200</v>
      </c>
      <c r="F78197" s="4">
        <f t="shared" si="2445"/>
        <v>44105.154143518521</v>
      </c>
      <c r="G78197" s="5">
        <f t="shared" si="2446"/>
        <v>0</v>
      </c>
    </row>
    <row r="78198" spans="1:7" x14ac:dyDescent="0.25">
      <c r="A78198">
        <v>361680</v>
      </c>
      <c r="B78198">
        <v>2582</v>
      </c>
      <c r="C78198" s="69">
        <v>44249.351898148147</v>
      </c>
      <c r="D78198">
        <v>4284</v>
      </c>
      <c r="E78198" s="6">
        <v>1200</v>
      </c>
      <c r="F78198" s="4">
        <f t="shared" si="2445"/>
        <v>43922.838472222225</v>
      </c>
      <c r="G78198" s="5">
        <f t="shared" si="2446"/>
        <v>0</v>
      </c>
    </row>
    <row r="78199" spans="1:7" x14ac:dyDescent="0.25">
      <c r="A78199">
        <v>361685</v>
      </c>
      <c r="B78199">
        <v>13990</v>
      </c>
      <c r="C78199" s="69">
        <v>44249.35224537037</v>
      </c>
      <c r="D78199">
        <v>1670</v>
      </c>
      <c r="E78199" s="6">
        <v>1200</v>
      </c>
      <c r="F78199" s="4">
        <f t="shared" si="2445"/>
        <v>43952.049432870372</v>
      </c>
      <c r="G78199" s="5">
        <f t="shared" si="2446"/>
        <v>0</v>
      </c>
    </row>
    <row r="78200" spans="1:7" x14ac:dyDescent="0.25">
      <c r="A78200">
        <v>361687</v>
      </c>
      <c r="B78200">
        <v>1905</v>
      </c>
      <c r="C78200" s="69">
        <v>44249.353796296287</v>
      </c>
      <c r="D78200">
        <v>13813</v>
      </c>
      <c r="E78200" s="6">
        <v>1200</v>
      </c>
      <c r="F78200" s="4">
        <f t="shared" si="2445"/>
        <v>43923.310972222222</v>
      </c>
      <c r="G78200" s="5">
        <f t="shared" si="2446"/>
        <v>0</v>
      </c>
    </row>
    <row r="78201" spans="1:7" x14ac:dyDescent="0.25">
      <c r="A78201">
        <v>361693</v>
      </c>
      <c r="B78201">
        <v>1568</v>
      </c>
      <c r="C78201" s="69">
        <v>44249.357731481483</v>
      </c>
      <c r="D78201">
        <v>12506</v>
      </c>
      <c r="E78201" s="6">
        <v>1200</v>
      </c>
      <c r="F78201" s="4">
        <f t="shared" si="2445"/>
        <v>44197.133923611109</v>
      </c>
      <c r="G78201" s="5">
        <f t="shared" si="2446"/>
        <v>0</v>
      </c>
    </row>
    <row r="78202" spans="1:7" x14ac:dyDescent="0.25">
      <c r="A78202">
        <v>361700</v>
      </c>
      <c r="B78202">
        <v>10850</v>
      </c>
      <c r="C78202" s="69">
        <v>44249.358206018522</v>
      </c>
      <c r="D78202">
        <v>10897</v>
      </c>
      <c r="E78202" s="6">
        <v>1200</v>
      </c>
      <c r="F78202" s="4">
        <f t="shared" si="2445"/>
        <v>44105.438530092593</v>
      </c>
      <c r="G78202" s="5">
        <f t="shared" si="2446"/>
        <v>0</v>
      </c>
    </row>
    <row r="78203" spans="1:7" x14ac:dyDescent="0.25">
      <c r="A78203">
        <v>361706</v>
      </c>
      <c r="B78203">
        <v>988</v>
      </c>
      <c r="C78203" s="69">
        <v>44249.358749999999</v>
      </c>
      <c r="D78203">
        <v>4522</v>
      </c>
      <c r="E78203" s="6">
        <v>1200</v>
      </c>
      <c r="F78203" s="4">
        <f t="shared" si="2445"/>
        <v>44136.153078703705</v>
      </c>
      <c r="G78203" s="5">
        <f t="shared" si="2446"/>
        <v>0</v>
      </c>
    </row>
    <row r="78204" spans="1:7" x14ac:dyDescent="0.25">
      <c r="A78204">
        <v>361709</v>
      </c>
      <c r="B78204">
        <v>10447</v>
      </c>
      <c r="C78204" s="69">
        <v>44249.358923611107</v>
      </c>
      <c r="D78204">
        <v>11696</v>
      </c>
      <c r="E78204" s="6">
        <v>1200</v>
      </c>
      <c r="F78204" s="4">
        <f t="shared" si="2445"/>
        <v>44136.688506944447</v>
      </c>
      <c r="G78204" s="5">
        <f t="shared" si="2446"/>
        <v>0</v>
      </c>
    </row>
    <row r="78205" spans="1:7" x14ac:dyDescent="0.25">
      <c r="A78205">
        <v>361714</v>
      </c>
      <c r="B78205">
        <v>3092</v>
      </c>
      <c r="C78205" s="69">
        <v>44249.360219907408</v>
      </c>
      <c r="D78205">
        <v>2491</v>
      </c>
      <c r="E78205" s="6">
        <v>0</v>
      </c>
      <c r="F78205" s="4">
        <f t="shared" si="2445"/>
        <v>44136.620497685188</v>
      </c>
      <c r="G78205" s="5">
        <f t="shared" si="2446"/>
        <v>0</v>
      </c>
    </row>
    <row r="78206" spans="1:7" x14ac:dyDescent="0.25">
      <c r="A78206">
        <v>361719</v>
      </c>
      <c r="B78206">
        <v>10331</v>
      </c>
      <c r="C78206" s="69">
        <v>44249.360520833332</v>
      </c>
      <c r="D78206">
        <v>3120</v>
      </c>
      <c r="E78206" s="6">
        <v>0</v>
      </c>
      <c r="F78206" s="4">
        <f t="shared" si="2445"/>
        <v>44136.078090277777</v>
      </c>
      <c r="G78206" s="5">
        <f t="shared" si="2446"/>
        <v>0</v>
      </c>
    </row>
    <row r="78207" spans="1:7" x14ac:dyDescent="0.25">
      <c r="A78207">
        <v>361720</v>
      </c>
      <c r="B78207">
        <v>8690</v>
      </c>
      <c r="C78207" s="69">
        <v>44249.364675925928</v>
      </c>
      <c r="D78207">
        <v>4758</v>
      </c>
      <c r="E78207" s="6">
        <v>1200</v>
      </c>
      <c r="F78207" s="4">
        <f t="shared" si="2445"/>
        <v>43838.476377314815</v>
      </c>
      <c r="G78207" s="5">
        <f t="shared" si="2446"/>
        <v>0</v>
      </c>
    </row>
    <row r="78208" spans="1:7" x14ac:dyDescent="0.25">
      <c r="A78208">
        <v>361724</v>
      </c>
      <c r="B78208">
        <v>5161</v>
      </c>
      <c r="C78208" s="69">
        <v>44249.368877314817</v>
      </c>
      <c r="D78208">
        <v>1416</v>
      </c>
      <c r="E78208" s="6">
        <v>1200</v>
      </c>
      <c r="F78208" s="4">
        <f t="shared" si="2445"/>
        <v>44075.540567129632</v>
      </c>
      <c r="G78208" s="5">
        <f t="shared" si="2446"/>
        <v>0</v>
      </c>
    </row>
    <row r="78209" spans="1:7" x14ac:dyDescent="0.25">
      <c r="A78209">
        <v>361729</v>
      </c>
      <c r="B78209">
        <v>5550</v>
      </c>
      <c r="C78209" s="69">
        <v>44249.371759259258</v>
      </c>
      <c r="D78209">
        <v>13102</v>
      </c>
      <c r="E78209" s="6">
        <v>960</v>
      </c>
      <c r="F78209" s="4">
        <f t="shared" si="2445"/>
        <v>44166.357349537036</v>
      </c>
      <c r="G78209" s="5">
        <f t="shared" si="2446"/>
        <v>0</v>
      </c>
    </row>
    <row r="78210" spans="1:7" x14ac:dyDescent="0.25">
      <c r="A78210">
        <v>361734</v>
      </c>
      <c r="B78210">
        <v>6025</v>
      </c>
      <c r="C78210" s="69">
        <v>44249.372499999998</v>
      </c>
      <c r="D78210">
        <v>104</v>
      </c>
      <c r="E78210" s="6">
        <v>1200</v>
      </c>
      <c r="F78210" s="4">
        <f t="shared" ref="F78210:F78273" si="2447">VLOOKUP(D78210,J:K,2,0)</f>
        <v>44013.286412037036</v>
      </c>
      <c r="G78210" s="5">
        <f t="shared" si="2446"/>
        <v>0</v>
      </c>
    </row>
    <row r="78211" spans="1:7" x14ac:dyDescent="0.25">
      <c r="A78211">
        <v>361735</v>
      </c>
      <c r="B78211">
        <v>8807</v>
      </c>
      <c r="C78211" s="69">
        <v>44249.381006944437</v>
      </c>
      <c r="D78211">
        <v>5709</v>
      </c>
      <c r="E78211" s="6">
        <v>1200</v>
      </c>
      <c r="F78211" s="4">
        <f t="shared" si="2447"/>
        <v>44166.081365740742</v>
      </c>
      <c r="G78211" s="5">
        <f t="shared" ref="G78211:G78274" si="2448">IF(F78211=C78211, 1, 0)</f>
        <v>0</v>
      </c>
    </row>
    <row r="78212" spans="1:7" x14ac:dyDescent="0.25">
      <c r="A78212">
        <v>361740</v>
      </c>
      <c r="B78212">
        <v>892</v>
      </c>
      <c r="C78212" s="69">
        <v>44249.383599537039</v>
      </c>
      <c r="D78212">
        <v>13562</v>
      </c>
      <c r="E78212" s="6">
        <v>1200</v>
      </c>
      <c r="F78212" s="4">
        <f t="shared" si="2447"/>
        <v>44197.921203703707</v>
      </c>
      <c r="G78212" s="5">
        <f t="shared" si="2448"/>
        <v>0</v>
      </c>
    </row>
    <row r="78213" spans="1:7" x14ac:dyDescent="0.25">
      <c r="A78213">
        <v>361743</v>
      </c>
      <c r="B78213">
        <v>7696</v>
      </c>
      <c r="C78213" s="69">
        <v>44249.388749999998</v>
      </c>
      <c r="D78213">
        <v>10755</v>
      </c>
      <c r="E78213" s="6">
        <v>1200</v>
      </c>
      <c r="F78213" s="4">
        <f t="shared" si="2447"/>
        <v>44075.211076388892</v>
      </c>
      <c r="G78213" s="5">
        <f t="shared" si="2448"/>
        <v>0</v>
      </c>
    </row>
    <row r="78214" spans="1:7" x14ac:dyDescent="0.25">
      <c r="A78214">
        <v>361746</v>
      </c>
      <c r="B78214">
        <v>2073</v>
      </c>
      <c r="C78214" s="69">
        <v>44249.394652777781</v>
      </c>
      <c r="D78214">
        <v>2780</v>
      </c>
      <c r="E78214" s="6">
        <v>1200</v>
      </c>
      <c r="F78214" s="4">
        <f t="shared" si="2447"/>
        <v>44044.350624999999</v>
      </c>
      <c r="G78214" s="5">
        <f t="shared" si="2448"/>
        <v>0</v>
      </c>
    </row>
    <row r="78215" spans="1:7" x14ac:dyDescent="0.25">
      <c r="A78215">
        <v>361752</v>
      </c>
      <c r="B78215">
        <v>3996</v>
      </c>
      <c r="C78215" s="69">
        <v>44249.399282407408</v>
      </c>
      <c r="D78215">
        <v>7978</v>
      </c>
      <c r="E78215" s="6">
        <v>1200</v>
      </c>
      <c r="F78215" s="4">
        <f t="shared" si="2447"/>
        <v>44076.571203703701</v>
      </c>
      <c r="G78215" s="5">
        <f t="shared" si="2448"/>
        <v>0</v>
      </c>
    </row>
    <row r="78216" spans="1:7" x14ac:dyDescent="0.25">
      <c r="A78216">
        <v>361759</v>
      </c>
      <c r="B78216">
        <v>1684</v>
      </c>
      <c r="C78216" s="69">
        <v>44249.401759259257</v>
      </c>
      <c r="D78216">
        <v>13670</v>
      </c>
      <c r="E78216" s="6">
        <v>1200</v>
      </c>
      <c r="F78216" s="4">
        <f t="shared" si="2447"/>
        <v>44014.365486111114</v>
      </c>
      <c r="G78216" s="5">
        <f t="shared" si="2448"/>
        <v>0</v>
      </c>
    </row>
    <row r="78217" spans="1:7" x14ac:dyDescent="0.25">
      <c r="A78217">
        <v>361760</v>
      </c>
      <c r="B78217">
        <v>805</v>
      </c>
      <c r="C78217" s="69">
        <v>44249.403298611112</v>
      </c>
      <c r="D78217">
        <v>12094</v>
      </c>
      <c r="E78217" s="6">
        <v>1200</v>
      </c>
      <c r="F78217" s="4">
        <f t="shared" si="2447"/>
        <v>44167.375254629631</v>
      </c>
      <c r="G78217" s="5">
        <f t="shared" si="2448"/>
        <v>0</v>
      </c>
    </row>
    <row r="78218" spans="1:7" x14ac:dyDescent="0.25">
      <c r="A78218">
        <v>361764</v>
      </c>
      <c r="B78218">
        <v>12533</v>
      </c>
      <c r="C78218" s="69">
        <v>44249.405532407407</v>
      </c>
      <c r="D78218">
        <v>5216</v>
      </c>
      <c r="E78218" s="6">
        <v>1200</v>
      </c>
      <c r="F78218" s="4">
        <f t="shared" si="2447"/>
        <v>44166.069513888891</v>
      </c>
      <c r="G78218" s="5">
        <f t="shared" si="2448"/>
        <v>0</v>
      </c>
    </row>
    <row r="78219" spans="1:7" x14ac:dyDescent="0.25">
      <c r="A78219">
        <v>361766</v>
      </c>
      <c r="B78219">
        <v>4193</v>
      </c>
      <c r="C78219" s="69">
        <v>44249.405578703707</v>
      </c>
      <c r="D78219">
        <v>13110</v>
      </c>
      <c r="E78219" s="6">
        <v>1200</v>
      </c>
      <c r="F78219" s="4">
        <f t="shared" si="2447"/>
        <v>43831.863842592589</v>
      </c>
      <c r="G78219" s="5">
        <f t="shared" si="2448"/>
        <v>0</v>
      </c>
    </row>
    <row r="78220" spans="1:7" x14ac:dyDescent="0.25">
      <c r="A78220">
        <v>361772</v>
      </c>
      <c r="B78220">
        <v>10766</v>
      </c>
      <c r="C78220" s="69">
        <v>44249.406747685192</v>
      </c>
      <c r="D78220">
        <v>831</v>
      </c>
      <c r="E78220" s="6">
        <v>1200</v>
      </c>
      <c r="F78220" s="4">
        <f t="shared" si="2447"/>
        <v>43952.334629629629</v>
      </c>
      <c r="G78220" s="5">
        <f t="shared" si="2448"/>
        <v>0</v>
      </c>
    </row>
    <row r="78221" spans="1:7" x14ac:dyDescent="0.25">
      <c r="A78221">
        <v>361775</v>
      </c>
      <c r="B78221">
        <v>11705</v>
      </c>
      <c r="C78221" s="69">
        <v>44249.417256944442</v>
      </c>
      <c r="D78221">
        <v>878</v>
      </c>
      <c r="E78221" s="6">
        <v>1200</v>
      </c>
      <c r="F78221" s="4">
        <f t="shared" si="2447"/>
        <v>43922.969097222223</v>
      </c>
      <c r="G78221" s="5">
        <f t="shared" si="2448"/>
        <v>0</v>
      </c>
    </row>
    <row r="78222" spans="1:7" x14ac:dyDescent="0.25">
      <c r="A78222">
        <v>361776</v>
      </c>
      <c r="B78222">
        <v>3405</v>
      </c>
      <c r="C78222" s="69">
        <v>44249.418287037042</v>
      </c>
      <c r="D78222">
        <v>5701</v>
      </c>
      <c r="E78222" s="6">
        <v>1200</v>
      </c>
      <c r="F78222" s="4">
        <f t="shared" si="2447"/>
        <v>44166.401678240742</v>
      </c>
      <c r="G78222" s="5">
        <f t="shared" si="2448"/>
        <v>0</v>
      </c>
    </row>
    <row r="78223" spans="1:7" x14ac:dyDescent="0.25">
      <c r="A78223">
        <v>361783</v>
      </c>
      <c r="B78223">
        <v>8828</v>
      </c>
      <c r="C78223" s="69">
        <v>44249.418530092589</v>
      </c>
      <c r="D78223">
        <v>6962</v>
      </c>
      <c r="E78223" s="6">
        <v>1200</v>
      </c>
      <c r="F78223" s="4">
        <f t="shared" si="2447"/>
        <v>43922.213738425926</v>
      </c>
      <c r="G78223" s="5">
        <f t="shared" si="2448"/>
        <v>0</v>
      </c>
    </row>
    <row r="78224" spans="1:7" x14ac:dyDescent="0.25">
      <c r="A78224">
        <v>361787</v>
      </c>
      <c r="B78224">
        <v>1414</v>
      </c>
      <c r="C78224" s="69">
        <v>44249.422858796293</v>
      </c>
      <c r="D78224">
        <v>10803</v>
      </c>
      <c r="E78224" s="6">
        <v>1200</v>
      </c>
      <c r="F78224" s="4">
        <f t="shared" si="2447"/>
        <v>44044.362303240741</v>
      </c>
      <c r="G78224" s="5">
        <f t="shared" si="2448"/>
        <v>0</v>
      </c>
    </row>
    <row r="78225" spans="1:7" x14ac:dyDescent="0.25">
      <c r="A78225">
        <v>361792</v>
      </c>
      <c r="B78225">
        <v>9972</v>
      </c>
      <c r="C78225" s="69">
        <v>44249.423993055563</v>
      </c>
      <c r="D78225">
        <v>140</v>
      </c>
      <c r="E78225" s="6">
        <v>1200</v>
      </c>
      <c r="F78225" s="4">
        <f t="shared" si="2447"/>
        <v>44228.372673611113</v>
      </c>
      <c r="G78225" s="5">
        <f t="shared" si="2448"/>
        <v>0</v>
      </c>
    </row>
    <row r="78226" spans="1:7" x14ac:dyDescent="0.25">
      <c r="A78226">
        <v>361799</v>
      </c>
      <c r="B78226">
        <v>12555</v>
      </c>
      <c r="C78226" s="69">
        <v>44249.42491898148</v>
      </c>
      <c r="D78226">
        <v>8501</v>
      </c>
      <c r="E78226" s="6">
        <v>1200</v>
      </c>
      <c r="F78226" s="4">
        <f t="shared" si="2447"/>
        <v>44166.429490740738</v>
      </c>
      <c r="G78226" s="5">
        <f t="shared" si="2448"/>
        <v>0</v>
      </c>
    </row>
    <row r="78227" spans="1:7" x14ac:dyDescent="0.25">
      <c r="A78227">
        <v>361806</v>
      </c>
      <c r="B78227">
        <v>13531</v>
      </c>
      <c r="C78227" s="69">
        <v>44249.425509259258</v>
      </c>
      <c r="D78227">
        <v>5355</v>
      </c>
      <c r="E78227" s="6">
        <v>1200</v>
      </c>
      <c r="F78227" s="4">
        <f t="shared" si="2447"/>
        <v>43985.126192129632</v>
      </c>
      <c r="G78227" s="5">
        <f t="shared" si="2448"/>
        <v>0</v>
      </c>
    </row>
    <row r="78228" spans="1:7" x14ac:dyDescent="0.25">
      <c r="A78228">
        <v>361815</v>
      </c>
      <c r="B78228">
        <v>13982</v>
      </c>
      <c r="C78228" s="69">
        <v>44249.430011574077</v>
      </c>
      <c r="D78228">
        <v>4758</v>
      </c>
      <c r="E78228" s="6">
        <v>960</v>
      </c>
      <c r="F78228" s="4">
        <f t="shared" si="2447"/>
        <v>43838.476377314815</v>
      </c>
      <c r="G78228" s="5">
        <f t="shared" si="2448"/>
        <v>0</v>
      </c>
    </row>
    <row r="78229" spans="1:7" x14ac:dyDescent="0.25">
      <c r="A78229">
        <v>361822</v>
      </c>
      <c r="B78229">
        <v>3236</v>
      </c>
      <c r="C78229" s="69">
        <v>44249.430127314823</v>
      </c>
      <c r="D78229">
        <v>6351</v>
      </c>
      <c r="E78229" s="6">
        <v>1200</v>
      </c>
      <c r="F78229" s="4">
        <f t="shared" si="2447"/>
        <v>44045.819884259261</v>
      </c>
      <c r="G78229" s="5">
        <f t="shared" si="2448"/>
        <v>0</v>
      </c>
    </row>
    <row r="78230" spans="1:7" x14ac:dyDescent="0.25">
      <c r="A78230">
        <v>361823</v>
      </c>
      <c r="B78230">
        <v>10133</v>
      </c>
      <c r="C78230" s="69">
        <v>44249.430289351847</v>
      </c>
      <c r="D78230">
        <v>4293</v>
      </c>
      <c r="E78230" s="6">
        <v>1200</v>
      </c>
      <c r="F78230" s="4">
        <f t="shared" si="2447"/>
        <v>44136.118472222224</v>
      </c>
      <c r="G78230" s="5">
        <f t="shared" si="2448"/>
        <v>0</v>
      </c>
    </row>
    <row r="78231" spans="1:7" x14ac:dyDescent="0.25">
      <c r="A78231">
        <v>361829</v>
      </c>
      <c r="B78231">
        <v>7739</v>
      </c>
      <c r="C78231" s="69">
        <v>44249.43037037037</v>
      </c>
      <c r="D78231">
        <v>4339</v>
      </c>
      <c r="E78231" s="6">
        <v>1200</v>
      </c>
      <c r="F78231" s="4">
        <f t="shared" si="2447"/>
        <v>44045.000092592592</v>
      </c>
      <c r="G78231" s="5">
        <f t="shared" si="2448"/>
        <v>0</v>
      </c>
    </row>
    <row r="78232" spans="1:7" x14ac:dyDescent="0.25">
      <c r="A78232">
        <v>361836</v>
      </c>
      <c r="B78232">
        <v>5072</v>
      </c>
      <c r="C78232" s="69">
        <v>44249.436956018522</v>
      </c>
      <c r="D78232">
        <v>12268</v>
      </c>
      <c r="E78232" s="6">
        <v>1200</v>
      </c>
      <c r="F78232" s="4">
        <f t="shared" si="2447"/>
        <v>44229.740833333337</v>
      </c>
      <c r="G78232" s="5">
        <f t="shared" si="2448"/>
        <v>0</v>
      </c>
    </row>
    <row r="78233" spans="1:7" x14ac:dyDescent="0.25">
      <c r="A78233">
        <v>361843</v>
      </c>
      <c r="B78233">
        <v>7598</v>
      </c>
      <c r="C78233" s="69">
        <v>44249.43954861111</v>
      </c>
      <c r="D78233">
        <v>13813</v>
      </c>
      <c r="E78233" s="6">
        <v>1200</v>
      </c>
      <c r="F78233" s="4">
        <f t="shared" si="2447"/>
        <v>43923.310972222222</v>
      </c>
      <c r="G78233" s="5">
        <f t="shared" si="2448"/>
        <v>0</v>
      </c>
    </row>
    <row r="78234" spans="1:7" x14ac:dyDescent="0.25">
      <c r="A78234">
        <v>361848</v>
      </c>
      <c r="B78234">
        <v>8679</v>
      </c>
      <c r="C78234" s="69">
        <v>44249.440266203703</v>
      </c>
      <c r="D78234">
        <v>12030</v>
      </c>
      <c r="E78234" s="6">
        <v>1200</v>
      </c>
      <c r="F78234" s="4">
        <f t="shared" si="2447"/>
        <v>43832.412627314814</v>
      </c>
      <c r="G78234" s="5">
        <f t="shared" si="2448"/>
        <v>0</v>
      </c>
    </row>
    <row r="78235" spans="1:7" x14ac:dyDescent="0.25">
      <c r="A78235">
        <v>361853</v>
      </c>
      <c r="B78235">
        <v>8838</v>
      </c>
      <c r="C78235" s="69">
        <v>44249.441666666673</v>
      </c>
      <c r="D78235">
        <v>13758</v>
      </c>
      <c r="E78235" s="6">
        <v>1200</v>
      </c>
      <c r="F78235" s="4">
        <f t="shared" si="2447"/>
        <v>44167.442152777781</v>
      </c>
      <c r="G78235" s="5">
        <f t="shared" si="2448"/>
        <v>0</v>
      </c>
    </row>
    <row r="78236" spans="1:7" x14ac:dyDescent="0.25">
      <c r="A78236">
        <v>361860</v>
      </c>
      <c r="B78236">
        <v>7389</v>
      </c>
      <c r="C78236" s="69">
        <v>44249.443483796298</v>
      </c>
      <c r="D78236">
        <v>5166</v>
      </c>
      <c r="E78236" s="6">
        <v>1200</v>
      </c>
      <c r="F78236" s="4">
        <f t="shared" si="2447"/>
        <v>44197.428252314814</v>
      </c>
      <c r="G78236" s="5">
        <f t="shared" si="2448"/>
        <v>0</v>
      </c>
    </row>
    <row r="78237" spans="1:7" x14ac:dyDescent="0.25">
      <c r="A78237">
        <v>361862</v>
      </c>
      <c r="B78237">
        <v>9594</v>
      </c>
      <c r="C78237" s="69">
        <v>44249.444687499999</v>
      </c>
      <c r="D78237">
        <v>13007</v>
      </c>
      <c r="E78237" s="6">
        <v>1200</v>
      </c>
      <c r="F78237" s="4">
        <f t="shared" si="2447"/>
        <v>44197.001018518517</v>
      </c>
      <c r="G78237" s="5">
        <f t="shared" si="2448"/>
        <v>0</v>
      </c>
    </row>
    <row r="78238" spans="1:7" x14ac:dyDescent="0.25">
      <c r="A78238">
        <v>361863</v>
      </c>
      <c r="B78238">
        <v>1754</v>
      </c>
      <c r="C78238" s="69">
        <v>44249.446331018517</v>
      </c>
      <c r="D78238">
        <v>9309</v>
      </c>
      <c r="E78238" s="6">
        <v>0</v>
      </c>
      <c r="F78238" s="4">
        <f t="shared" si="2447"/>
        <v>43862.647430555553</v>
      </c>
      <c r="G78238" s="5">
        <f t="shared" si="2448"/>
        <v>0</v>
      </c>
    </row>
    <row r="78239" spans="1:7" x14ac:dyDescent="0.25">
      <c r="A78239">
        <v>361864</v>
      </c>
      <c r="B78239">
        <v>9817</v>
      </c>
      <c r="C78239" s="69">
        <v>44249.450277777767</v>
      </c>
      <c r="D78239">
        <v>8404</v>
      </c>
      <c r="E78239" s="6">
        <v>1200</v>
      </c>
      <c r="F78239" s="4">
        <f t="shared" si="2447"/>
        <v>43862.8516087963</v>
      </c>
      <c r="G78239" s="5">
        <f t="shared" si="2448"/>
        <v>0</v>
      </c>
    </row>
    <row r="78240" spans="1:7" x14ac:dyDescent="0.25">
      <c r="A78240">
        <v>361868</v>
      </c>
      <c r="B78240">
        <v>3270</v>
      </c>
      <c r="C78240" s="69">
        <v>44249.45045138889</v>
      </c>
      <c r="D78240">
        <v>5849</v>
      </c>
      <c r="E78240" s="6">
        <v>960</v>
      </c>
      <c r="F78240" s="4">
        <f t="shared" si="2447"/>
        <v>44013.745717592596</v>
      </c>
      <c r="G78240" s="5">
        <f t="shared" si="2448"/>
        <v>0</v>
      </c>
    </row>
    <row r="78241" spans="1:7" x14ac:dyDescent="0.25">
      <c r="A78241">
        <v>361874</v>
      </c>
      <c r="B78241">
        <v>2827</v>
      </c>
      <c r="C78241" s="69">
        <v>44249.452488425923</v>
      </c>
      <c r="D78241">
        <v>6470</v>
      </c>
      <c r="E78241" s="6">
        <v>960</v>
      </c>
      <c r="F78241" s="4">
        <f t="shared" si="2447"/>
        <v>44075.470451388886</v>
      </c>
      <c r="G78241" s="5">
        <f t="shared" si="2448"/>
        <v>0</v>
      </c>
    </row>
    <row r="78242" spans="1:7" x14ac:dyDescent="0.25">
      <c r="A78242">
        <v>361876</v>
      </c>
      <c r="B78242">
        <v>4358</v>
      </c>
      <c r="C78242" s="69">
        <v>44249.455081018517</v>
      </c>
      <c r="D78242">
        <v>2807</v>
      </c>
      <c r="E78242" s="6">
        <v>1200</v>
      </c>
      <c r="F78242" s="4">
        <f t="shared" si="2447"/>
        <v>44044.635451388887</v>
      </c>
      <c r="G78242" s="5">
        <f t="shared" si="2448"/>
        <v>0</v>
      </c>
    </row>
    <row r="78243" spans="1:7" x14ac:dyDescent="0.25">
      <c r="A78243">
        <v>361878</v>
      </c>
      <c r="B78243">
        <v>10995</v>
      </c>
      <c r="C78243" s="69">
        <v>44249.457187499997</v>
      </c>
      <c r="D78243">
        <v>2025</v>
      </c>
      <c r="E78243" s="6">
        <v>1200</v>
      </c>
      <c r="F78243" s="4">
        <f t="shared" si="2447"/>
        <v>44229.316608796296</v>
      </c>
      <c r="G78243" s="5">
        <f t="shared" si="2448"/>
        <v>0</v>
      </c>
    </row>
    <row r="78244" spans="1:7" x14ac:dyDescent="0.25">
      <c r="A78244">
        <v>361883</v>
      </c>
      <c r="B78244">
        <v>1915</v>
      </c>
      <c r="C78244" s="69">
        <v>44249.45752314815</v>
      </c>
      <c r="D78244">
        <v>13670</v>
      </c>
      <c r="E78244" s="6">
        <v>1200</v>
      </c>
      <c r="F78244" s="4">
        <f t="shared" si="2447"/>
        <v>44014.365486111114</v>
      </c>
      <c r="G78244" s="5">
        <f t="shared" si="2448"/>
        <v>0</v>
      </c>
    </row>
    <row r="78245" spans="1:7" x14ac:dyDescent="0.25">
      <c r="A78245">
        <v>361885</v>
      </c>
      <c r="B78245">
        <v>6370</v>
      </c>
      <c r="C78245" s="69">
        <v>44249.458622685182</v>
      </c>
      <c r="D78245">
        <v>291</v>
      </c>
      <c r="E78245" s="6">
        <v>1200</v>
      </c>
      <c r="F78245" s="4">
        <f t="shared" si="2447"/>
        <v>44197.072800925926</v>
      </c>
      <c r="G78245" s="5">
        <f t="shared" si="2448"/>
        <v>0</v>
      </c>
    </row>
    <row r="78246" spans="1:7" x14ac:dyDescent="0.25">
      <c r="A78246">
        <v>361890</v>
      </c>
      <c r="B78246">
        <v>8940</v>
      </c>
      <c r="C78246" s="69">
        <v>44249.467256944437</v>
      </c>
      <c r="D78246">
        <v>1811</v>
      </c>
      <c r="E78246" s="6">
        <v>1200</v>
      </c>
      <c r="F78246" s="4">
        <f t="shared" si="2447"/>
        <v>44229.445370370369</v>
      </c>
      <c r="G78246" s="5">
        <f t="shared" si="2448"/>
        <v>0</v>
      </c>
    </row>
    <row r="78247" spans="1:7" x14ac:dyDescent="0.25">
      <c r="A78247">
        <v>361896</v>
      </c>
      <c r="B78247">
        <v>2316</v>
      </c>
      <c r="C78247" s="69">
        <v>44249.468356481477</v>
      </c>
      <c r="D78247">
        <v>4808</v>
      </c>
      <c r="E78247" s="6">
        <v>1200</v>
      </c>
      <c r="F78247" s="4">
        <f t="shared" si="2447"/>
        <v>43835.220995370371</v>
      </c>
      <c r="G78247" s="5">
        <f t="shared" si="2448"/>
        <v>0</v>
      </c>
    </row>
    <row r="78248" spans="1:7" x14ac:dyDescent="0.25">
      <c r="A78248">
        <v>361901</v>
      </c>
      <c r="B78248">
        <v>12738</v>
      </c>
      <c r="C78248" s="69">
        <v>44249.468807870369</v>
      </c>
      <c r="D78248">
        <v>5355</v>
      </c>
      <c r="E78248" s="6">
        <v>0</v>
      </c>
      <c r="F78248" s="4">
        <f t="shared" si="2447"/>
        <v>43985.126192129632</v>
      </c>
      <c r="G78248" s="5">
        <f t="shared" si="2448"/>
        <v>0</v>
      </c>
    </row>
    <row r="78249" spans="1:7" x14ac:dyDescent="0.25">
      <c r="A78249">
        <v>361902</v>
      </c>
      <c r="B78249">
        <v>4794</v>
      </c>
      <c r="C78249" s="69">
        <v>44249.469976851848</v>
      </c>
      <c r="D78249">
        <v>11339</v>
      </c>
      <c r="E78249" s="6">
        <v>1200</v>
      </c>
      <c r="F78249" s="4">
        <f t="shared" si="2447"/>
        <v>44136.277511574073</v>
      </c>
      <c r="G78249" s="5">
        <f t="shared" si="2448"/>
        <v>0</v>
      </c>
    </row>
    <row r="78250" spans="1:7" x14ac:dyDescent="0.25">
      <c r="A78250">
        <v>361903</v>
      </c>
      <c r="B78250">
        <v>805</v>
      </c>
      <c r="C78250" s="69">
        <v>44249.470520833333</v>
      </c>
      <c r="D78250">
        <v>1065</v>
      </c>
      <c r="E78250" s="6">
        <v>1200</v>
      </c>
      <c r="F78250" s="4">
        <f t="shared" si="2447"/>
        <v>44105.011678240742</v>
      </c>
      <c r="G78250" s="5">
        <f t="shared" si="2448"/>
        <v>0</v>
      </c>
    </row>
    <row r="78251" spans="1:7" x14ac:dyDescent="0.25">
      <c r="A78251">
        <v>361906</v>
      </c>
      <c r="B78251">
        <v>6699</v>
      </c>
      <c r="C78251" s="69">
        <v>44249.470520833333</v>
      </c>
      <c r="D78251">
        <v>6204</v>
      </c>
      <c r="E78251" s="6">
        <v>1200</v>
      </c>
      <c r="F78251" s="4">
        <f t="shared" si="2447"/>
        <v>43983.43540509259</v>
      </c>
      <c r="G78251" s="5">
        <f t="shared" si="2448"/>
        <v>0</v>
      </c>
    </row>
    <row r="78252" spans="1:7" x14ac:dyDescent="0.25">
      <c r="A78252">
        <v>361907</v>
      </c>
      <c r="B78252">
        <v>9591</v>
      </c>
      <c r="C78252" s="69">
        <v>44249.478020833332</v>
      </c>
      <c r="D78252">
        <v>11264</v>
      </c>
      <c r="E78252" s="6">
        <v>960</v>
      </c>
      <c r="F78252" s="4">
        <f t="shared" si="2447"/>
        <v>44228.137824074074</v>
      </c>
      <c r="G78252" s="5">
        <f t="shared" si="2448"/>
        <v>0</v>
      </c>
    </row>
    <row r="78253" spans="1:7" x14ac:dyDescent="0.25">
      <c r="A78253">
        <v>361908</v>
      </c>
      <c r="B78253">
        <v>10899</v>
      </c>
      <c r="C78253" s="69">
        <v>44249.478310185194</v>
      </c>
      <c r="D78253">
        <v>1570</v>
      </c>
      <c r="E78253" s="6">
        <v>1200</v>
      </c>
      <c r="F78253" s="4">
        <f t="shared" si="2447"/>
        <v>43891.105428240742</v>
      </c>
      <c r="G78253" s="5">
        <f t="shared" si="2448"/>
        <v>0</v>
      </c>
    </row>
    <row r="78254" spans="1:7" x14ac:dyDescent="0.25">
      <c r="A78254">
        <v>361911</v>
      </c>
      <c r="B78254">
        <v>9927</v>
      </c>
      <c r="C78254" s="69">
        <v>44249.483541666668</v>
      </c>
      <c r="D78254">
        <v>3506</v>
      </c>
      <c r="E78254" s="6">
        <v>960</v>
      </c>
      <c r="F78254" s="4">
        <f t="shared" si="2447"/>
        <v>44044.029652777775</v>
      </c>
      <c r="G78254" s="5">
        <f t="shared" si="2448"/>
        <v>0</v>
      </c>
    </row>
    <row r="78255" spans="1:7" x14ac:dyDescent="0.25">
      <c r="A78255">
        <v>361917</v>
      </c>
      <c r="B78255">
        <v>8595</v>
      </c>
      <c r="C78255" s="69">
        <v>44249.485162037039</v>
      </c>
      <c r="D78255">
        <v>10968</v>
      </c>
      <c r="E78255" s="6">
        <v>1200</v>
      </c>
      <c r="F78255" s="4">
        <f t="shared" si="2447"/>
        <v>44044.127384259256</v>
      </c>
      <c r="G78255" s="5">
        <f t="shared" si="2448"/>
        <v>0</v>
      </c>
    </row>
    <row r="78256" spans="1:7" x14ac:dyDescent="0.25">
      <c r="A78256">
        <v>361920</v>
      </c>
      <c r="B78256">
        <v>9439</v>
      </c>
      <c r="C78256" s="69">
        <v>44249.487511574072</v>
      </c>
      <c r="D78256">
        <v>12094</v>
      </c>
      <c r="E78256" s="6">
        <v>1200</v>
      </c>
      <c r="F78256" s="4">
        <f t="shared" si="2447"/>
        <v>44167.375254629631</v>
      </c>
      <c r="G78256" s="5">
        <f t="shared" si="2448"/>
        <v>0</v>
      </c>
    </row>
    <row r="78257" spans="1:7" x14ac:dyDescent="0.25">
      <c r="A78257">
        <v>361923</v>
      </c>
      <c r="B78257">
        <v>13861</v>
      </c>
      <c r="C78257" s="69">
        <v>44249.499178240738</v>
      </c>
      <c r="D78257">
        <v>6962</v>
      </c>
      <c r="E78257" s="6">
        <v>1200</v>
      </c>
      <c r="F78257" s="4">
        <f t="shared" si="2447"/>
        <v>43922.213738425926</v>
      </c>
      <c r="G78257" s="5">
        <f t="shared" si="2448"/>
        <v>0</v>
      </c>
    </row>
    <row r="78258" spans="1:7" x14ac:dyDescent="0.25">
      <c r="A78258">
        <v>361925</v>
      </c>
      <c r="B78258">
        <v>935</v>
      </c>
      <c r="C78258" s="69">
        <v>44249.500972222217</v>
      </c>
      <c r="D78258">
        <v>5927</v>
      </c>
      <c r="E78258" s="6">
        <v>1200</v>
      </c>
      <c r="F78258" s="4">
        <f t="shared" si="2447"/>
        <v>43862.03502314815</v>
      </c>
      <c r="G78258" s="5">
        <f t="shared" si="2448"/>
        <v>0</v>
      </c>
    </row>
    <row r="78259" spans="1:7" x14ac:dyDescent="0.25">
      <c r="A78259">
        <v>361931</v>
      </c>
      <c r="B78259">
        <v>7816</v>
      </c>
      <c r="C78259" s="69">
        <v>44249.501840277779</v>
      </c>
      <c r="D78259">
        <v>12809</v>
      </c>
      <c r="E78259" s="6">
        <v>1200</v>
      </c>
      <c r="F78259" s="4">
        <f t="shared" si="2447"/>
        <v>44197.246342592596</v>
      </c>
      <c r="G78259" s="5">
        <f t="shared" si="2448"/>
        <v>0</v>
      </c>
    </row>
    <row r="78260" spans="1:7" x14ac:dyDescent="0.25">
      <c r="A78260">
        <v>361935</v>
      </c>
      <c r="B78260">
        <v>13529</v>
      </c>
      <c r="C78260" s="69">
        <v>44249.503101851849</v>
      </c>
      <c r="D78260">
        <v>12523</v>
      </c>
      <c r="E78260" s="6">
        <v>1200</v>
      </c>
      <c r="F78260" s="4">
        <f t="shared" si="2447"/>
        <v>44105.083819444444</v>
      </c>
      <c r="G78260" s="5">
        <f t="shared" si="2448"/>
        <v>0</v>
      </c>
    </row>
    <row r="78261" spans="1:7" x14ac:dyDescent="0.25">
      <c r="A78261">
        <v>361937</v>
      </c>
      <c r="B78261">
        <v>4134</v>
      </c>
      <c r="C78261" s="69">
        <v>44249.50340277778</v>
      </c>
      <c r="D78261">
        <v>4674</v>
      </c>
      <c r="E78261" s="6">
        <v>960</v>
      </c>
      <c r="F78261" s="4">
        <f t="shared" si="2447"/>
        <v>44075.012592592589</v>
      </c>
      <c r="G78261" s="5">
        <f t="shared" si="2448"/>
        <v>0</v>
      </c>
    </row>
    <row r="78262" spans="1:7" x14ac:dyDescent="0.25">
      <c r="A78262">
        <v>361942</v>
      </c>
      <c r="B78262">
        <v>13164</v>
      </c>
      <c r="C78262" s="69">
        <v>44249.506249999999</v>
      </c>
      <c r="D78262">
        <v>5216</v>
      </c>
      <c r="E78262" s="6">
        <v>1200</v>
      </c>
      <c r="F78262" s="4">
        <f t="shared" si="2447"/>
        <v>44166.069513888891</v>
      </c>
      <c r="G78262" s="5">
        <f t="shared" si="2448"/>
        <v>0</v>
      </c>
    </row>
    <row r="78263" spans="1:7" x14ac:dyDescent="0.25">
      <c r="A78263">
        <v>361945</v>
      </c>
      <c r="B78263">
        <v>1053</v>
      </c>
      <c r="C78263" s="69">
        <v>44249.507071759261</v>
      </c>
      <c r="D78263">
        <v>3318</v>
      </c>
      <c r="E78263" s="6">
        <v>1200</v>
      </c>
      <c r="F78263" s="4">
        <f t="shared" si="2447"/>
        <v>43923.46261574074</v>
      </c>
      <c r="G78263" s="5">
        <f t="shared" si="2448"/>
        <v>0</v>
      </c>
    </row>
    <row r="78264" spans="1:7" x14ac:dyDescent="0.25">
      <c r="A78264">
        <v>361951</v>
      </c>
      <c r="B78264">
        <v>9449</v>
      </c>
      <c r="C78264" s="69">
        <v>44249.508194444446</v>
      </c>
      <c r="D78264">
        <v>6806</v>
      </c>
      <c r="E78264" s="6">
        <v>1200</v>
      </c>
      <c r="F78264" s="4">
        <f t="shared" si="2447"/>
        <v>44229.847256944442</v>
      </c>
      <c r="G78264" s="5">
        <f t="shared" si="2448"/>
        <v>0</v>
      </c>
    </row>
    <row r="78265" spans="1:7" x14ac:dyDescent="0.25">
      <c r="A78265">
        <v>361952</v>
      </c>
      <c r="B78265">
        <v>2901</v>
      </c>
      <c r="C78265" s="69">
        <v>44249.513298611113</v>
      </c>
      <c r="D78265">
        <v>2338</v>
      </c>
      <c r="E78265" s="6">
        <v>1200</v>
      </c>
      <c r="F78265" s="4">
        <f t="shared" si="2447"/>
        <v>43952.015902777777</v>
      </c>
      <c r="G78265" s="5">
        <f t="shared" si="2448"/>
        <v>0</v>
      </c>
    </row>
    <row r="78266" spans="1:7" x14ac:dyDescent="0.25">
      <c r="A78266">
        <v>361955</v>
      </c>
      <c r="B78266">
        <v>7190</v>
      </c>
      <c r="C78266" s="69">
        <v>44249.515243055554</v>
      </c>
      <c r="D78266">
        <v>10630</v>
      </c>
      <c r="E78266" s="6">
        <v>1200</v>
      </c>
      <c r="F78266" s="4">
        <f t="shared" si="2447"/>
        <v>44136.003217592595</v>
      </c>
      <c r="G78266" s="5">
        <f t="shared" si="2448"/>
        <v>0</v>
      </c>
    </row>
    <row r="78267" spans="1:7" x14ac:dyDescent="0.25">
      <c r="A78267">
        <v>361958</v>
      </c>
      <c r="B78267">
        <v>12572</v>
      </c>
      <c r="C78267" s="69">
        <v>44249.519745370373</v>
      </c>
      <c r="D78267">
        <v>12878</v>
      </c>
      <c r="E78267" s="6">
        <v>1200</v>
      </c>
      <c r="F78267" s="4">
        <f t="shared" si="2447"/>
        <v>44198.527418981481</v>
      </c>
      <c r="G78267" s="5">
        <f t="shared" si="2448"/>
        <v>0</v>
      </c>
    </row>
    <row r="78268" spans="1:7" x14ac:dyDescent="0.25">
      <c r="A78268">
        <v>361963</v>
      </c>
      <c r="B78268">
        <v>3266</v>
      </c>
      <c r="C78268" s="69">
        <v>44249.520810185182</v>
      </c>
      <c r="D78268">
        <v>4808</v>
      </c>
      <c r="E78268" s="6">
        <v>1200</v>
      </c>
      <c r="F78268" s="4">
        <f t="shared" si="2447"/>
        <v>43835.220995370371</v>
      </c>
      <c r="G78268" s="5">
        <f t="shared" si="2448"/>
        <v>0</v>
      </c>
    </row>
    <row r="78269" spans="1:7" x14ac:dyDescent="0.25">
      <c r="A78269">
        <v>361966</v>
      </c>
      <c r="B78269">
        <v>12234</v>
      </c>
      <c r="C78269" s="69">
        <v>44249.522685185177</v>
      </c>
      <c r="D78269">
        <v>6210</v>
      </c>
      <c r="E78269" s="6">
        <v>1200</v>
      </c>
      <c r="F78269" s="4">
        <f t="shared" si="2447"/>
        <v>43922.62840277778</v>
      </c>
      <c r="G78269" s="5">
        <f t="shared" si="2448"/>
        <v>0</v>
      </c>
    </row>
    <row r="78270" spans="1:7" x14ac:dyDescent="0.25">
      <c r="A78270">
        <v>361973</v>
      </c>
      <c r="B78270">
        <v>5594</v>
      </c>
      <c r="C78270" s="69">
        <v>44249.526006944441</v>
      </c>
      <c r="D78270">
        <v>310</v>
      </c>
      <c r="E78270" s="6">
        <v>1200</v>
      </c>
      <c r="F78270" s="4">
        <f t="shared" si="2447"/>
        <v>44105.154143518521</v>
      </c>
      <c r="G78270" s="5">
        <f t="shared" si="2448"/>
        <v>0</v>
      </c>
    </row>
    <row r="78271" spans="1:7" x14ac:dyDescent="0.25">
      <c r="A78271">
        <v>361977</v>
      </c>
      <c r="B78271">
        <v>11617</v>
      </c>
      <c r="C78271" s="69">
        <v>44249.528217592589</v>
      </c>
      <c r="D78271">
        <v>3506</v>
      </c>
      <c r="E78271" s="6">
        <v>1200</v>
      </c>
      <c r="F78271" s="4">
        <f t="shared" si="2447"/>
        <v>44044.029652777775</v>
      </c>
      <c r="G78271" s="5">
        <f t="shared" si="2448"/>
        <v>0</v>
      </c>
    </row>
    <row r="78272" spans="1:7" x14ac:dyDescent="0.25">
      <c r="A78272">
        <v>361982</v>
      </c>
      <c r="B78272">
        <v>1423</v>
      </c>
      <c r="C78272" s="69">
        <v>44249.52853009259</v>
      </c>
      <c r="D78272">
        <v>2387</v>
      </c>
      <c r="E78272" s="6">
        <v>1200</v>
      </c>
      <c r="F78272" s="4">
        <f t="shared" si="2447"/>
        <v>43836.127511574072</v>
      </c>
      <c r="G78272" s="5">
        <f t="shared" si="2448"/>
        <v>0</v>
      </c>
    </row>
    <row r="78273" spans="1:7" x14ac:dyDescent="0.25">
      <c r="A78273">
        <v>361988</v>
      </c>
      <c r="B78273">
        <v>511</v>
      </c>
      <c r="C78273" s="69">
        <v>44249.534479166658</v>
      </c>
      <c r="D78273">
        <v>3821</v>
      </c>
      <c r="E78273" s="6">
        <v>960</v>
      </c>
      <c r="F78273" s="4">
        <f t="shared" si="2447"/>
        <v>43835.019953703704</v>
      </c>
      <c r="G78273" s="5">
        <f t="shared" si="2448"/>
        <v>0</v>
      </c>
    </row>
    <row r="78274" spans="1:7" x14ac:dyDescent="0.25">
      <c r="A78274">
        <v>361995</v>
      </c>
      <c r="B78274">
        <v>7209</v>
      </c>
      <c r="C78274" s="69">
        <v>44249.538784722223</v>
      </c>
      <c r="D78274">
        <v>6669</v>
      </c>
      <c r="E78274" s="6">
        <v>1200</v>
      </c>
      <c r="F78274" s="4">
        <f t="shared" ref="F78274:F78337" si="2449">VLOOKUP(D78274,J:K,2,0)</f>
        <v>44105.00309027778</v>
      </c>
      <c r="G78274" s="5">
        <f t="shared" si="2448"/>
        <v>0</v>
      </c>
    </row>
    <row r="78275" spans="1:7" x14ac:dyDescent="0.25">
      <c r="A78275">
        <v>362000</v>
      </c>
      <c r="B78275">
        <v>989</v>
      </c>
      <c r="C78275" s="69">
        <v>44249.540636574071</v>
      </c>
      <c r="D78275">
        <v>8036</v>
      </c>
      <c r="E78275" s="6">
        <v>1200</v>
      </c>
      <c r="F78275" s="4">
        <f t="shared" si="2449"/>
        <v>44167.584826388891</v>
      </c>
      <c r="G78275" s="5">
        <f t="shared" ref="G78275:G78338" si="2450">IF(F78275=C78275, 1, 0)</f>
        <v>0</v>
      </c>
    </row>
    <row r="78276" spans="1:7" x14ac:dyDescent="0.25">
      <c r="A78276">
        <v>362005</v>
      </c>
      <c r="B78276">
        <v>10443</v>
      </c>
      <c r="C78276" s="69">
        <v>44249.541250000002</v>
      </c>
      <c r="D78276">
        <v>4476</v>
      </c>
      <c r="E78276" s="6">
        <v>1200</v>
      </c>
      <c r="F78276" s="4">
        <f t="shared" si="2449"/>
        <v>44014.172569444447</v>
      </c>
      <c r="G78276" s="5">
        <f t="shared" si="2450"/>
        <v>0</v>
      </c>
    </row>
    <row r="78277" spans="1:7" x14ac:dyDescent="0.25">
      <c r="A78277">
        <v>362006</v>
      </c>
      <c r="B78277">
        <v>2861</v>
      </c>
      <c r="C78277" s="69">
        <v>44249.542395833327</v>
      </c>
      <c r="D78277">
        <v>4293</v>
      </c>
      <c r="E78277" s="6">
        <v>0</v>
      </c>
      <c r="F78277" s="4">
        <f t="shared" si="2449"/>
        <v>44136.118472222224</v>
      </c>
      <c r="G78277" s="5">
        <f t="shared" si="2450"/>
        <v>0</v>
      </c>
    </row>
    <row r="78278" spans="1:7" x14ac:dyDescent="0.25">
      <c r="A78278">
        <v>362013</v>
      </c>
      <c r="B78278">
        <v>3732</v>
      </c>
      <c r="C78278" s="69">
        <v>44249.543368055558</v>
      </c>
      <c r="D78278">
        <v>10607</v>
      </c>
      <c r="E78278" s="6">
        <v>1200</v>
      </c>
      <c r="F78278" s="4">
        <f t="shared" si="2449"/>
        <v>44106.289375</v>
      </c>
      <c r="G78278" s="5">
        <f t="shared" si="2450"/>
        <v>0</v>
      </c>
    </row>
    <row r="78279" spans="1:7" x14ac:dyDescent="0.25">
      <c r="A78279">
        <v>362019</v>
      </c>
      <c r="B78279">
        <v>8807</v>
      </c>
      <c r="C78279" s="69">
        <v>44249.545729166668</v>
      </c>
      <c r="D78279">
        <v>13731</v>
      </c>
      <c r="E78279" s="6">
        <v>1200</v>
      </c>
      <c r="F78279" s="4">
        <f t="shared" si="2449"/>
        <v>44168.802858796298</v>
      </c>
      <c r="G78279" s="5">
        <f t="shared" si="2450"/>
        <v>0</v>
      </c>
    </row>
    <row r="78280" spans="1:7" x14ac:dyDescent="0.25">
      <c r="A78280">
        <v>362024</v>
      </c>
      <c r="B78280">
        <v>1058</v>
      </c>
      <c r="C78280" s="69">
        <v>44249.549513888887</v>
      </c>
      <c r="D78280">
        <v>12086</v>
      </c>
      <c r="E78280" s="6">
        <v>1200</v>
      </c>
      <c r="F78280" s="4">
        <f t="shared" si="2449"/>
        <v>44197.109861111108</v>
      </c>
      <c r="G78280" s="5">
        <f t="shared" si="2450"/>
        <v>0</v>
      </c>
    </row>
    <row r="78281" spans="1:7" x14ac:dyDescent="0.25">
      <c r="A78281">
        <v>362030</v>
      </c>
      <c r="B78281">
        <v>5597</v>
      </c>
      <c r="C78281" s="69">
        <v>44249.554444444453</v>
      </c>
      <c r="D78281">
        <v>704</v>
      </c>
      <c r="E78281" s="6">
        <v>1200</v>
      </c>
      <c r="F78281" s="4">
        <f t="shared" si="2449"/>
        <v>44075.203321759262</v>
      </c>
      <c r="G78281" s="5">
        <f t="shared" si="2450"/>
        <v>0</v>
      </c>
    </row>
    <row r="78282" spans="1:7" x14ac:dyDescent="0.25">
      <c r="A78282">
        <v>362034</v>
      </c>
      <c r="B78282">
        <v>10138</v>
      </c>
      <c r="C78282" s="69">
        <v>44249.55978009259</v>
      </c>
      <c r="D78282">
        <v>10805</v>
      </c>
      <c r="E78282" s="6">
        <v>1200</v>
      </c>
      <c r="F78282" s="4">
        <f t="shared" si="2449"/>
        <v>44075.547384259262</v>
      </c>
      <c r="G78282" s="5">
        <f t="shared" si="2450"/>
        <v>0</v>
      </c>
    </row>
    <row r="78283" spans="1:7" x14ac:dyDescent="0.25">
      <c r="A78283">
        <v>362041</v>
      </c>
      <c r="B78283">
        <v>5536</v>
      </c>
      <c r="C78283" s="69">
        <v>44249.564895833333</v>
      </c>
      <c r="D78283">
        <v>11339</v>
      </c>
      <c r="E78283" s="6">
        <v>960</v>
      </c>
      <c r="F78283" s="4">
        <f t="shared" si="2449"/>
        <v>44136.277511574073</v>
      </c>
      <c r="G78283" s="5">
        <f t="shared" si="2450"/>
        <v>0</v>
      </c>
    </row>
    <row r="78284" spans="1:7" x14ac:dyDescent="0.25">
      <c r="A78284">
        <v>362045</v>
      </c>
      <c r="B78284">
        <v>9760</v>
      </c>
      <c r="C78284" s="69">
        <v>44249.565138888887</v>
      </c>
      <c r="D78284">
        <v>228</v>
      </c>
      <c r="E78284" s="6">
        <v>960</v>
      </c>
      <c r="F78284" s="4">
        <f t="shared" si="2449"/>
        <v>44200.374178240738</v>
      </c>
      <c r="G78284" s="5">
        <f t="shared" si="2450"/>
        <v>0</v>
      </c>
    </row>
    <row r="78285" spans="1:7" x14ac:dyDescent="0.25">
      <c r="A78285">
        <v>362050</v>
      </c>
      <c r="B78285">
        <v>10943</v>
      </c>
      <c r="C78285" s="69">
        <v>44249.567395833343</v>
      </c>
      <c r="D78285">
        <v>638</v>
      </c>
      <c r="E78285" s="6">
        <v>1200</v>
      </c>
      <c r="F78285" s="4">
        <f t="shared" si="2449"/>
        <v>44166.575787037036</v>
      </c>
      <c r="G78285" s="5">
        <f t="shared" si="2450"/>
        <v>0</v>
      </c>
    </row>
    <row r="78286" spans="1:7" x14ac:dyDescent="0.25">
      <c r="A78286">
        <v>362056</v>
      </c>
      <c r="B78286">
        <v>2763</v>
      </c>
      <c r="C78286" s="69">
        <v>44249.568831018521</v>
      </c>
      <c r="D78286">
        <v>1834</v>
      </c>
      <c r="E78286" s="6">
        <v>1200</v>
      </c>
      <c r="F78286" s="4">
        <f t="shared" si="2449"/>
        <v>44045.603078703702</v>
      </c>
      <c r="G78286" s="5">
        <f t="shared" si="2450"/>
        <v>0</v>
      </c>
    </row>
    <row r="78287" spans="1:7" x14ac:dyDescent="0.25">
      <c r="A78287">
        <v>362063</v>
      </c>
      <c r="B78287">
        <v>12935</v>
      </c>
      <c r="C78287" s="69">
        <v>44249.569236111107</v>
      </c>
      <c r="D78287">
        <v>12798</v>
      </c>
      <c r="E78287" s="6">
        <v>1200</v>
      </c>
      <c r="F78287" s="4">
        <f t="shared" si="2449"/>
        <v>44045.843321759261</v>
      </c>
      <c r="G78287" s="5">
        <f t="shared" si="2450"/>
        <v>0</v>
      </c>
    </row>
    <row r="78288" spans="1:7" x14ac:dyDescent="0.25">
      <c r="A78288">
        <v>362064</v>
      </c>
      <c r="B78288">
        <v>10613</v>
      </c>
      <c r="C78288" s="69">
        <v>44249.569675925923</v>
      </c>
      <c r="D78288">
        <v>3237</v>
      </c>
      <c r="E78288" s="6">
        <v>1200</v>
      </c>
      <c r="F78288" s="4">
        <f t="shared" si="2449"/>
        <v>44137.304363425923</v>
      </c>
      <c r="G78288" s="5">
        <f t="shared" si="2450"/>
        <v>0</v>
      </c>
    </row>
    <row r="78289" spans="1:7" x14ac:dyDescent="0.25">
      <c r="A78289">
        <v>362069</v>
      </c>
      <c r="B78289">
        <v>8842</v>
      </c>
      <c r="C78289" s="69">
        <v>44249.570474537039</v>
      </c>
      <c r="D78289">
        <v>12809</v>
      </c>
      <c r="E78289" s="6">
        <v>1200</v>
      </c>
      <c r="F78289" s="4">
        <f t="shared" si="2449"/>
        <v>44197.246342592596</v>
      </c>
      <c r="G78289" s="5">
        <f t="shared" si="2450"/>
        <v>0</v>
      </c>
    </row>
    <row r="78290" spans="1:7" x14ac:dyDescent="0.25">
      <c r="A78290">
        <v>362071</v>
      </c>
      <c r="B78290">
        <v>9749</v>
      </c>
      <c r="C78290" s="69">
        <v>44249.579282407409</v>
      </c>
      <c r="D78290">
        <v>13102</v>
      </c>
      <c r="E78290" s="6">
        <v>1200</v>
      </c>
      <c r="F78290" s="4">
        <f t="shared" si="2449"/>
        <v>44166.357349537036</v>
      </c>
      <c r="G78290" s="5">
        <f t="shared" si="2450"/>
        <v>0</v>
      </c>
    </row>
    <row r="78291" spans="1:7" x14ac:dyDescent="0.25">
      <c r="A78291">
        <v>362075</v>
      </c>
      <c r="B78291">
        <v>13766</v>
      </c>
      <c r="C78291" s="69">
        <v>44249.580023148148</v>
      </c>
      <c r="D78291">
        <v>2807</v>
      </c>
      <c r="E78291" s="6">
        <v>1200</v>
      </c>
      <c r="F78291" s="4">
        <f t="shared" si="2449"/>
        <v>44044.635451388887</v>
      </c>
      <c r="G78291" s="5">
        <f t="shared" si="2450"/>
        <v>0</v>
      </c>
    </row>
    <row r="78292" spans="1:7" x14ac:dyDescent="0.25">
      <c r="A78292">
        <v>362082</v>
      </c>
      <c r="B78292">
        <v>10669</v>
      </c>
      <c r="C78292" s="69">
        <v>44249.580277777779</v>
      </c>
      <c r="D78292">
        <v>13817</v>
      </c>
      <c r="E78292" s="6">
        <v>1200</v>
      </c>
      <c r="F78292" s="4">
        <f t="shared" si="2449"/>
        <v>43891.131111111114</v>
      </c>
      <c r="G78292" s="5">
        <f t="shared" si="2450"/>
        <v>0</v>
      </c>
    </row>
    <row r="78293" spans="1:7" x14ac:dyDescent="0.25">
      <c r="A78293">
        <v>362085</v>
      </c>
      <c r="B78293">
        <v>6608</v>
      </c>
      <c r="C78293" s="69">
        <v>44249.586944444447</v>
      </c>
      <c r="D78293">
        <v>232</v>
      </c>
      <c r="E78293" s="6">
        <v>1200</v>
      </c>
      <c r="F78293" s="4">
        <f t="shared" si="2449"/>
        <v>44136.205462962964</v>
      </c>
      <c r="G78293" s="5">
        <f t="shared" si="2450"/>
        <v>0</v>
      </c>
    </row>
    <row r="78294" spans="1:7" x14ac:dyDescent="0.25">
      <c r="A78294">
        <v>362087</v>
      </c>
      <c r="B78294">
        <v>8119</v>
      </c>
      <c r="C78294" s="69">
        <v>44249.593344907407</v>
      </c>
      <c r="D78294">
        <v>8064</v>
      </c>
      <c r="E78294" s="6">
        <v>0</v>
      </c>
      <c r="F78294" s="4">
        <f t="shared" si="2449"/>
        <v>43832.876203703701</v>
      </c>
      <c r="G78294" s="5">
        <f t="shared" si="2450"/>
        <v>0</v>
      </c>
    </row>
    <row r="78295" spans="1:7" x14ac:dyDescent="0.25">
      <c r="A78295">
        <v>362089</v>
      </c>
      <c r="B78295">
        <v>11677</v>
      </c>
      <c r="C78295" s="69">
        <v>44249.594201388893</v>
      </c>
      <c r="D78295">
        <v>1897</v>
      </c>
      <c r="E78295" s="6">
        <v>1200</v>
      </c>
      <c r="F78295" s="4">
        <f t="shared" si="2449"/>
        <v>44166.034872685188</v>
      </c>
      <c r="G78295" s="5">
        <f t="shared" si="2450"/>
        <v>0</v>
      </c>
    </row>
    <row r="78296" spans="1:7" x14ac:dyDescent="0.25">
      <c r="A78296">
        <v>362092</v>
      </c>
      <c r="B78296">
        <v>13362</v>
      </c>
      <c r="C78296" s="69">
        <v>44249.59752314815</v>
      </c>
      <c r="D78296">
        <v>2387</v>
      </c>
      <c r="E78296" s="6">
        <v>1200</v>
      </c>
      <c r="F78296" s="4">
        <f t="shared" si="2449"/>
        <v>43836.127511574072</v>
      </c>
      <c r="G78296" s="5">
        <f t="shared" si="2450"/>
        <v>0</v>
      </c>
    </row>
    <row r="78297" spans="1:7" x14ac:dyDescent="0.25">
      <c r="A78297">
        <v>362099</v>
      </c>
      <c r="B78297">
        <v>6539</v>
      </c>
      <c r="C78297" s="69">
        <v>44249.600011574083</v>
      </c>
      <c r="D78297">
        <v>11551</v>
      </c>
      <c r="E78297" s="6">
        <v>1200</v>
      </c>
      <c r="F78297" s="4">
        <f t="shared" si="2449"/>
        <v>43983.338842592595</v>
      </c>
      <c r="G78297" s="5">
        <f t="shared" si="2450"/>
        <v>0</v>
      </c>
    </row>
    <row r="78298" spans="1:7" x14ac:dyDescent="0.25">
      <c r="A78298">
        <v>362102</v>
      </c>
      <c r="B78298">
        <v>9619</v>
      </c>
      <c r="C78298" s="69">
        <v>44249.616875</v>
      </c>
      <c r="D78298">
        <v>5216</v>
      </c>
      <c r="E78298" s="6">
        <v>1200</v>
      </c>
      <c r="F78298" s="4">
        <f t="shared" si="2449"/>
        <v>44166.069513888891</v>
      </c>
      <c r="G78298" s="5">
        <f t="shared" si="2450"/>
        <v>0</v>
      </c>
    </row>
    <row r="78299" spans="1:7" x14ac:dyDescent="0.25">
      <c r="A78299">
        <v>362104</v>
      </c>
      <c r="B78299">
        <v>13769</v>
      </c>
      <c r="C78299" s="69">
        <v>44249.618449074071</v>
      </c>
      <c r="D78299">
        <v>228</v>
      </c>
      <c r="E78299" s="6">
        <v>1200</v>
      </c>
      <c r="F78299" s="4">
        <f t="shared" si="2449"/>
        <v>44200.374178240738</v>
      </c>
      <c r="G78299" s="5">
        <f t="shared" si="2450"/>
        <v>0</v>
      </c>
    </row>
    <row r="78300" spans="1:7" x14ac:dyDescent="0.25">
      <c r="A78300">
        <v>362109</v>
      </c>
      <c r="B78300">
        <v>12605</v>
      </c>
      <c r="C78300" s="69">
        <v>44249.621180555558</v>
      </c>
      <c r="D78300">
        <v>2428</v>
      </c>
      <c r="E78300" s="6">
        <v>1200</v>
      </c>
      <c r="F78300" s="4">
        <f t="shared" si="2449"/>
        <v>44137.493807870371</v>
      </c>
      <c r="G78300" s="5">
        <f t="shared" si="2450"/>
        <v>0</v>
      </c>
    </row>
    <row r="78301" spans="1:7" x14ac:dyDescent="0.25">
      <c r="A78301">
        <v>362111</v>
      </c>
      <c r="B78301">
        <v>13570</v>
      </c>
      <c r="C78301" s="69">
        <v>44249.623506944437</v>
      </c>
      <c r="D78301">
        <v>12950</v>
      </c>
      <c r="E78301" s="6">
        <v>960</v>
      </c>
      <c r="F78301" s="4">
        <f t="shared" si="2449"/>
        <v>44166.169814814813</v>
      </c>
      <c r="G78301" s="5">
        <f t="shared" si="2450"/>
        <v>0</v>
      </c>
    </row>
    <row r="78302" spans="1:7" x14ac:dyDescent="0.25">
      <c r="A78302">
        <v>362115</v>
      </c>
      <c r="B78302">
        <v>6188</v>
      </c>
      <c r="C78302" s="69">
        <v>44249.627245370371</v>
      </c>
      <c r="D78302">
        <v>7281</v>
      </c>
      <c r="E78302" s="6">
        <v>1200</v>
      </c>
      <c r="F78302" s="4">
        <f t="shared" si="2449"/>
        <v>44136.287256944444</v>
      </c>
      <c r="G78302" s="5">
        <f t="shared" si="2450"/>
        <v>0</v>
      </c>
    </row>
    <row r="78303" spans="1:7" x14ac:dyDescent="0.25">
      <c r="A78303">
        <v>362117</v>
      </c>
      <c r="B78303">
        <v>3751</v>
      </c>
      <c r="C78303" s="69">
        <v>44249.630995370368</v>
      </c>
      <c r="D78303">
        <v>228</v>
      </c>
      <c r="E78303" s="6">
        <v>1200</v>
      </c>
      <c r="F78303" s="4">
        <f t="shared" si="2449"/>
        <v>44200.374178240738</v>
      </c>
      <c r="G78303" s="5">
        <f t="shared" si="2450"/>
        <v>0</v>
      </c>
    </row>
    <row r="78304" spans="1:7" x14ac:dyDescent="0.25">
      <c r="A78304">
        <v>362118</v>
      </c>
      <c r="B78304">
        <v>12753</v>
      </c>
      <c r="C78304" s="69">
        <v>44249.632430555554</v>
      </c>
      <c r="D78304">
        <v>2338</v>
      </c>
      <c r="E78304" s="6">
        <v>1200</v>
      </c>
      <c r="F78304" s="4">
        <f t="shared" si="2449"/>
        <v>43952.015902777777</v>
      </c>
      <c r="G78304" s="5">
        <f t="shared" si="2450"/>
        <v>0</v>
      </c>
    </row>
    <row r="78305" spans="1:7" x14ac:dyDescent="0.25">
      <c r="A78305">
        <v>362125</v>
      </c>
      <c r="B78305">
        <v>2351</v>
      </c>
      <c r="C78305" s="69">
        <v>44249.6325462963</v>
      </c>
      <c r="D78305">
        <v>9086</v>
      </c>
      <c r="E78305" s="6">
        <v>1200</v>
      </c>
      <c r="F78305" s="4">
        <f t="shared" si="2449"/>
        <v>43952.751793981479</v>
      </c>
      <c r="G78305" s="5">
        <f t="shared" si="2450"/>
        <v>0</v>
      </c>
    </row>
    <row r="78306" spans="1:7" x14ac:dyDescent="0.25">
      <c r="A78306">
        <v>362129</v>
      </c>
      <c r="B78306">
        <v>6091</v>
      </c>
      <c r="C78306" s="69">
        <v>44249.63422453704</v>
      </c>
      <c r="D78306">
        <v>7062</v>
      </c>
      <c r="E78306" s="6">
        <v>1200</v>
      </c>
      <c r="F78306" s="4">
        <f t="shared" si="2449"/>
        <v>43832.040196759262</v>
      </c>
      <c r="G78306" s="5">
        <f t="shared" si="2450"/>
        <v>0</v>
      </c>
    </row>
    <row r="78307" spans="1:7" x14ac:dyDescent="0.25">
      <c r="A78307">
        <v>362131</v>
      </c>
      <c r="B78307">
        <v>2861</v>
      </c>
      <c r="C78307" s="69">
        <v>44249.635358796288</v>
      </c>
      <c r="D78307">
        <v>11726</v>
      </c>
      <c r="E78307" s="6">
        <v>1200</v>
      </c>
      <c r="F78307" s="4">
        <f t="shared" si="2449"/>
        <v>43835.526423611111</v>
      </c>
      <c r="G78307" s="5">
        <f t="shared" si="2450"/>
        <v>0</v>
      </c>
    </row>
    <row r="78308" spans="1:7" x14ac:dyDescent="0.25">
      <c r="A78308">
        <v>362138</v>
      </c>
      <c r="B78308">
        <v>8220</v>
      </c>
      <c r="C78308" s="69">
        <v>44249.636238425926</v>
      </c>
      <c r="D78308">
        <v>2167</v>
      </c>
      <c r="E78308" s="6">
        <v>1200</v>
      </c>
      <c r="F78308" s="4">
        <f t="shared" si="2449"/>
        <v>43983.320763888885</v>
      </c>
      <c r="G78308" s="5">
        <f t="shared" si="2450"/>
        <v>0</v>
      </c>
    </row>
    <row r="78309" spans="1:7" x14ac:dyDescent="0.25">
      <c r="A78309">
        <v>362145</v>
      </c>
      <c r="B78309">
        <v>12477</v>
      </c>
      <c r="C78309" s="69">
        <v>44249.64</v>
      </c>
      <c r="D78309">
        <v>11726</v>
      </c>
      <c r="E78309" s="6">
        <v>1200</v>
      </c>
      <c r="F78309" s="4">
        <f t="shared" si="2449"/>
        <v>43835.526423611111</v>
      </c>
      <c r="G78309" s="5">
        <f t="shared" si="2450"/>
        <v>0</v>
      </c>
    </row>
    <row r="78310" spans="1:7" x14ac:dyDescent="0.25">
      <c r="A78310">
        <v>362150</v>
      </c>
      <c r="B78310">
        <v>989</v>
      </c>
      <c r="C78310" s="69">
        <v>44249.640833333331</v>
      </c>
      <c r="D78310">
        <v>13033</v>
      </c>
      <c r="E78310" s="6">
        <v>1200</v>
      </c>
      <c r="F78310" s="4">
        <f t="shared" si="2449"/>
        <v>44075.387592592589</v>
      </c>
      <c r="G78310" s="5">
        <f t="shared" si="2450"/>
        <v>0</v>
      </c>
    </row>
    <row r="78311" spans="1:7" x14ac:dyDescent="0.25">
      <c r="A78311">
        <v>362153</v>
      </c>
      <c r="B78311">
        <v>4486</v>
      </c>
      <c r="C78311" s="69">
        <v>44249.645266203697</v>
      </c>
      <c r="D78311">
        <v>12094</v>
      </c>
      <c r="E78311" s="6">
        <v>1200</v>
      </c>
      <c r="F78311" s="4">
        <f t="shared" si="2449"/>
        <v>44167.375254629631</v>
      </c>
      <c r="G78311" s="5">
        <f t="shared" si="2450"/>
        <v>0</v>
      </c>
    </row>
    <row r="78312" spans="1:7" x14ac:dyDescent="0.25">
      <c r="A78312">
        <v>362157</v>
      </c>
      <c r="B78312">
        <v>296</v>
      </c>
      <c r="C78312" s="69">
        <v>44249.648668981477</v>
      </c>
      <c r="D78312">
        <v>4782</v>
      </c>
      <c r="E78312" s="6">
        <v>1200</v>
      </c>
      <c r="F78312" s="4">
        <f t="shared" si="2449"/>
        <v>44105.143101851849</v>
      </c>
      <c r="G78312" s="5">
        <f t="shared" si="2450"/>
        <v>0</v>
      </c>
    </row>
    <row r="78313" spans="1:7" x14ac:dyDescent="0.25">
      <c r="A78313">
        <v>362158</v>
      </c>
      <c r="B78313">
        <v>13209</v>
      </c>
      <c r="C78313" s="69">
        <v>44249.652650462973</v>
      </c>
      <c r="D78313">
        <v>182</v>
      </c>
      <c r="E78313" s="6">
        <v>1200</v>
      </c>
      <c r="F78313" s="4">
        <f t="shared" si="2449"/>
        <v>44137.592476851853</v>
      </c>
      <c r="G78313" s="5">
        <f t="shared" si="2450"/>
        <v>0</v>
      </c>
    </row>
    <row r="78314" spans="1:7" x14ac:dyDescent="0.25">
      <c r="A78314">
        <v>362160</v>
      </c>
      <c r="B78314">
        <v>8808</v>
      </c>
      <c r="C78314" s="69">
        <v>44249.655532407407</v>
      </c>
      <c r="D78314">
        <v>11325</v>
      </c>
      <c r="E78314" s="6">
        <v>1200</v>
      </c>
      <c r="F78314" s="4">
        <f t="shared" si="2449"/>
        <v>43952.918958333335</v>
      </c>
      <c r="G78314" s="5">
        <f t="shared" si="2450"/>
        <v>0</v>
      </c>
    </row>
    <row r="78315" spans="1:7" x14ac:dyDescent="0.25">
      <c r="A78315">
        <v>362163</v>
      </c>
      <c r="B78315">
        <v>2043</v>
      </c>
      <c r="C78315" s="69">
        <v>44249.656793981478</v>
      </c>
      <c r="D78315">
        <v>3528</v>
      </c>
      <c r="E78315" s="6">
        <v>960</v>
      </c>
      <c r="F78315" s="4">
        <f t="shared" si="2449"/>
        <v>43832.253541666665</v>
      </c>
      <c r="G78315" s="5">
        <f t="shared" si="2450"/>
        <v>0</v>
      </c>
    </row>
    <row r="78316" spans="1:7" x14ac:dyDescent="0.25">
      <c r="A78316">
        <v>362168</v>
      </c>
      <c r="B78316">
        <v>619</v>
      </c>
      <c r="C78316" s="69">
        <v>44249.657719907409</v>
      </c>
      <c r="D78316">
        <v>6403</v>
      </c>
      <c r="E78316" s="6">
        <v>1200</v>
      </c>
      <c r="F78316" s="4">
        <f t="shared" si="2449"/>
        <v>43922.923217592594</v>
      </c>
      <c r="G78316" s="5">
        <f t="shared" si="2450"/>
        <v>0</v>
      </c>
    </row>
    <row r="78317" spans="1:7" x14ac:dyDescent="0.25">
      <c r="A78317">
        <v>362171</v>
      </c>
      <c r="B78317">
        <v>6910</v>
      </c>
      <c r="C78317" s="69">
        <v>44249.657939814817</v>
      </c>
      <c r="D78317">
        <v>12156</v>
      </c>
      <c r="E78317" s="6">
        <v>1200</v>
      </c>
      <c r="F78317" s="4">
        <f t="shared" si="2449"/>
        <v>43922.017361111109</v>
      </c>
      <c r="G78317" s="5">
        <f t="shared" si="2450"/>
        <v>0</v>
      </c>
    </row>
    <row r="78318" spans="1:7" x14ac:dyDescent="0.25">
      <c r="A78318">
        <v>362173</v>
      </c>
      <c r="B78318">
        <v>11027</v>
      </c>
      <c r="C78318" s="69">
        <v>44249.658935185187</v>
      </c>
      <c r="D78318">
        <v>4361</v>
      </c>
      <c r="E78318" s="6">
        <v>1200</v>
      </c>
      <c r="F78318" s="4">
        <f t="shared" si="2449"/>
        <v>44166.461400462962</v>
      </c>
      <c r="G78318" s="5">
        <f t="shared" si="2450"/>
        <v>0</v>
      </c>
    </row>
    <row r="78319" spans="1:7" x14ac:dyDescent="0.25">
      <c r="A78319">
        <v>362174</v>
      </c>
      <c r="B78319">
        <v>10150</v>
      </c>
      <c r="C78319" s="69">
        <v>44249.662349537037</v>
      </c>
      <c r="D78319">
        <v>11749</v>
      </c>
      <c r="E78319" s="6">
        <v>1200</v>
      </c>
      <c r="F78319" s="4">
        <f t="shared" si="2449"/>
        <v>44166.349050925928</v>
      </c>
      <c r="G78319" s="5">
        <f t="shared" si="2450"/>
        <v>0</v>
      </c>
    </row>
    <row r="78320" spans="1:7" x14ac:dyDescent="0.25">
      <c r="A78320">
        <v>362177</v>
      </c>
      <c r="B78320">
        <v>574</v>
      </c>
      <c r="C78320" s="69">
        <v>44249.664155092592</v>
      </c>
      <c r="D78320">
        <v>3813</v>
      </c>
      <c r="E78320" s="6">
        <v>1200</v>
      </c>
      <c r="F78320" s="4">
        <f t="shared" si="2449"/>
        <v>44044.288703703707</v>
      </c>
      <c r="G78320" s="5">
        <f t="shared" si="2450"/>
        <v>0</v>
      </c>
    </row>
    <row r="78321" spans="1:7" x14ac:dyDescent="0.25">
      <c r="A78321">
        <v>362183</v>
      </c>
      <c r="B78321">
        <v>8087</v>
      </c>
      <c r="C78321" s="69">
        <v>44249.66542824074</v>
      </c>
      <c r="D78321">
        <v>4236</v>
      </c>
      <c r="E78321" s="6">
        <v>1200</v>
      </c>
      <c r="F78321" s="4">
        <f t="shared" si="2449"/>
        <v>44013.682164351849</v>
      </c>
      <c r="G78321" s="5">
        <f t="shared" si="2450"/>
        <v>0</v>
      </c>
    </row>
    <row r="78322" spans="1:7" x14ac:dyDescent="0.25">
      <c r="A78322">
        <v>362190</v>
      </c>
      <c r="B78322">
        <v>10321</v>
      </c>
      <c r="C78322" s="69">
        <v>44249.666168981479</v>
      </c>
      <c r="D78322">
        <v>3813</v>
      </c>
      <c r="E78322" s="6">
        <v>0</v>
      </c>
      <c r="F78322" s="4">
        <f t="shared" si="2449"/>
        <v>44044.288703703707</v>
      </c>
      <c r="G78322" s="5">
        <f t="shared" si="2450"/>
        <v>0</v>
      </c>
    </row>
    <row r="78323" spans="1:7" x14ac:dyDescent="0.25">
      <c r="A78323">
        <v>362197</v>
      </c>
      <c r="B78323">
        <v>13728</v>
      </c>
      <c r="C78323" s="69">
        <v>44249.668287037042</v>
      </c>
      <c r="D78323">
        <v>104</v>
      </c>
      <c r="E78323" s="6">
        <v>1200</v>
      </c>
      <c r="F78323" s="4">
        <f t="shared" si="2449"/>
        <v>44013.286412037036</v>
      </c>
      <c r="G78323" s="5">
        <f t="shared" si="2450"/>
        <v>0</v>
      </c>
    </row>
    <row r="78324" spans="1:7" x14ac:dyDescent="0.25">
      <c r="A78324">
        <v>362203</v>
      </c>
      <c r="B78324">
        <v>12147</v>
      </c>
      <c r="C78324" s="69">
        <v>44249.668414351851</v>
      </c>
      <c r="D78324">
        <v>13007</v>
      </c>
      <c r="E78324" s="6">
        <v>1200</v>
      </c>
      <c r="F78324" s="4">
        <f t="shared" si="2449"/>
        <v>44197.001018518517</v>
      </c>
      <c r="G78324" s="5">
        <f t="shared" si="2450"/>
        <v>0</v>
      </c>
    </row>
    <row r="78325" spans="1:7" x14ac:dyDescent="0.25">
      <c r="A78325">
        <v>362209</v>
      </c>
      <c r="B78325">
        <v>6537</v>
      </c>
      <c r="C78325" s="69">
        <v>44249.671469907407</v>
      </c>
      <c r="D78325">
        <v>5849</v>
      </c>
      <c r="E78325" s="6">
        <v>1200</v>
      </c>
      <c r="F78325" s="4">
        <f t="shared" si="2449"/>
        <v>44013.745717592596</v>
      </c>
      <c r="G78325" s="5">
        <f t="shared" si="2450"/>
        <v>0</v>
      </c>
    </row>
    <row r="78326" spans="1:7" x14ac:dyDescent="0.25">
      <c r="A78326">
        <v>362213</v>
      </c>
      <c r="B78326">
        <v>4666</v>
      </c>
      <c r="C78326" s="69">
        <v>44249.676689814813</v>
      </c>
      <c r="D78326">
        <v>10781</v>
      </c>
      <c r="E78326" s="6">
        <v>1200</v>
      </c>
      <c r="F78326" s="4">
        <f t="shared" si="2449"/>
        <v>44076.168495370373</v>
      </c>
      <c r="G78326" s="5">
        <f t="shared" si="2450"/>
        <v>0</v>
      </c>
    </row>
    <row r="78327" spans="1:7" x14ac:dyDescent="0.25">
      <c r="A78327">
        <v>362214</v>
      </c>
      <c r="B78327">
        <v>9736</v>
      </c>
      <c r="C78327" s="69">
        <v>44249.678946759261</v>
      </c>
      <c r="D78327">
        <v>13184</v>
      </c>
      <c r="E78327" s="6">
        <v>1200</v>
      </c>
      <c r="F78327" s="4">
        <f t="shared" si="2449"/>
        <v>43832.858287037037</v>
      </c>
      <c r="G78327" s="5">
        <f t="shared" si="2450"/>
        <v>0</v>
      </c>
    </row>
    <row r="78328" spans="1:7" x14ac:dyDescent="0.25">
      <c r="A78328">
        <v>362219</v>
      </c>
      <c r="B78328">
        <v>6497</v>
      </c>
      <c r="C78328" s="69">
        <v>44249.681180555563</v>
      </c>
      <c r="D78328">
        <v>12268</v>
      </c>
      <c r="E78328" s="6">
        <v>1200</v>
      </c>
      <c r="F78328" s="4">
        <f t="shared" si="2449"/>
        <v>44229.740833333337</v>
      </c>
      <c r="G78328" s="5">
        <f t="shared" si="2450"/>
        <v>0</v>
      </c>
    </row>
    <row r="78329" spans="1:7" x14ac:dyDescent="0.25">
      <c r="A78329">
        <v>362226</v>
      </c>
      <c r="B78329">
        <v>9642</v>
      </c>
      <c r="C78329" s="69">
        <v>44249.681238425917</v>
      </c>
      <c r="D78329">
        <v>6669</v>
      </c>
      <c r="E78329" s="6">
        <v>1200</v>
      </c>
      <c r="F78329" s="4">
        <f t="shared" si="2449"/>
        <v>44105.00309027778</v>
      </c>
      <c r="G78329" s="5">
        <f t="shared" si="2450"/>
        <v>0</v>
      </c>
    </row>
    <row r="78330" spans="1:7" x14ac:dyDescent="0.25">
      <c r="A78330">
        <v>362229</v>
      </c>
      <c r="B78330">
        <v>1053</v>
      </c>
      <c r="C78330" s="69">
        <v>44249.682962962957</v>
      </c>
      <c r="D78330">
        <v>6508</v>
      </c>
      <c r="E78330" s="6">
        <v>1200</v>
      </c>
      <c r="F78330" s="4">
        <f t="shared" si="2449"/>
        <v>43922.195034722223</v>
      </c>
      <c r="G78330" s="5">
        <f t="shared" si="2450"/>
        <v>0</v>
      </c>
    </row>
    <row r="78331" spans="1:7" x14ac:dyDescent="0.25">
      <c r="A78331">
        <v>362234</v>
      </c>
      <c r="B78331">
        <v>8889</v>
      </c>
      <c r="C78331" s="69">
        <v>44249.684004629627</v>
      </c>
      <c r="D78331">
        <v>13033</v>
      </c>
      <c r="E78331" s="6">
        <v>1200</v>
      </c>
      <c r="F78331" s="4">
        <f t="shared" si="2449"/>
        <v>44075.387592592589</v>
      </c>
      <c r="G78331" s="5">
        <f t="shared" si="2450"/>
        <v>0</v>
      </c>
    </row>
    <row r="78332" spans="1:7" x14ac:dyDescent="0.25">
      <c r="A78332">
        <v>362238</v>
      </c>
      <c r="B78332">
        <v>8311</v>
      </c>
      <c r="C78332" s="69">
        <v>44249.685752314806</v>
      </c>
      <c r="D78332">
        <v>10781</v>
      </c>
      <c r="E78332" s="6">
        <v>1200</v>
      </c>
      <c r="F78332" s="4">
        <f t="shared" si="2449"/>
        <v>44076.168495370373</v>
      </c>
      <c r="G78332" s="5">
        <f t="shared" si="2450"/>
        <v>0</v>
      </c>
    </row>
    <row r="78333" spans="1:7" x14ac:dyDescent="0.25">
      <c r="A78333">
        <v>362244</v>
      </c>
      <c r="B78333">
        <v>7026</v>
      </c>
      <c r="C78333" s="69">
        <v>44249.688009259262</v>
      </c>
      <c r="D78333">
        <v>13562</v>
      </c>
      <c r="E78333" s="6">
        <v>0</v>
      </c>
      <c r="F78333" s="4">
        <f t="shared" si="2449"/>
        <v>44197.921203703707</v>
      </c>
      <c r="G78333" s="5">
        <f t="shared" si="2450"/>
        <v>0</v>
      </c>
    </row>
    <row r="78334" spans="1:7" x14ac:dyDescent="0.25">
      <c r="A78334">
        <v>362249</v>
      </c>
      <c r="B78334">
        <v>7312</v>
      </c>
      <c r="C78334" s="69">
        <v>44249.689027777778</v>
      </c>
      <c r="D78334">
        <v>5994</v>
      </c>
      <c r="E78334" s="6">
        <v>1200</v>
      </c>
      <c r="F78334" s="4">
        <f t="shared" si="2449"/>
        <v>43833.741469907407</v>
      </c>
      <c r="G78334" s="5">
        <f t="shared" si="2450"/>
        <v>0</v>
      </c>
    </row>
    <row r="78335" spans="1:7" x14ac:dyDescent="0.25">
      <c r="A78335">
        <v>362254</v>
      </c>
      <c r="B78335">
        <v>9533</v>
      </c>
      <c r="C78335" s="69">
        <v>44249.69090277778</v>
      </c>
      <c r="D78335">
        <v>3286</v>
      </c>
      <c r="E78335" s="6">
        <v>1200</v>
      </c>
      <c r="F78335" s="4">
        <f t="shared" si="2449"/>
        <v>44197.721782407411</v>
      </c>
      <c r="G78335" s="5">
        <f t="shared" si="2450"/>
        <v>0</v>
      </c>
    </row>
    <row r="78336" spans="1:7" x14ac:dyDescent="0.25">
      <c r="A78336">
        <v>362259</v>
      </c>
      <c r="B78336">
        <v>7803</v>
      </c>
      <c r="C78336" s="69">
        <v>44249.692199074067</v>
      </c>
      <c r="D78336">
        <v>7370</v>
      </c>
      <c r="E78336" s="6">
        <v>1200</v>
      </c>
      <c r="F78336" s="4">
        <f t="shared" si="2449"/>
        <v>43983.502604166664</v>
      </c>
      <c r="G78336" s="5">
        <f t="shared" si="2450"/>
        <v>0</v>
      </c>
    </row>
    <row r="78337" spans="1:7" x14ac:dyDescent="0.25">
      <c r="A78337">
        <v>362265</v>
      </c>
      <c r="B78337">
        <v>396</v>
      </c>
      <c r="C78337" s="69">
        <v>44249.692604166667</v>
      </c>
      <c r="D78337">
        <v>8345</v>
      </c>
      <c r="E78337" s="6">
        <v>1200</v>
      </c>
      <c r="F78337" s="4">
        <f t="shared" si="2449"/>
        <v>44136.537280092591</v>
      </c>
      <c r="G78337" s="5">
        <f t="shared" si="2450"/>
        <v>0</v>
      </c>
    </row>
    <row r="78338" spans="1:7" x14ac:dyDescent="0.25">
      <c r="A78338">
        <v>362268</v>
      </c>
      <c r="B78338">
        <v>7084</v>
      </c>
      <c r="C78338" s="69">
        <v>44249.692615740743</v>
      </c>
      <c r="D78338">
        <v>8530</v>
      </c>
      <c r="E78338" s="6">
        <v>1200</v>
      </c>
      <c r="F78338" s="4">
        <f t="shared" ref="F78338:F78401" si="2451">VLOOKUP(D78338,J:K,2,0)</f>
        <v>44136.910833333335</v>
      </c>
      <c r="G78338" s="5">
        <f t="shared" si="2450"/>
        <v>0</v>
      </c>
    </row>
    <row r="78339" spans="1:7" x14ac:dyDescent="0.25">
      <c r="A78339">
        <v>362272</v>
      </c>
      <c r="B78339">
        <v>7688</v>
      </c>
      <c r="C78339" s="69">
        <v>44249.695671296293</v>
      </c>
      <c r="D78339">
        <v>11325</v>
      </c>
      <c r="E78339" s="6">
        <v>960</v>
      </c>
      <c r="F78339" s="4">
        <f t="shared" si="2451"/>
        <v>43952.918958333335</v>
      </c>
      <c r="G78339" s="5">
        <f t="shared" ref="G78339:G78402" si="2452">IF(F78339=C78339, 1, 0)</f>
        <v>0</v>
      </c>
    </row>
    <row r="78340" spans="1:7" x14ac:dyDescent="0.25">
      <c r="A78340">
        <v>362273</v>
      </c>
      <c r="B78340">
        <v>1422</v>
      </c>
      <c r="C78340" s="69">
        <v>44249.697048611109</v>
      </c>
      <c r="D78340">
        <v>6353</v>
      </c>
      <c r="E78340" s="6">
        <v>1200</v>
      </c>
      <c r="F78340" s="4">
        <f t="shared" si="2451"/>
        <v>43891.160011574073</v>
      </c>
      <c r="G78340" s="5">
        <f t="shared" si="2452"/>
        <v>0</v>
      </c>
    </row>
    <row r="78341" spans="1:7" x14ac:dyDescent="0.25">
      <c r="A78341">
        <v>362276</v>
      </c>
      <c r="B78341">
        <v>7246</v>
      </c>
      <c r="C78341" s="69">
        <v>44249.708067129628</v>
      </c>
      <c r="D78341">
        <v>11437</v>
      </c>
      <c r="E78341" s="6">
        <v>1200</v>
      </c>
      <c r="F78341" s="4">
        <f t="shared" si="2451"/>
        <v>43923.125856481478</v>
      </c>
      <c r="G78341" s="5">
        <f t="shared" si="2452"/>
        <v>0</v>
      </c>
    </row>
    <row r="78342" spans="1:7" x14ac:dyDescent="0.25">
      <c r="A78342">
        <v>362281</v>
      </c>
      <c r="B78342">
        <v>1623</v>
      </c>
      <c r="C78342" s="69">
        <v>44249.708437499998</v>
      </c>
      <c r="D78342">
        <v>11551</v>
      </c>
      <c r="E78342" s="6">
        <v>1200</v>
      </c>
      <c r="F78342" s="4">
        <f t="shared" si="2451"/>
        <v>43983.338842592595</v>
      </c>
      <c r="G78342" s="5">
        <f t="shared" si="2452"/>
        <v>0</v>
      </c>
    </row>
    <row r="78343" spans="1:7" x14ac:dyDescent="0.25">
      <c r="A78343">
        <v>362288</v>
      </c>
      <c r="B78343">
        <v>396</v>
      </c>
      <c r="C78343" s="69">
        <v>44249.709675925929</v>
      </c>
      <c r="D78343">
        <v>10607</v>
      </c>
      <c r="E78343" s="6">
        <v>1200</v>
      </c>
      <c r="F78343" s="4">
        <f t="shared" si="2451"/>
        <v>44106.289375</v>
      </c>
      <c r="G78343" s="5">
        <f t="shared" si="2452"/>
        <v>0</v>
      </c>
    </row>
    <row r="78344" spans="1:7" x14ac:dyDescent="0.25">
      <c r="A78344">
        <v>362294</v>
      </c>
      <c r="B78344">
        <v>5025</v>
      </c>
      <c r="C78344" s="69">
        <v>44249.711967592593</v>
      </c>
      <c r="D78344">
        <v>2807</v>
      </c>
      <c r="E78344" s="6">
        <v>1200</v>
      </c>
      <c r="F78344" s="4">
        <f t="shared" si="2451"/>
        <v>44044.635451388887</v>
      </c>
      <c r="G78344" s="5">
        <f t="shared" si="2452"/>
        <v>0</v>
      </c>
    </row>
    <row r="78345" spans="1:7" x14ac:dyDescent="0.25">
      <c r="A78345">
        <v>362297</v>
      </c>
      <c r="B78345">
        <v>7873</v>
      </c>
      <c r="C78345" s="69">
        <v>44249.714456018519</v>
      </c>
      <c r="D78345">
        <v>11285</v>
      </c>
      <c r="E78345" s="6">
        <v>1200</v>
      </c>
      <c r="F78345" s="4">
        <f t="shared" si="2451"/>
        <v>43833.440925925926</v>
      </c>
      <c r="G78345" s="5">
        <f t="shared" si="2452"/>
        <v>0</v>
      </c>
    </row>
    <row r="78346" spans="1:7" x14ac:dyDescent="0.25">
      <c r="A78346">
        <v>362303</v>
      </c>
      <c r="B78346">
        <v>10786</v>
      </c>
      <c r="C78346" s="69">
        <v>44249.715312499997</v>
      </c>
      <c r="D78346">
        <v>8508</v>
      </c>
      <c r="E78346" s="6">
        <v>1200</v>
      </c>
      <c r="F78346" s="4">
        <f t="shared" si="2451"/>
        <v>43831.426666666666</v>
      </c>
      <c r="G78346" s="5">
        <f t="shared" si="2452"/>
        <v>0</v>
      </c>
    </row>
    <row r="78347" spans="1:7" x14ac:dyDescent="0.25">
      <c r="A78347">
        <v>362310</v>
      </c>
      <c r="B78347">
        <v>5163</v>
      </c>
      <c r="C78347" s="69">
        <v>44249.717280092591</v>
      </c>
      <c r="D78347">
        <v>310</v>
      </c>
      <c r="E78347" s="6">
        <v>1200</v>
      </c>
      <c r="F78347" s="4">
        <f t="shared" si="2451"/>
        <v>44105.154143518521</v>
      </c>
      <c r="G78347" s="5">
        <f t="shared" si="2452"/>
        <v>0</v>
      </c>
    </row>
    <row r="78348" spans="1:7" x14ac:dyDescent="0.25">
      <c r="A78348">
        <v>362311</v>
      </c>
      <c r="B78348">
        <v>2091</v>
      </c>
      <c r="C78348" s="69">
        <v>44249.717557870368</v>
      </c>
      <c r="D78348">
        <v>4476</v>
      </c>
      <c r="E78348" s="6">
        <v>1200</v>
      </c>
      <c r="F78348" s="4">
        <f t="shared" si="2451"/>
        <v>44014.172569444447</v>
      </c>
      <c r="G78348" s="5">
        <f t="shared" si="2452"/>
        <v>0</v>
      </c>
    </row>
    <row r="78349" spans="1:7" x14ac:dyDescent="0.25">
      <c r="A78349">
        <v>362318</v>
      </c>
      <c r="B78349">
        <v>5379</v>
      </c>
      <c r="C78349" s="69">
        <v>44249.723993055559</v>
      </c>
      <c r="D78349">
        <v>11285</v>
      </c>
      <c r="E78349" s="6">
        <v>1200</v>
      </c>
      <c r="F78349" s="4">
        <f t="shared" si="2451"/>
        <v>43833.440925925926</v>
      </c>
      <c r="G78349" s="5">
        <f t="shared" si="2452"/>
        <v>0</v>
      </c>
    </row>
    <row r="78350" spans="1:7" x14ac:dyDescent="0.25">
      <c r="A78350">
        <v>362320</v>
      </c>
      <c r="B78350">
        <v>8061</v>
      </c>
      <c r="C78350" s="69">
        <v>44249.726400462961</v>
      </c>
      <c r="D78350">
        <v>13758</v>
      </c>
      <c r="E78350" s="6">
        <v>1200</v>
      </c>
      <c r="F78350" s="4">
        <f t="shared" si="2451"/>
        <v>44167.442152777781</v>
      </c>
      <c r="G78350" s="5">
        <f t="shared" si="2452"/>
        <v>0</v>
      </c>
    </row>
    <row r="78351" spans="1:7" x14ac:dyDescent="0.25">
      <c r="A78351">
        <v>362325</v>
      </c>
      <c r="B78351">
        <v>3054</v>
      </c>
      <c r="C78351" s="69">
        <v>44249.727303240739</v>
      </c>
      <c r="D78351">
        <v>1570</v>
      </c>
      <c r="E78351" s="6">
        <v>1200</v>
      </c>
      <c r="F78351" s="4">
        <f t="shared" si="2451"/>
        <v>43891.105428240742</v>
      </c>
      <c r="G78351" s="5">
        <f t="shared" si="2452"/>
        <v>0</v>
      </c>
    </row>
    <row r="78352" spans="1:7" x14ac:dyDescent="0.25">
      <c r="A78352">
        <v>362328</v>
      </c>
      <c r="B78352">
        <v>6166</v>
      </c>
      <c r="C78352" s="69">
        <v>44249.728217592587</v>
      </c>
      <c r="D78352">
        <v>228</v>
      </c>
      <c r="E78352" s="6">
        <v>1200</v>
      </c>
      <c r="F78352" s="4">
        <f t="shared" si="2451"/>
        <v>44200.374178240738</v>
      </c>
      <c r="G78352" s="5">
        <f t="shared" si="2452"/>
        <v>0</v>
      </c>
    </row>
    <row r="78353" spans="1:7" x14ac:dyDescent="0.25">
      <c r="A78353">
        <v>362329</v>
      </c>
      <c r="B78353">
        <v>6791</v>
      </c>
      <c r="C78353" s="69">
        <v>44249.730798611112</v>
      </c>
      <c r="D78353">
        <v>7363</v>
      </c>
      <c r="E78353" s="6">
        <v>1200</v>
      </c>
      <c r="F78353" s="4">
        <f t="shared" si="2451"/>
        <v>44199.606886574074</v>
      </c>
      <c r="G78353" s="5">
        <f t="shared" si="2452"/>
        <v>0</v>
      </c>
    </row>
    <row r="78354" spans="1:7" x14ac:dyDescent="0.25">
      <c r="A78354">
        <v>362330</v>
      </c>
      <c r="B78354">
        <v>8525</v>
      </c>
      <c r="C78354" s="69">
        <v>44249.733761574083</v>
      </c>
      <c r="D78354">
        <v>9086</v>
      </c>
      <c r="E78354" s="6">
        <v>1200</v>
      </c>
      <c r="F78354" s="4">
        <f t="shared" si="2451"/>
        <v>43952.751793981479</v>
      </c>
      <c r="G78354" s="5">
        <f t="shared" si="2452"/>
        <v>0</v>
      </c>
    </row>
    <row r="78355" spans="1:7" x14ac:dyDescent="0.25">
      <c r="A78355">
        <v>362331</v>
      </c>
      <c r="B78355">
        <v>4968</v>
      </c>
      <c r="C78355" s="69">
        <v>44249.734050925923</v>
      </c>
      <c r="D78355">
        <v>3237</v>
      </c>
      <c r="E78355" s="6">
        <v>1200</v>
      </c>
      <c r="F78355" s="4">
        <f t="shared" si="2451"/>
        <v>44137.304363425923</v>
      </c>
      <c r="G78355" s="5">
        <f t="shared" si="2452"/>
        <v>0</v>
      </c>
    </row>
    <row r="78356" spans="1:7" x14ac:dyDescent="0.25">
      <c r="A78356">
        <v>362334</v>
      </c>
      <c r="B78356">
        <v>6860</v>
      </c>
      <c r="C78356" s="69">
        <v>44249.735000000001</v>
      </c>
      <c r="D78356">
        <v>7629</v>
      </c>
      <c r="E78356" s="6">
        <v>1200</v>
      </c>
      <c r="F78356" s="4">
        <f t="shared" si="2451"/>
        <v>43986.256631944445</v>
      </c>
      <c r="G78356" s="5">
        <f t="shared" si="2452"/>
        <v>0</v>
      </c>
    </row>
    <row r="78357" spans="1:7" x14ac:dyDescent="0.25">
      <c r="A78357">
        <v>362340</v>
      </c>
      <c r="B78357">
        <v>8090</v>
      </c>
      <c r="C78357" s="69">
        <v>44249.73537037037</v>
      </c>
      <c r="D78357">
        <v>704</v>
      </c>
      <c r="E78357" s="6">
        <v>1200</v>
      </c>
      <c r="F78357" s="4">
        <f t="shared" si="2451"/>
        <v>44075.203321759262</v>
      </c>
      <c r="G78357" s="5">
        <f t="shared" si="2452"/>
        <v>0</v>
      </c>
    </row>
    <row r="78358" spans="1:7" x14ac:dyDescent="0.25">
      <c r="A78358">
        <v>362341</v>
      </c>
      <c r="B78358">
        <v>5354</v>
      </c>
      <c r="C78358" s="69">
        <v>44249.736770833333</v>
      </c>
      <c r="D78358">
        <v>10850</v>
      </c>
      <c r="E78358" s="6">
        <v>1200</v>
      </c>
      <c r="F78358" s="4">
        <f t="shared" si="2451"/>
        <v>44075.111851851849</v>
      </c>
      <c r="G78358" s="5">
        <f t="shared" si="2452"/>
        <v>0</v>
      </c>
    </row>
    <row r="78359" spans="1:7" x14ac:dyDescent="0.25">
      <c r="A78359">
        <v>362344</v>
      </c>
      <c r="B78359">
        <v>6153</v>
      </c>
      <c r="C78359" s="69">
        <v>44249.737222222233</v>
      </c>
      <c r="D78359">
        <v>2688</v>
      </c>
      <c r="E78359" s="6">
        <v>1200</v>
      </c>
      <c r="F78359" s="4">
        <f t="shared" si="2451"/>
        <v>44015.97284722222</v>
      </c>
      <c r="G78359" s="5">
        <f t="shared" si="2452"/>
        <v>0</v>
      </c>
    </row>
    <row r="78360" spans="1:7" x14ac:dyDescent="0.25">
      <c r="A78360">
        <v>362348</v>
      </c>
      <c r="B78360">
        <v>7873</v>
      </c>
      <c r="C78360" s="69">
        <v>44249.737986111111</v>
      </c>
      <c r="D78360">
        <v>232</v>
      </c>
      <c r="E78360" s="6">
        <v>1200</v>
      </c>
      <c r="F78360" s="4">
        <f t="shared" si="2451"/>
        <v>44136.205462962964</v>
      </c>
      <c r="G78360" s="5">
        <f t="shared" si="2452"/>
        <v>0</v>
      </c>
    </row>
    <row r="78361" spans="1:7" x14ac:dyDescent="0.25">
      <c r="A78361">
        <v>362354</v>
      </c>
      <c r="B78361">
        <v>12435</v>
      </c>
      <c r="C78361" s="69">
        <v>44249.739502314813</v>
      </c>
      <c r="D78361">
        <v>12086</v>
      </c>
      <c r="E78361" s="6">
        <v>0</v>
      </c>
      <c r="F78361" s="4">
        <f t="shared" si="2451"/>
        <v>44197.109861111108</v>
      </c>
      <c r="G78361" s="5">
        <f t="shared" si="2452"/>
        <v>0</v>
      </c>
    </row>
    <row r="78362" spans="1:7" x14ac:dyDescent="0.25">
      <c r="A78362">
        <v>362358</v>
      </c>
      <c r="B78362">
        <v>11692</v>
      </c>
      <c r="C78362" s="69">
        <v>44249.74013888889</v>
      </c>
      <c r="D78362">
        <v>13930</v>
      </c>
      <c r="E78362" s="6">
        <v>1200</v>
      </c>
      <c r="F78362" s="4">
        <f t="shared" si="2451"/>
        <v>44228.165717592594</v>
      </c>
      <c r="G78362" s="5">
        <f t="shared" si="2452"/>
        <v>0</v>
      </c>
    </row>
    <row r="78363" spans="1:7" x14ac:dyDescent="0.25">
      <c r="A78363">
        <v>362360</v>
      </c>
      <c r="B78363">
        <v>10766</v>
      </c>
      <c r="C78363" s="69">
        <v>44249.74015046296</v>
      </c>
      <c r="D78363">
        <v>9650</v>
      </c>
      <c r="E78363" s="6">
        <v>960</v>
      </c>
      <c r="F78363" s="4">
        <f t="shared" si="2451"/>
        <v>44106.247627314813</v>
      </c>
      <c r="G78363" s="5">
        <f t="shared" si="2452"/>
        <v>0</v>
      </c>
    </row>
    <row r="78364" spans="1:7" x14ac:dyDescent="0.25">
      <c r="A78364">
        <v>362365</v>
      </c>
      <c r="B78364">
        <v>1623</v>
      </c>
      <c r="C78364" s="69">
        <v>44249.744305555563</v>
      </c>
      <c r="D78364">
        <v>2251</v>
      </c>
      <c r="E78364" s="6">
        <v>1200</v>
      </c>
      <c r="F78364" s="4">
        <f t="shared" si="2451"/>
        <v>43923.152268518519</v>
      </c>
      <c r="G78364" s="5">
        <f t="shared" si="2452"/>
        <v>0</v>
      </c>
    </row>
    <row r="78365" spans="1:7" x14ac:dyDescent="0.25">
      <c r="A78365">
        <v>362366</v>
      </c>
      <c r="B78365">
        <v>2484</v>
      </c>
      <c r="C78365" s="69">
        <v>44249.744467592587</v>
      </c>
      <c r="D78365">
        <v>10111</v>
      </c>
      <c r="E78365" s="6">
        <v>1200</v>
      </c>
      <c r="F78365" s="4">
        <f t="shared" si="2451"/>
        <v>43891.165625000001</v>
      </c>
      <c r="G78365" s="5">
        <f t="shared" si="2452"/>
        <v>0</v>
      </c>
    </row>
    <row r="78366" spans="1:7" x14ac:dyDescent="0.25">
      <c r="A78366">
        <v>362370</v>
      </c>
      <c r="B78366">
        <v>10288</v>
      </c>
      <c r="C78366" s="69">
        <v>44249.746018518519</v>
      </c>
      <c r="D78366">
        <v>228</v>
      </c>
      <c r="E78366" s="6">
        <v>960</v>
      </c>
      <c r="F78366" s="4">
        <f t="shared" si="2451"/>
        <v>44200.374178240738</v>
      </c>
      <c r="G78366" s="5">
        <f t="shared" si="2452"/>
        <v>0</v>
      </c>
    </row>
    <row r="78367" spans="1:7" x14ac:dyDescent="0.25">
      <c r="A78367">
        <v>362375</v>
      </c>
      <c r="B78367">
        <v>3275</v>
      </c>
      <c r="C78367" s="69">
        <v>44249.758460648147</v>
      </c>
      <c r="D78367">
        <v>963</v>
      </c>
      <c r="E78367" s="6">
        <v>1200</v>
      </c>
      <c r="F78367" s="4">
        <f t="shared" si="2451"/>
        <v>44044.170370370368</v>
      </c>
      <c r="G78367" s="5">
        <f t="shared" si="2452"/>
        <v>0</v>
      </c>
    </row>
    <row r="78368" spans="1:7" x14ac:dyDescent="0.25">
      <c r="A78368">
        <v>362376</v>
      </c>
      <c r="B78368">
        <v>9241</v>
      </c>
      <c r="C78368" s="69">
        <v>44249.758726851847</v>
      </c>
      <c r="D78368">
        <v>11726</v>
      </c>
      <c r="E78368" s="6">
        <v>1200</v>
      </c>
      <c r="F78368" s="4">
        <f t="shared" si="2451"/>
        <v>43835.526423611111</v>
      </c>
      <c r="G78368" s="5">
        <f t="shared" si="2452"/>
        <v>0</v>
      </c>
    </row>
    <row r="78369" spans="1:7" x14ac:dyDescent="0.25">
      <c r="A78369">
        <v>362383</v>
      </c>
      <c r="B78369">
        <v>2987</v>
      </c>
      <c r="C78369" s="69">
        <v>44249.75980324074</v>
      </c>
      <c r="D78369">
        <v>13007</v>
      </c>
      <c r="E78369" s="6">
        <v>0</v>
      </c>
      <c r="F78369" s="4">
        <f t="shared" si="2451"/>
        <v>44197.001018518517</v>
      </c>
      <c r="G78369" s="5">
        <f t="shared" si="2452"/>
        <v>0</v>
      </c>
    </row>
    <row r="78370" spans="1:7" x14ac:dyDescent="0.25">
      <c r="A78370">
        <v>362390</v>
      </c>
      <c r="B78370">
        <v>574</v>
      </c>
      <c r="C78370" s="69">
        <v>44249.759814814817</v>
      </c>
      <c r="D78370">
        <v>7062</v>
      </c>
      <c r="E78370" s="6">
        <v>1200</v>
      </c>
      <c r="F78370" s="4">
        <f t="shared" si="2451"/>
        <v>43832.040196759262</v>
      </c>
      <c r="G78370" s="5">
        <f t="shared" si="2452"/>
        <v>0</v>
      </c>
    </row>
    <row r="78371" spans="1:7" x14ac:dyDescent="0.25">
      <c r="A78371">
        <v>362394</v>
      </c>
      <c r="B78371">
        <v>10432</v>
      </c>
      <c r="C78371" s="69">
        <v>44249.761238425926</v>
      </c>
      <c r="D78371">
        <v>9650</v>
      </c>
      <c r="E78371" s="6">
        <v>1200</v>
      </c>
      <c r="F78371" s="4">
        <f t="shared" si="2451"/>
        <v>44106.247627314813</v>
      </c>
      <c r="G78371" s="5">
        <f t="shared" si="2452"/>
        <v>0</v>
      </c>
    </row>
    <row r="78372" spans="1:7" x14ac:dyDescent="0.25">
      <c r="A78372">
        <v>362396</v>
      </c>
      <c r="B78372">
        <v>2056</v>
      </c>
      <c r="C78372" s="69">
        <v>44249.762094907397</v>
      </c>
      <c r="D78372">
        <v>5204</v>
      </c>
      <c r="E78372" s="6">
        <v>1200</v>
      </c>
      <c r="F78372" s="4">
        <f t="shared" si="2451"/>
        <v>43922.600034722222</v>
      </c>
      <c r="G78372" s="5">
        <f t="shared" si="2452"/>
        <v>0</v>
      </c>
    </row>
    <row r="78373" spans="1:7" x14ac:dyDescent="0.25">
      <c r="A78373">
        <v>362397</v>
      </c>
      <c r="B78373">
        <v>3567</v>
      </c>
      <c r="C78373" s="69">
        <v>44249.762604166674</v>
      </c>
      <c r="D78373">
        <v>11437</v>
      </c>
      <c r="E78373" s="6">
        <v>1200</v>
      </c>
      <c r="F78373" s="4">
        <f t="shared" si="2451"/>
        <v>43923.125856481478</v>
      </c>
      <c r="G78373" s="5">
        <f t="shared" si="2452"/>
        <v>0</v>
      </c>
    </row>
    <row r="78374" spans="1:7" x14ac:dyDescent="0.25">
      <c r="A78374">
        <v>362399</v>
      </c>
      <c r="B78374">
        <v>8384</v>
      </c>
      <c r="C78374" s="69">
        <v>44249.76630787037</v>
      </c>
      <c r="D78374">
        <v>8823</v>
      </c>
      <c r="E78374" s="6">
        <v>1200</v>
      </c>
      <c r="F78374" s="4">
        <f t="shared" si="2451"/>
        <v>44136.460150462961</v>
      </c>
      <c r="G78374" s="5">
        <f t="shared" si="2452"/>
        <v>0</v>
      </c>
    </row>
    <row r="78375" spans="1:7" x14ac:dyDescent="0.25">
      <c r="A78375">
        <v>362400</v>
      </c>
      <c r="B78375">
        <v>1481</v>
      </c>
      <c r="C78375" s="69">
        <v>44249.766377314823</v>
      </c>
      <c r="D78375">
        <v>5204</v>
      </c>
      <c r="E78375" s="6">
        <v>1200</v>
      </c>
      <c r="F78375" s="4">
        <f t="shared" si="2451"/>
        <v>43922.600034722222</v>
      </c>
      <c r="G78375" s="5">
        <f t="shared" si="2452"/>
        <v>0</v>
      </c>
    </row>
    <row r="78376" spans="1:7" x14ac:dyDescent="0.25">
      <c r="A78376">
        <v>362403</v>
      </c>
      <c r="B78376">
        <v>2584</v>
      </c>
      <c r="C78376" s="69">
        <v>44249.766909722217</v>
      </c>
      <c r="D78376">
        <v>3237</v>
      </c>
      <c r="E78376" s="6">
        <v>1200</v>
      </c>
      <c r="F78376" s="4">
        <f t="shared" si="2451"/>
        <v>44137.304363425923</v>
      </c>
      <c r="G78376" s="5">
        <f t="shared" si="2452"/>
        <v>0</v>
      </c>
    </row>
    <row r="78377" spans="1:7" x14ac:dyDescent="0.25">
      <c r="A78377">
        <v>362410</v>
      </c>
      <c r="B78377">
        <v>8329</v>
      </c>
      <c r="C78377" s="69">
        <v>44249.768171296288</v>
      </c>
      <c r="D78377">
        <v>1737</v>
      </c>
      <c r="E78377" s="6">
        <v>1200</v>
      </c>
      <c r="F78377" s="4">
        <f t="shared" si="2451"/>
        <v>43923.047071759262</v>
      </c>
      <c r="G78377" s="5">
        <f t="shared" si="2452"/>
        <v>0</v>
      </c>
    </row>
    <row r="78378" spans="1:7" x14ac:dyDescent="0.25">
      <c r="A78378">
        <v>362411</v>
      </c>
      <c r="B78378">
        <v>5701</v>
      </c>
      <c r="C78378" s="69">
        <v>44249.769965277781</v>
      </c>
      <c r="D78378">
        <v>11388</v>
      </c>
      <c r="E78378" s="6">
        <v>1200</v>
      </c>
      <c r="F78378" s="4">
        <f t="shared" si="2451"/>
        <v>44136.667048611111</v>
      </c>
      <c r="G78378" s="5">
        <f t="shared" si="2452"/>
        <v>0</v>
      </c>
    </row>
    <row r="78379" spans="1:7" x14ac:dyDescent="0.25">
      <c r="A78379">
        <v>362415</v>
      </c>
      <c r="B78379">
        <v>13813</v>
      </c>
      <c r="C78379" s="69">
        <v>44249.770775462966</v>
      </c>
      <c r="D78379">
        <v>11835</v>
      </c>
      <c r="E78379" s="6">
        <v>1200</v>
      </c>
      <c r="F78379" s="4">
        <f t="shared" si="2451"/>
        <v>43922.844085648147</v>
      </c>
      <c r="G78379" s="5">
        <f t="shared" si="2452"/>
        <v>0</v>
      </c>
    </row>
    <row r="78380" spans="1:7" x14ac:dyDescent="0.25">
      <c r="A78380">
        <v>362421</v>
      </c>
      <c r="B78380">
        <v>12406</v>
      </c>
      <c r="C78380" s="69">
        <v>44249.772175925929</v>
      </c>
      <c r="D78380">
        <v>5166</v>
      </c>
      <c r="E78380" s="6">
        <v>960</v>
      </c>
      <c r="F78380" s="4">
        <f t="shared" si="2451"/>
        <v>44197.428252314814</v>
      </c>
      <c r="G78380" s="5">
        <f t="shared" si="2452"/>
        <v>0</v>
      </c>
    </row>
    <row r="78381" spans="1:7" x14ac:dyDescent="0.25">
      <c r="A78381">
        <v>362427</v>
      </c>
      <c r="B78381">
        <v>8832</v>
      </c>
      <c r="C78381" s="69">
        <v>44249.775833333333</v>
      </c>
      <c r="D78381">
        <v>10755</v>
      </c>
      <c r="E78381" s="6">
        <v>1200</v>
      </c>
      <c r="F78381" s="4">
        <f t="shared" si="2451"/>
        <v>44075.211076388892</v>
      </c>
      <c r="G78381" s="5">
        <f t="shared" si="2452"/>
        <v>0</v>
      </c>
    </row>
    <row r="78382" spans="1:7" x14ac:dyDescent="0.25">
      <c r="A78382">
        <v>362440</v>
      </c>
      <c r="B78382">
        <v>7082</v>
      </c>
      <c r="C78382" s="69">
        <v>44249.785428240742</v>
      </c>
      <c r="D78382">
        <v>1849</v>
      </c>
      <c r="E78382" s="6">
        <v>1200</v>
      </c>
      <c r="F78382" s="4">
        <f t="shared" si="2451"/>
        <v>44013.146064814813</v>
      </c>
      <c r="G78382" s="5">
        <f t="shared" si="2452"/>
        <v>0</v>
      </c>
    </row>
    <row r="78383" spans="1:7" x14ac:dyDescent="0.25">
      <c r="A78383">
        <v>362443</v>
      </c>
      <c r="B78383">
        <v>2976</v>
      </c>
      <c r="C78383" s="69">
        <v>44249.791516203702</v>
      </c>
      <c r="D78383">
        <v>5701</v>
      </c>
      <c r="E78383" s="6">
        <v>0</v>
      </c>
      <c r="F78383" s="4">
        <f t="shared" si="2451"/>
        <v>44166.401678240742</v>
      </c>
      <c r="G78383" s="5">
        <f t="shared" si="2452"/>
        <v>0</v>
      </c>
    </row>
    <row r="78384" spans="1:7" x14ac:dyDescent="0.25">
      <c r="A78384">
        <v>362449</v>
      </c>
      <c r="B78384">
        <v>5453</v>
      </c>
      <c r="C78384" s="69">
        <v>44249.793981481482</v>
      </c>
      <c r="D78384">
        <v>1570</v>
      </c>
      <c r="E78384" s="6">
        <v>1200</v>
      </c>
      <c r="F78384" s="4">
        <f t="shared" si="2451"/>
        <v>43891.105428240742</v>
      </c>
      <c r="G78384" s="5">
        <f t="shared" si="2452"/>
        <v>0</v>
      </c>
    </row>
    <row r="78385" spans="1:7" x14ac:dyDescent="0.25">
      <c r="A78385">
        <v>362453</v>
      </c>
      <c r="B78385">
        <v>3996</v>
      </c>
      <c r="C78385" s="69">
        <v>44249.794861111113</v>
      </c>
      <c r="D78385">
        <v>11954</v>
      </c>
      <c r="E78385" s="6">
        <v>0</v>
      </c>
      <c r="F78385" s="4">
        <f t="shared" si="2451"/>
        <v>43922.163784722223</v>
      </c>
      <c r="G78385" s="5">
        <f t="shared" si="2452"/>
        <v>0</v>
      </c>
    </row>
    <row r="78386" spans="1:7" x14ac:dyDescent="0.25">
      <c r="A78386">
        <v>362460</v>
      </c>
      <c r="B78386">
        <v>3754</v>
      </c>
      <c r="C78386" s="69">
        <v>44249.795069444437</v>
      </c>
      <c r="D78386">
        <v>13731</v>
      </c>
      <c r="E78386" s="6">
        <v>1200</v>
      </c>
      <c r="F78386" s="4">
        <f t="shared" si="2451"/>
        <v>44168.802858796298</v>
      </c>
      <c r="G78386" s="5">
        <f t="shared" si="2452"/>
        <v>0</v>
      </c>
    </row>
    <row r="78387" spans="1:7" x14ac:dyDescent="0.25">
      <c r="A78387">
        <v>362461</v>
      </c>
      <c r="B78387">
        <v>7593</v>
      </c>
      <c r="C78387" s="69">
        <v>44249.798206018517</v>
      </c>
      <c r="D78387">
        <v>13562</v>
      </c>
      <c r="E78387" s="6">
        <v>960</v>
      </c>
      <c r="F78387" s="4">
        <f t="shared" si="2451"/>
        <v>44197.921203703707</v>
      </c>
      <c r="G78387" s="5">
        <f t="shared" si="2452"/>
        <v>0</v>
      </c>
    </row>
    <row r="78388" spans="1:7" x14ac:dyDescent="0.25">
      <c r="A78388">
        <v>362467</v>
      </c>
      <c r="B78388">
        <v>7326</v>
      </c>
      <c r="C78388" s="69">
        <v>44249.798333333332</v>
      </c>
      <c r="D78388">
        <v>11922</v>
      </c>
      <c r="E78388" s="6">
        <v>1200</v>
      </c>
      <c r="F78388" s="4">
        <f t="shared" si="2451"/>
        <v>44105.534861111111</v>
      </c>
      <c r="G78388" s="5">
        <f t="shared" si="2452"/>
        <v>0</v>
      </c>
    </row>
    <row r="78389" spans="1:7" x14ac:dyDescent="0.25">
      <c r="A78389">
        <v>362474</v>
      </c>
      <c r="B78389">
        <v>11346</v>
      </c>
      <c r="C78389" s="69">
        <v>44249.798391203702</v>
      </c>
      <c r="D78389">
        <v>11325</v>
      </c>
      <c r="E78389" s="6">
        <v>1200</v>
      </c>
      <c r="F78389" s="4">
        <f t="shared" si="2451"/>
        <v>43952.918958333335</v>
      </c>
      <c r="G78389" s="5">
        <f t="shared" si="2452"/>
        <v>0</v>
      </c>
    </row>
    <row r="78390" spans="1:7" x14ac:dyDescent="0.25">
      <c r="A78390">
        <v>362478</v>
      </c>
      <c r="B78390">
        <v>7654</v>
      </c>
      <c r="C78390" s="69">
        <v>44249.799432870372</v>
      </c>
      <c r="D78390">
        <v>1329</v>
      </c>
      <c r="E78390" s="6">
        <v>1200</v>
      </c>
      <c r="F78390" s="4">
        <f t="shared" si="2451"/>
        <v>44075.264363425929</v>
      </c>
      <c r="G78390" s="5">
        <f t="shared" si="2452"/>
        <v>0</v>
      </c>
    </row>
    <row r="78391" spans="1:7" x14ac:dyDescent="0.25">
      <c r="A78391">
        <v>362485</v>
      </c>
      <c r="B78391">
        <v>1855</v>
      </c>
      <c r="C78391" s="69">
        <v>44249.799826388888</v>
      </c>
      <c r="D78391">
        <v>4758</v>
      </c>
      <c r="E78391" s="6">
        <v>1200</v>
      </c>
      <c r="F78391" s="4">
        <f t="shared" si="2451"/>
        <v>43838.476377314815</v>
      </c>
      <c r="G78391" s="5">
        <f t="shared" si="2452"/>
        <v>0</v>
      </c>
    </row>
    <row r="78392" spans="1:7" x14ac:dyDescent="0.25">
      <c r="A78392">
        <v>362492</v>
      </c>
      <c r="B78392">
        <v>8225</v>
      </c>
      <c r="C78392" s="69">
        <v>44249.801319444443</v>
      </c>
      <c r="D78392">
        <v>2780</v>
      </c>
      <c r="E78392" s="6">
        <v>1200</v>
      </c>
      <c r="F78392" s="4">
        <f t="shared" si="2451"/>
        <v>44044.350624999999</v>
      </c>
      <c r="G78392" s="5">
        <f t="shared" si="2452"/>
        <v>0</v>
      </c>
    </row>
    <row r="78393" spans="1:7" x14ac:dyDescent="0.25">
      <c r="A78393">
        <v>362499</v>
      </c>
      <c r="B78393">
        <v>10368</v>
      </c>
      <c r="C78393" s="69">
        <v>44249.80537037037</v>
      </c>
      <c r="D78393">
        <v>13184</v>
      </c>
      <c r="E78393" s="6">
        <v>1200</v>
      </c>
      <c r="F78393" s="4">
        <f t="shared" si="2451"/>
        <v>43832.858287037037</v>
      </c>
      <c r="G78393" s="5">
        <f t="shared" si="2452"/>
        <v>0</v>
      </c>
    </row>
    <row r="78394" spans="1:7" x14ac:dyDescent="0.25">
      <c r="A78394">
        <v>362504</v>
      </c>
      <c r="B78394">
        <v>13249</v>
      </c>
      <c r="C78394" s="69">
        <v>44249.80574074074</v>
      </c>
      <c r="D78394">
        <v>10781</v>
      </c>
      <c r="E78394" s="6">
        <v>960</v>
      </c>
      <c r="F78394" s="4">
        <f t="shared" si="2451"/>
        <v>44076.168495370373</v>
      </c>
      <c r="G78394" s="5">
        <f t="shared" si="2452"/>
        <v>0</v>
      </c>
    </row>
    <row r="78395" spans="1:7" x14ac:dyDescent="0.25">
      <c r="A78395">
        <v>362505</v>
      </c>
      <c r="B78395">
        <v>4877</v>
      </c>
      <c r="C78395" s="69">
        <v>44249.806712962964</v>
      </c>
      <c r="D78395">
        <v>10192</v>
      </c>
      <c r="E78395" s="6">
        <v>1200</v>
      </c>
      <c r="F78395" s="4">
        <f t="shared" si="2451"/>
        <v>44013.023599537039</v>
      </c>
      <c r="G78395" s="5">
        <f t="shared" si="2452"/>
        <v>0</v>
      </c>
    </row>
    <row r="78396" spans="1:7" x14ac:dyDescent="0.25">
      <c r="A78396">
        <v>362510</v>
      </c>
      <c r="B78396">
        <v>6151</v>
      </c>
      <c r="C78396" s="69">
        <v>44249.806828703702</v>
      </c>
      <c r="D78396">
        <v>6403</v>
      </c>
      <c r="E78396" s="6">
        <v>1200</v>
      </c>
      <c r="F78396" s="4">
        <f t="shared" si="2451"/>
        <v>43922.923217592594</v>
      </c>
      <c r="G78396" s="5">
        <f t="shared" si="2452"/>
        <v>0</v>
      </c>
    </row>
    <row r="78397" spans="1:7" x14ac:dyDescent="0.25">
      <c r="A78397">
        <v>362513</v>
      </c>
      <c r="B78397">
        <v>9142</v>
      </c>
      <c r="C78397" s="69">
        <v>44249.809166666673</v>
      </c>
      <c r="D78397">
        <v>4674</v>
      </c>
      <c r="E78397" s="6">
        <v>1200</v>
      </c>
      <c r="F78397" s="4">
        <f t="shared" si="2451"/>
        <v>44075.012592592589</v>
      </c>
      <c r="G78397" s="5">
        <f t="shared" si="2452"/>
        <v>0</v>
      </c>
    </row>
    <row r="78398" spans="1:7" x14ac:dyDescent="0.25">
      <c r="A78398">
        <v>362520</v>
      </c>
      <c r="B78398">
        <v>7029</v>
      </c>
      <c r="C78398" s="69">
        <v>44249.809282407397</v>
      </c>
      <c r="D78398">
        <v>13184</v>
      </c>
      <c r="E78398" s="6">
        <v>1200</v>
      </c>
      <c r="F78398" s="4">
        <f t="shared" si="2451"/>
        <v>43832.858287037037</v>
      </c>
      <c r="G78398" s="5">
        <f t="shared" si="2452"/>
        <v>0</v>
      </c>
    </row>
    <row r="78399" spans="1:7" x14ac:dyDescent="0.25">
      <c r="A78399">
        <v>362526</v>
      </c>
      <c r="B78399">
        <v>9449</v>
      </c>
      <c r="C78399" s="69">
        <v>44249.823067129633</v>
      </c>
      <c r="D78399">
        <v>2096</v>
      </c>
      <c r="E78399" s="6">
        <v>1200</v>
      </c>
      <c r="F78399" s="4">
        <f t="shared" si="2451"/>
        <v>44044.189236111109</v>
      </c>
      <c r="G78399" s="5">
        <f t="shared" si="2452"/>
        <v>0</v>
      </c>
    </row>
    <row r="78400" spans="1:7" x14ac:dyDescent="0.25">
      <c r="A78400">
        <v>362527</v>
      </c>
      <c r="B78400">
        <v>13533</v>
      </c>
      <c r="C78400" s="69">
        <v>44249.823877314811</v>
      </c>
      <c r="D78400">
        <v>9608</v>
      </c>
      <c r="E78400" s="6">
        <v>1200</v>
      </c>
      <c r="F78400" s="4">
        <f t="shared" si="2451"/>
        <v>44076.014999999999</v>
      </c>
      <c r="G78400" s="5">
        <f t="shared" si="2452"/>
        <v>0</v>
      </c>
    </row>
    <row r="78401" spans="1:7" x14ac:dyDescent="0.25">
      <c r="A78401">
        <v>362533</v>
      </c>
      <c r="B78401">
        <v>4440</v>
      </c>
      <c r="C78401" s="69">
        <v>44249.829212962963</v>
      </c>
      <c r="D78401">
        <v>940</v>
      </c>
      <c r="E78401" s="6">
        <v>1200</v>
      </c>
      <c r="F78401" s="4">
        <f t="shared" si="2451"/>
        <v>44198.597974537035</v>
      </c>
      <c r="G78401" s="5">
        <f t="shared" si="2452"/>
        <v>0</v>
      </c>
    </row>
    <row r="78402" spans="1:7" x14ac:dyDescent="0.25">
      <c r="A78402">
        <v>362537</v>
      </c>
      <c r="B78402">
        <v>989</v>
      </c>
      <c r="C78402" s="69">
        <v>44249.832453703697</v>
      </c>
      <c r="D78402">
        <v>8662</v>
      </c>
      <c r="E78402" s="6">
        <v>0</v>
      </c>
      <c r="F78402" s="4">
        <f t="shared" ref="F78402:F78465" si="2453">VLOOKUP(D78402,J:K,2,0)</f>
        <v>44044.306481481479</v>
      </c>
      <c r="G78402" s="5">
        <f t="shared" si="2452"/>
        <v>0</v>
      </c>
    </row>
    <row r="78403" spans="1:7" x14ac:dyDescent="0.25">
      <c r="A78403">
        <v>362540</v>
      </c>
      <c r="B78403">
        <v>1695</v>
      </c>
      <c r="C78403" s="69">
        <v>44249.83797453704</v>
      </c>
      <c r="D78403">
        <v>10080</v>
      </c>
      <c r="E78403" s="6">
        <v>960</v>
      </c>
      <c r="F78403" s="4">
        <f t="shared" si="2453"/>
        <v>44044.264340277776</v>
      </c>
      <c r="G78403" s="5">
        <f t="shared" ref="G78403:G78466" si="2454">IF(F78403=C78403, 1, 0)</f>
        <v>0</v>
      </c>
    </row>
    <row r="78404" spans="1:7" x14ac:dyDescent="0.25">
      <c r="A78404">
        <v>362547</v>
      </c>
      <c r="B78404">
        <v>545</v>
      </c>
      <c r="C78404" s="69">
        <v>44249.842650462961</v>
      </c>
      <c r="D78404">
        <v>9889</v>
      </c>
      <c r="E78404" s="6">
        <v>1200</v>
      </c>
      <c r="F78404" s="4">
        <f t="shared" si="2453"/>
        <v>44166.999039351853</v>
      </c>
      <c r="G78404" s="5">
        <f t="shared" si="2454"/>
        <v>0</v>
      </c>
    </row>
    <row r="78405" spans="1:7" x14ac:dyDescent="0.25">
      <c r="A78405">
        <v>362552</v>
      </c>
      <c r="B78405">
        <v>2292</v>
      </c>
      <c r="C78405" s="69">
        <v>44249.849444444437</v>
      </c>
      <c r="D78405">
        <v>1416</v>
      </c>
      <c r="E78405" s="6">
        <v>1200</v>
      </c>
      <c r="F78405" s="4">
        <f t="shared" si="2453"/>
        <v>44075.540567129632</v>
      </c>
      <c r="G78405" s="5">
        <f t="shared" si="2454"/>
        <v>0</v>
      </c>
    </row>
    <row r="78406" spans="1:7" x14ac:dyDescent="0.25">
      <c r="A78406">
        <v>362558</v>
      </c>
      <c r="B78406">
        <v>10383</v>
      </c>
      <c r="C78406" s="69">
        <v>44249.857199074067</v>
      </c>
      <c r="D78406">
        <v>5927</v>
      </c>
      <c r="E78406" s="6">
        <v>1200</v>
      </c>
      <c r="F78406" s="4">
        <f t="shared" si="2453"/>
        <v>43862.03502314815</v>
      </c>
      <c r="G78406" s="5">
        <f t="shared" si="2454"/>
        <v>0</v>
      </c>
    </row>
    <row r="78407" spans="1:7" x14ac:dyDescent="0.25">
      <c r="A78407">
        <v>362561</v>
      </c>
      <c r="B78407">
        <v>6356</v>
      </c>
      <c r="C78407" s="69">
        <v>44249.866608796299</v>
      </c>
      <c r="D78407">
        <v>8064</v>
      </c>
      <c r="E78407" s="6">
        <v>960</v>
      </c>
      <c r="F78407" s="4">
        <f t="shared" si="2453"/>
        <v>43832.876203703701</v>
      </c>
      <c r="G78407" s="5">
        <f t="shared" si="2454"/>
        <v>0</v>
      </c>
    </row>
    <row r="78408" spans="1:7" x14ac:dyDescent="0.25">
      <c r="A78408">
        <v>362563</v>
      </c>
      <c r="B78408">
        <v>12051</v>
      </c>
      <c r="C78408" s="69">
        <v>44249.868842592587</v>
      </c>
      <c r="D78408">
        <v>12878</v>
      </c>
      <c r="E78408" s="6">
        <v>1200</v>
      </c>
      <c r="F78408" s="4">
        <f t="shared" si="2453"/>
        <v>44198.527418981481</v>
      </c>
      <c r="G78408" s="5">
        <f t="shared" si="2454"/>
        <v>0</v>
      </c>
    </row>
    <row r="78409" spans="1:7" x14ac:dyDescent="0.25">
      <c r="A78409">
        <v>362564</v>
      </c>
      <c r="B78409">
        <v>5182</v>
      </c>
      <c r="C78409" s="69">
        <v>44249.869652777779</v>
      </c>
      <c r="D78409">
        <v>13033</v>
      </c>
      <c r="E78409" s="6">
        <v>1200</v>
      </c>
      <c r="F78409" s="4">
        <f t="shared" si="2453"/>
        <v>44075.387592592589</v>
      </c>
      <c r="G78409" s="5">
        <f t="shared" si="2454"/>
        <v>0</v>
      </c>
    </row>
    <row r="78410" spans="1:7" x14ac:dyDescent="0.25">
      <c r="A78410">
        <v>362571</v>
      </c>
      <c r="B78410">
        <v>7763</v>
      </c>
      <c r="C78410" s="69">
        <v>44249.872453703712</v>
      </c>
      <c r="D78410">
        <v>6946</v>
      </c>
      <c r="E78410" s="6">
        <v>1200</v>
      </c>
      <c r="F78410" s="4">
        <f t="shared" si="2453"/>
        <v>44197.497488425928</v>
      </c>
      <c r="G78410" s="5">
        <f t="shared" si="2454"/>
        <v>0</v>
      </c>
    </row>
    <row r="78411" spans="1:7" x14ac:dyDescent="0.25">
      <c r="A78411">
        <v>362573</v>
      </c>
      <c r="B78411">
        <v>8506</v>
      </c>
      <c r="C78411" s="69">
        <v>44249.874594907407</v>
      </c>
      <c r="D78411">
        <v>5265</v>
      </c>
      <c r="E78411" s="6">
        <v>1200</v>
      </c>
      <c r="F78411" s="4">
        <f t="shared" si="2453"/>
        <v>44197.071793981479</v>
      </c>
      <c r="G78411" s="5">
        <f t="shared" si="2454"/>
        <v>0</v>
      </c>
    </row>
    <row r="78412" spans="1:7" x14ac:dyDescent="0.25">
      <c r="A78412">
        <v>362575</v>
      </c>
      <c r="B78412">
        <v>887</v>
      </c>
      <c r="C78412" s="69">
        <v>44249.876666666663</v>
      </c>
      <c r="D78412">
        <v>5994</v>
      </c>
      <c r="E78412" s="6">
        <v>1200</v>
      </c>
      <c r="F78412" s="4">
        <f t="shared" si="2453"/>
        <v>43833.741469907407</v>
      </c>
      <c r="G78412" s="5">
        <f t="shared" si="2454"/>
        <v>0</v>
      </c>
    </row>
    <row r="78413" spans="1:7" x14ac:dyDescent="0.25">
      <c r="A78413">
        <v>362582</v>
      </c>
      <c r="B78413">
        <v>3709</v>
      </c>
      <c r="C78413" s="69">
        <v>44249.876944444448</v>
      </c>
      <c r="D78413">
        <v>11325</v>
      </c>
      <c r="E78413" s="6">
        <v>1200</v>
      </c>
      <c r="F78413" s="4">
        <f t="shared" si="2453"/>
        <v>43952.918958333335</v>
      </c>
      <c r="G78413" s="5">
        <f t="shared" si="2454"/>
        <v>0</v>
      </c>
    </row>
    <row r="78414" spans="1:7" x14ac:dyDescent="0.25">
      <c r="A78414">
        <v>362583</v>
      </c>
      <c r="B78414">
        <v>12521</v>
      </c>
      <c r="C78414" s="69">
        <v>44249.879502314812</v>
      </c>
      <c r="D78414">
        <v>831</v>
      </c>
      <c r="E78414" s="6">
        <v>1200</v>
      </c>
      <c r="F78414" s="4">
        <f t="shared" si="2453"/>
        <v>43952.334629629629</v>
      </c>
      <c r="G78414" s="5">
        <f t="shared" si="2454"/>
        <v>0</v>
      </c>
    </row>
    <row r="78415" spans="1:7" x14ac:dyDescent="0.25">
      <c r="A78415">
        <v>362589</v>
      </c>
      <c r="B78415">
        <v>7048</v>
      </c>
      <c r="C78415" s="69">
        <v>44249.883668981478</v>
      </c>
      <c r="D78415">
        <v>1329</v>
      </c>
      <c r="E78415" s="6">
        <v>1200</v>
      </c>
      <c r="F78415" s="4">
        <f t="shared" si="2453"/>
        <v>44075.264363425929</v>
      </c>
      <c r="G78415" s="5">
        <f t="shared" si="2454"/>
        <v>0</v>
      </c>
    </row>
    <row r="78416" spans="1:7" x14ac:dyDescent="0.25">
      <c r="A78416">
        <v>362595</v>
      </c>
      <c r="B78416">
        <v>9619</v>
      </c>
      <c r="C78416" s="69">
        <v>44249.887314814812</v>
      </c>
      <c r="D78416">
        <v>10897</v>
      </c>
      <c r="E78416" s="6">
        <v>1200</v>
      </c>
      <c r="F78416" s="4">
        <f t="shared" si="2453"/>
        <v>44105.438530092593</v>
      </c>
      <c r="G78416" s="5">
        <f t="shared" si="2454"/>
        <v>0</v>
      </c>
    </row>
    <row r="78417" spans="1:7" x14ac:dyDescent="0.25">
      <c r="A78417">
        <v>362596</v>
      </c>
      <c r="B78417">
        <v>3187</v>
      </c>
      <c r="C78417" s="69">
        <v>44249.890023148153</v>
      </c>
      <c r="D78417">
        <v>9755</v>
      </c>
      <c r="E78417" s="6">
        <v>1200</v>
      </c>
      <c r="F78417" s="4">
        <f t="shared" si="2453"/>
        <v>44167.099872685183</v>
      </c>
      <c r="G78417" s="5">
        <f t="shared" si="2454"/>
        <v>0</v>
      </c>
    </row>
    <row r="78418" spans="1:7" x14ac:dyDescent="0.25">
      <c r="A78418">
        <v>362599</v>
      </c>
      <c r="B78418">
        <v>11318</v>
      </c>
      <c r="C78418" s="69">
        <v>44249.891747685193</v>
      </c>
      <c r="D78418">
        <v>10850</v>
      </c>
      <c r="E78418" s="6">
        <v>1200</v>
      </c>
      <c r="F78418" s="4">
        <f t="shared" si="2453"/>
        <v>44075.111851851849</v>
      </c>
      <c r="G78418" s="5">
        <f t="shared" si="2454"/>
        <v>0</v>
      </c>
    </row>
    <row r="78419" spans="1:7" x14ac:dyDescent="0.25">
      <c r="A78419">
        <v>362600</v>
      </c>
      <c r="B78419">
        <v>8524</v>
      </c>
      <c r="C78419" s="69">
        <v>44249.892395833333</v>
      </c>
      <c r="D78419">
        <v>4946</v>
      </c>
      <c r="E78419" s="6">
        <v>1200</v>
      </c>
      <c r="F78419" s="4">
        <f t="shared" si="2453"/>
        <v>44013.952685185184</v>
      </c>
      <c r="G78419" s="5">
        <f t="shared" si="2454"/>
        <v>0</v>
      </c>
    </row>
    <row r="78420" spans="1:7" x14ac:dyDescent="0.25">
      <c r="A78420">
        <v>362602</v>
      </c>
      <c r="B78420">
        <v>8570</v>
      </c>
      <c r="C78420" s="69">
        <v>44249.892731481479</v>
      </c>
      <c r="D78420">
        <v>10607</v>
      </c>
      <c r="E78420" s="6">
        <v>1200</v>
      </c>
      <c r="F78420" s="4">
        <f t="shared" si="2453"/>
        <v>44106.289375</v>
      </c>
      <c r="G78420" s="5">
        <f t="shared" si="2454"/>
        <v>0</v>
      </c>
    </row>
    <row r="78421" spans="1:7" x14ac:dyDescent="0.25">
      <c r="A78421">
        <v>362605</v>
      </c>
      <c r="B78421">
        <v>7847</v>
      </c>
      <c r="C78421" s="69">
        <v>44249.897418981483</v>
      </c>
      <c r="D78421">
        <v>2167</v>
      </c>
      <c r="E78421" s="6">
        <v>1200</v>
      </c>
      <c r="F78421" s="4">
        <f t="shared" si="2453"/>
        <v>43983.320763888885</v>
      </c>
      <c r="G78421" s="5">
        <f t="shared" si="2454"/>
        <v>0</v>
      </c>
    </row>
    <row r="78422" spans="1:7" x14ac:dyDescent="0.25">
      <c r="A78422">
        <v>362612</v>
      </c>
      <c r="B78422">
        <v>864</v>
      </c>
      <c r="C78422" s="69">
        <v>44249.901631944442</v>
      </c>
      <c r="D78422">
        <v>2405</v>
      </c>
      <c r="E78422" s="6">
        <v>1200</v>
      </c>
      <c r="F78422" s="4">
        <f t="shared" si="2453"/>
        <v>43891.569097222222</v>
      </c>
      <c r="G78422" s="5">
        <f t="shared" si="2454"/>
        <v>0</v>
      </c>
    </row>
    <row r="78423" spans="1:7" x14ac:dyDescent="0.25">
      <c r="A78423">
        <v>362616</v>
      </c>
      <c r="B78423">
        <v>1703</v>
      </c>
      <c r="C78423" s="69">
        <v>44249.901770833327</v>
      </c>
      <c r="D78423">
        <v>12030</v>
      </c>
      <c r="E78423" s="6">
        <v>1200</v>
      </c>
      <c r="F78423" s="4">
        <f t="shared" si="2453"/>
        <v>43832.412627314814</v>
      </c>
      <c r="G78423" s="5">
        <f t="shared" si="2454"/>
        <v>0</v>
      </c>
    </row>
    <row r="78424" spans="1:7" x14ac:dyDescent="0.25">
      <c r="A78424">
        <v>362619</v>
      </c>
      <c r="B78424">
        <v>9516</v>
      </c>
      <c r="C78424" s="69">
        <v>44249.910787037043</v>
      </c>
      <c r="D78424">
        <v>4522</v>
      </c>
      <c r="E78424" s="6">
        <v>1200</v>
      </c>
      <c r="F78424" s="4">
        <f t="shared" si="2453"/>
        <v>44136.153078703705</v>
      </c>
      <c r="G78424" s="5">
        <f t="shared" si="2454"/>
        <v>0</v>
      </c>
    </row>
    <row r="78425" spans="1:7" x14ac:dyDescent="0.25">
      <c r="A78425">
        <v>362621</v>
      </c>
      <c r="B78425">
        <v>5821</v>
      </c>
      <c r="C78425" s="69">
        <v>44249.922106481477</v>
      </c>
      <c r="D78425">
        <v>8508</v>
      </c>
      <c r="E78425" s="6">
        <v>1200</v>
      </c>
      <c r="F78425" s="4">
        <f t="shared" si="2453"/>
        <v>43831.426666666666</v>
      </c>
      <c r="G78425" s="5">
        <f t="shared" si="2454"/>
        <v>0</v>
      </c>
    </row>
    <row r="78426" spans="1:7" x14ac:dyDescent="0.25">
      <c r="A78426">
        <v>362622</v>
      </c>
      <c r="B78426">
        <v>11112</v>
      </c>
      <c r="C78426" s="69">
        <v>44249.923263888893</v>
      </c>
      <c r="D78426">
        <v>5265</v>
      </c>
      <c r="E78426" s="6">
        <v>960</v>
      </c>
      <c r="F78426" s="4">
        <f t="shared" si="2453"/>
        <v>44197.071793981479</v>
      </c>
      <c r="G78426" s="5">
        <f t="shared" si="2454"/>
        <v>0</v>
      </c>
    </row>
    <row r="78427" spans="1:7" x14ac:dyDescent="0.25">
      <c r="A78427">
        <v>362628</v>
      </c>
      <c r="B78427">
        <v>8828</v>
      </c>
      <c r="C78427" s="69">
        <v>44249.926759259259</v>
      </c>
      <c r="D78427">
        <v>6204</v>
      </c>
      <c r="E78427" s="6">
        <v>1200</v>
      </c>
      <c r="F78427" s="4">
        <f t="shared" si="2453"/>
        <v>43983.43540509259</v>
      </c>
      <c r="G78427" s="5">
        <f t="shared" si="2454"/>
        <v>0</v>
      </c>
    </row>
    <row r="78428" spans="1:7" x14ac:dyDescent="0.25">
      <c r="A78428">
        <v>362634</v>
      </c>
      <c r="B78428">
        <v>12895</v>
      </c>
      <c r="C78428" s="69">
        <v>44249.926874999997</v>
      </c>
      <c r="D78428">
        <v>1194</v>
      </c>
      <c r="E78428" s="6">
        <v>1200</v>
      </c>
      <c r="F78428" s="4">
        <f t="shared" si="2453"/>
        <v>44136.667731481481</v>
      </c>
      <c r="G78428" s="5">
        <f t="shared" si="2454"/>
        <v>0</v>
      </c>
    </row>
    <row r="78429" spans="1:7" x14ac:dyDescent="0.25">
      <c r="A78429">
        <v>362640</v>
      </c>
      <c r="B78429">
        <v>5161</v>
      </c>
      <c r="C78429" s="69">
        <v>44249.93341435185</v>
      </c>
      <c r="D78429">
        <v>6403</v>
      </c>
      <c r="E78429" s="6">
        <v>1200</v>
      </c>
      <c r="F78429" s="4">
        <f t="shared" si="2453"/>
        <v>43922.923217592594</v>
      </c>
      <c r="G78429" s="5">
        <f t="shared" si="2454"/>
        <v>0</v>
      </c>
    </row>
    <row r="78430" spans="1:7" x14ac:dyDescent="0.25">
      <c r="A78430">
        <v>362647</v>
      </c>
      <c r="B78430">
        <v>12837</v>
      </c>
      <c r="C78430" s="69">
        <v>44249.940243055556</v>
      </c>
      <c r="D78430">
        <v>2731</v>
      </c>
      <c r="E78430" s="6">
        <v>1200</v>
      </c>
      <c r="F78430" s="4">
        <f t="shared" si="2453"/>
        <v>44198.486990740741</v>
      </c>
      <c r="G78430" s="5">
        <f t="shared" si="2454"/>
        <v>0</v>
      </c>
    </row>
    <row r="78431" spans="1:7" x14ac:dyDescent="0.25">
      <c r="A78431">
        <v>362648</v>
      </c>
      <c r="B78431">
        <v>1164</v>
      </c>
      <c r="C78431" s="69">
        <v>44249.94059027778</v>
      </c>
      <c r="D78431">
        <v>1897</v>
      </c>
      <c r="E78431" s="6">
        <v>1200</v>
      </c>
      <c r="F78431" s="4">
        <f t="shared" si="2453"/>
        <v>44166.034872685188</v>
      </c>
      <c r="G78431" s="5">
        <f t="shared" si="2454"/>
        <v>0</v>
      </c>
    </row>
    <row r="78432" spans="1:7" x14ac:dyDescent="0.25">
      <c r="A78432">
        <v>362654</v>
      </c>
      <c r="B78432">
        <v>251</v>
      </c>
      <c r="C78432" s="69">
        <v>44249.941574074073</v>
      </c>
      <c r="D78432">
        <v>1329</v>
      </c>
      <c r="E78432" s="6">
        <v>1200</v>
      </c>
      <c r="F78432" s="4">
        <f t="shared" si="2453"/>
        <v>44075.264363425929</v>
      </c>
      <c r="G78432" s="5">
        <f t="shared" si="2454"/>
        <v>0</v>
      </c>
    </row>
    <row r="78433" spans="1:7" x14ac:dyDescent="0.25">
      <c r="A78433">
        <v>362657</v>
      </c>
      <c r="B78433">
        <v>13982</v>
      </c>
      <c r="C78433" s="69">
        <v>44249.941805555558</v>
      </c>
      <c r="D78433">
        <v>1194</v>
      </c>
      <c r="E78433" s="6">
        <v>960</v>
      </c>
      <c r="F78433" s="4">
        <f t="shared" si="2453"/>
        <v>44136.667731481481</v>
      </c>
      <c r="G78433" s="5">
        <f t="shared" si="2454"/>
        <v>0</v>
      </c>
    </row>
    <row r="78434" spans="1:7" x14ac:dyDescent="0.25">
      <c r="A78434">
        <v>362662</v>
      </c>
      <c r="B78434">
        <v>6166</v>
      </c>
      <c r="C78434" s="69">
        <v>44249.944722222222</v>
      </c>
      <c r="D78434">
        <v>140</v>
      </c>
      <c r="E78434" s="6">
        <v>1200</v>
      </c>
      <c r="F78434" s="4">
        <f t="shared" si="2453"/>
        <v>44228.372673611113</v>
      </c>
      <c r="G78434" s="5">
        <f t="shared" si="2454"/>
        <v>0</v>
      </c>
    </row>
    <row r="78435" spans="1:7" x14ac:dyDescent="0.25">
      <c r="A78435">
        <v>362665</v>
      </c>
      <c r="B78435">
        <v>10206</v>
      </c>
      <c r="C78435" s="69">
        <v>44249.945706018523</v>
      </c>
      <c r="D78435">
        <v>10607</v>
      </c>
      <c r="E78435" s="6">
        <v>1200</v>
      </c>
      <c r="F78435" s="4">
        <f t="shared" si="2453"/>
        <v>44106.289375</v>
      </c>
      <c r="G78435" s="5">
        <f t="shared" si="2454"/>
        <v>0</v>
      </c>
    </row>
    <row r="78436" spans="1:7" x14ac:dyDescent="0.25">
      <c r="A78436">
        <v>362668</v>
      </c>
      <c r="B78436">
        <v>12837</v>
      </c>
      <c r="C78436" s="69">
        <v>44249.948634259257</v>
      </c>
      <c r="D78436">
        <v>12950</v>
      </c>
      <c r="E78436" s="6">
        <v>1200</v>
      </c>
      <c r="F78436" s="4">
        <f t="shared" si="2453"/>
        <v>44166.169814814813</v>
      </c>
      <c r="G78436" s="5">
        <f t="shared" si="2454"/>
        <v>0</v>
      </c>
    </row>
    <row r="78437" spans="1:7" x14ac:dyDescent="0.25">
      <c r="A78437">
        <v>362670</v>
      </c>
      <c r="B78437">
        <v>7832</v>
      </c>
      <c r="C78437" s="69">
        <v>44249.949016203696</v>
      </c>
      <c r="D78437">
        <v>6508</v>
      </c>
      <c r="E78437" s="6">
        <v>1200</v>
      </c>
      <c r="F78437" s="4">
        <f t="shared" si="2453"/>
        <v>43922.195034722223</v>
      </c>
      <c r="G78437" s="5">
        <f t="shared" si="2454"/>
        <v>0</v>
      </c>
    </row>
    <row r="78438" spans="1:7" x14ac:dyDescent="0.25">
      <c r="A78438">
        <v>362675</v>
      </c>
      <c r="B78438">
        <v>7688</v>
      </c>
      <c r="C78438" s="69">
        <v>44249.950150462973</v>
      </c>
      <c r="D78438">
        <v>11700</v>
      </c>
      <c r="E78438" s="6">
        <v>1200</v>
      </c>
      <c r="F78438" s="4">
        <f t="shared" si="2453"/>
        <v>43833.01934027778</v>
      </c>
      <c r="G78438" s="5">
        <f t="shared" si="2454"/>
        <v>0</v>
      </c>
    </row>
    <row r="78439" spans="1:7" x14ac:dyDescent="0.25">
      <c r="A78439">
        <v>362678</v>
      </c>
      <c r="B78439">
        <v>2382</v>
      </c>
      <c r="C78439" s="69">
        <v>44249.950416666667</v>
      </c>
      <c r="D78439">
        <v>140</v>
      </c>
      <c r="E78439" s="6">
        <v>1200</v>
      </c>
      <c r="F78439" s="4">
        <f t="shared" si="2453"/>
        <v>44228.372673611113</v>
      </c>
      <c r="G78439" s="5">
        <f t="shared" si="2454"/>
        <v>0</v>
      </c>
    </row>
    <row r="78440" spans="1:7" x14ac:dyDescent="0.25">
      <c r="A78440">
        <v>362685</v>
      </c>
      <c r="B78440">
        <v>5286</v>
      </c>
      <c r="C78440" s="69">
        <v>44249.950972222221</v>
      </c>
      <c r="D78440">
        <v>264</v>
      </c>
      <c r="E78440" s="6">
        <v>1200</v>
      </c>
      <c r="F78440" s="4">
        <f t="shared" si="2453"/>
        <v>44045.331446759257</v>
      </c>
      <c r="G78440" s="5">
        <f t="shared" si="2454"/>
        <v>0</v>
      </c>
    </row>
    <row r="78441" spans="1:7" x14ac:dyDescent="0.25">
      <c r="A78441">
        <v>362687</v>
      </c>
      <c r="B78441">
        <v>542</v>
      </c>
      <c r="C78441" s="69">
        <v>44249.951979166668</v>
      </c>
      <c r="D78441">
        <v>104</v>
      </c>
      <c r="E78441" s="6">
        <v>1200</v>
      </c>
      <c r="F78441" s="4">
        <f t="shared" si="2453"/>
        <v>44013.286412037036</v>
      </c>
      <c r="G78441" s="5">
        <f t="shared" si="2454"/>
        <v>0</v>
      </c>
    </row>
    <row r="78442" spans="1:7" x14ac:dyDescent="0.25">
      <c r="A78442">
        <v>362688</v>
      </c>
      <c r="B78442">
        <v>4787</v>
      </c>
      <c r="C78442" s="69">
        <v>44249.955925925933</v>
      </c>
      <c r="D78442">
        <v>4674</v>
      </c>
      <c r="E78442" s="6">
        <v>1200</v>
      </c>
      <c r="F78442" s="4">
        <f t="shared" si="2453"/>
        <v>44075.012592592589</v>
      </c>
      <c r="G78442" s="5">
        <f t="shared" si="2454"/>
        <v>0</v>
      </c>
    </row>
    <row r="78443" spans="1:7" x14ac:dyDescent="0.25">
      <c r="A78443">
        <v>362693</v>
      </c>
      <c r="B78443">
        <v>8833</v>
      </c>
      <c r="C78443" s="69">
        <v>44249.958668981482</v>
      </c>
      <c r="D78443">
        <v>13562</v>
      </c>
      <c r="E78443" s="6">
        <v>1200</v>
      </c>
      <c r="F78443" s="4">
        <f t="shared" si="2453"/>
        <v>44197.921203703707</v>
      </c>
      <c r="G78443" s="5">
        <f t="shared" si="2454"/>
        <v>0</v>
      </c>
    </row>
    <row r="78444" spans="1:7" x14ac:dyDescent="0.25">
      <c r="A78444">
        <v>362697</v>
      </c>
      <c r="B78444">
        <v>6316</v>
      </c>
      <c r="C78444" s="69">
        <v>44249.960625</v>
      </c>
      <c r="D78444">
        <v>11562</v>
      </c>
      <c r="E78444" s="6">
        <v>1200</v>
      </c>
      <c r="F78444" s="4">
        <f t="shared" si="2453"/>
        <v>44076.770902777775</v>
      </c>
      <c r="G78444" s="5">
        <f t="shared" si="2454"/>
        <v>0</v>
      </c>
    </row>
    <row r="78445" spans="1:7" x14ac:dyDescent="0.25">
      <c r="A78445">
        <v>362701</v>
      </c>
      <c r="B78445">
        <v>3859</v>
      </c>
      <c r="C78445" s="69">
        <v>44249.960810185177</v>
      </c>
      <c r="D78445">
        <v>4236</v>
      </c>
      <c r="E78445" s="6">
        <v>1200</v>
      </c>
      <c r="F78445" s="4">
        <f t="shared" si="2453"/>
        <v>44013.682164351849</v>
      </c>
      <c r="G78445" s="5">
        <f t="shared" si="2454"/>
        <v>0</v>
      </c>
    </row>
    <row r="78446" spans="1:7" x14ac:dyDescent="0.25">
      <c r="A78446">
        <v>362702</v>
      </c>
      <c r="B78446">
        <v>11346</v>
      </c>
      <c r="C78446" s="69">
        <v>44249.965231481481</v>
      </c>
      <c r="D78446">
        <v>6470</v>
      </c>
      <c r="E78446" s="6">
        <v>1200</v>
      </c>
      <c r="F78446" s="4">
        <f t="shared" si="2453"/>
        <v>44075.470451388886</v>
      </c>
      <c r="G78446" s="5">
        <f t="shared" si="2454"/>
        <v>0</v>
      </c>
    </row>
    <row r="78447" spans="1:7" x14ac:dyDescent="0.25">
      <c r="A78447">
        <v>362708</v>
      </c>
      <c r="B78447">
        <v>7117</v>
      </c>
      <c r="C78447" s="69">
        <v>44249.966307870367</v>
      </c>
      <c r="D78447">
        <v>12030</v>
      </c>
      <c r="E78447" s="6">
        <v>1200</v>
      </c>
      <c r="F78447" s="4">
        <f t="shared" si="2453"/>
        <v>43832.412627314814</v>
      </c>
      <c r="G78447" s="5">
        <f t="shared" si="2454"/>
        <v>0</v>
      </c>
    </row>
    <row r="78448" spans="1:7" x14ac:dyDescent="0.25">
      <c r="A78448">
        <v>362711</v>
      </c>
      <c r="B78448">
        <v>4313</v>
      </c>
      <c r="C78448" s="69">
        <v>44249.968472222223</v>
      </c>
      <c r="D78448">
        <v>12884</v>
      </c>
      <c r="E78448" s="6">
        <v>1200</v>
      </c>
      <c r="F78448" s="4">
        <f t="shared" si="2453"/>
        <v>44197.188854166663</v>
      </c>
      <c r="G78448" s="5">
        <f t="shared" si="2454"/>
        <v>0</v>
      </c>
    </row>
    <row r="78449" spans="1:7" x14ac:dyDescent="0.25">
      <c r="A78449">
        <v>362715</v>
      </c>
      <c r="B78449">
        <v>4168</v>
      </c>
      <c r="C78449" s="69">
        <v>44249.978634259263</v>
      </c>
      <c r="D78449">
        <v>1275</v>
      </c>
      <c r="E78449" s="6">
        <v>1200</v>
      </c>
      <c r="F78449" s="4">
        <f t="shared" si="2453"/>
        <v>44228.250625000001</v>
      </c>
      <c r="G78449" s="5">
        <f t="shared" si="2454"/>
        <v>0</v>
      </c>
    </row>
    <row r="78450" spans="1:7" x14ac:dyDescent="0.25">
      <c r="A78450">
        <v>362718</v>
      </c>
      <c r="B78450">
        <v>4469</v>
      </c>
      <c r="C78450" s="69">
        <v>44249.978807870371</v>
      </c>
      <c r="D78450">
        <v>1570</v>
      </c>
      <c r="E78450" s="6">
        <v>960</v>
      </c>
      <c r="F78450" s="4">
        <f t="shared" si="2453"/>
        <v>43891.105428240742</v>
      </c>
      <c r="G78450" s="5">
        <f t="shared" si="2454"/>
        <v>0</v>
      </c>
    </row>
    <row r="78451" spans="1:7" x14ac:dyDescent="0.25">
      <c r="A78451">
        <v>362721</v>
      </c>
      <c r="B78451">
        <v>5947</v>
      </c>
      <c r="C78451" s="69">
        <v>44249.979317129633</v>
      </c>
      <c r="D78451">
        <v>6962</v>
      </c>
      <c r="E78451" s="6">
        <v>960</v>
      </c>
      <c r="F78451" s="4">
        <f t="shared" si="2453"/>
        <v>43922.213738425926</v>
      </c>
      <c r="G78451" s="5">
        <f t="shared" si="2454"/>
        <v>0</v>
      </c>
    </row>
    <row r="78452" spans="1:7" x14ac:dyDescent="0.25">
      <c r="A78452">
        <v>362722</v>
      </c>
      <c r="B78452">
        <v>7211</v>
      </c>
      <c r="C78452" s="69">
        <v>44249.983124999999</v>
      </c>
      <c r="D78452">
        <v>13670</v>
      </c>
      <c r="E78452" s="6">
        <v>1200</v>
      </c>
      <c r="F78452" s="4">
        <f t="shared" si="2453"/>
        <v>44014.365486111114</v>
      </c>
      <c r="G78452" s="5">
        <f t="shared" si="2454"/>
        <v>0</v>
      </c>
    </row>
    <row r="78453" spans="1:7" x14ac:dyDescent="0.25">
      <c r="A78453">
        <v>362728</v>
      </c>
      <c r="B78453">
        <v>10455</v>
      </c>
      <c r="C78453" s="69">
        <v>44249.989027777781</v>
      </c>
      <c r="D78453">
        <v>638</v>
      </c>
      <c r="E78453" s="6">
        <v>1200</v>
      </c>
      <c r="F78453" s="4">
        <f t="shared" si="2453"/>
        <v>44166.575787037036</v>
      </c>
      <c r="G78453" s="5">
        <f t="shared" si="2454"/>
        <v>0</v>
      </c>
    </row>
    <row r="78454" spans="1:7" x14ac:dyDescent="0.25">
      <c r="A78454">
        <v>362734</v>
      </c>
      <c r="B78454">
        <v>8164</v>
      </c>
      <c r="C78454" s="69">
        <v>44249.991956018523</v>
      </c>
      <c r="D78454">
        <v>11110</v>
      </c>
      <c r="E78454" s="6">
        <v>1200</v>
      </c>
      <c r="F78454" s="4">
        <f t="shared" si="2453"/>
        <v>44197.16915509259</v>
      </c>
      <c r="G78454" s="5">
        <f t="shared" si="2454"/>
        <v>0</v>
      </c>
    </row>
    <row r="78455" spans="1:7" x14ac:dyDescent="0.25">
      <c r="A78455">
        <v>362737</v>
      </c>
      <c r="B78455">
        <v>9169</v>
      </c>
      <c r="C78455" s="69">
        <v>44249.997060185182</v>
      </c>
      <c r="D78455">
        <v>4120</v>
      </c>
      <c r="E78455" s="6">
        <v>1200</v>
      </c>
      <c r="F78455" s="4">
        <f t="shared" si="2453"/>
        <v>43952.016840277778</v>
      </c>
      <c r="G78455" s="5">
        <f t="shared" si="2454"/>
        <v>0</v>
      </c>
    </row>
    <row r="78456" spans="1:7" x14ac:dyDescent="0.25">
      <c r="A78456">
        <v>362738</v>
      </c>
      <c r="B78456">
        <v>13851</v>
      </c>
      <c r="C78456" s="69">
        <v>44249.998194444437</v>
      </c>
      <c r="D78456">
        <v>12156</v>
      </c>
      <c r="E78456" s="6">
        <v>1200</v>
      </c>
      <c r="F78456" s="4">
        <f t="shared" si="2453"/>
        <v>43922.017361111109</v>
      </c>
      <c r="G78456" s="5">
        <f t="shared" si="2454"/>
        <v>0</v>
      </c>
    </row>
    <row r="78457" spans="1:7" x14ac:dyDescent="0.25">
      <c r="A78457">
        <v>362742</v>
      </c>
      <c r="B78457">
        <v>10669</v>
      </c>
      <c r="C78457" s="69">
        <v>44250.001076388893</v>
      </c>
      <c r="D78457">
        <v>2167</v>
      </c>
      <c r="E78457" s="6">
        <v>1200</v>
      </c>
      <c r="F78457" s="4">
        <f t="shared" si="2453"/>
        <v>43983.320763888885</v>
      </c>
      <c r="G78457" s="5">
        <f t="shared" si="2454"/>
        <v>0</v>
      </c>
    </row>
    <row r="78458" spans="1:7" x14ac:dyDescent="0.25">
      <c r="A78458">
        <v>362748</v>
      </c>
      <c r="B78458">
        <v>1058</v>
      </c>
      <c r="C78458" s="69">
        <v>44250.002858796302</v>
      </c>
      <c r="D78458">
        <v>11210</v>
      </c>
      <c r="E78458" s="6">
        <v>1200</v>
      </c>
      <c r="F78458" s="4">
        <f t="shared" si="2453"/>
        <v>43922.334780092591</v>
      </c>
      <c r="G78458" s="5">
        <f t="shared" si="2454"/>
        <v>0</v>
      </c>
    </row>
    <row r="78459" spans="1:7" x14ac:dyDescent="0.25">
      <c r="A78459">
        <v>362754</v>
      </c>
      <c r="B78459">
        <v>4495</v>
      </c>
      <c r="C78459" s="69">
        <v>44250.003252314818</v>
      </c>
      <c r="D78459">
        <v>3813</v>
      </c>
      <c r="E78459" s="6">
        <v>1200</v>
      </c>
      <c r="F78459" s="4">
        <f t="shared" si="2453"/>
        <v>44044.288703703707</v>
      </c>
      <c r="G78459" s="5">
        <f t="shared" si="2454"/>
        <v>0</v>
      </c>
    </row>
    <row r="78460" spans="1:7" x14ac:dyDescent="0.25">
      <c r="A78460">
        <v>362760</v>
      </c>
      <c r="B78460">
        <v>2291</v>
      </c>
      <c r="C78460" s="69">
        <v>44250.007210648153</v>
      </c>
      <c r="D78460">
        <v>4284</v>
      </c>
      <c r="E78460" s="6">
        <v>1200</v>
      </c>
      <c r="F78460" s="4">
        <f t="shared" si="2453"/>
        <v>43922.838472222225</v>
      </c>
      <c r="G78460" s="5">
        <f t="shared" si="2454"/>
        <v>0</v>
      </c>
    </row>
    <row r="78461" spans="1:7" x14ac:dyDescent="0.25">
      <c r="A78461">
        <v>362761</v>
      </c>
      <c r="B78461">
        <v>12837</v>
      </c>
      <c r="C78461" s="69">
        <v>44250.007743055547</v>
      </c>
      <c r="D78461">
        <v>11562</v>
      </c>
      <c r="E78461" s="6">
        <v>960</v>
      </c>
      <c r="F78461" s="4">
        <f t="shared" si="2453"/>
        <v>44076.770902777775</v>
      </c>
      <c r="G78461" s="5">
        <f t="shared" si="2454"/>
        <v>0</v>
      </c>
    </row>
    <row r="78462" spans="1:7" x14ac:dyDescent="0.25">
      <c r="A78462">
        <v>362767</v>
      </c>
      <c r="B78462">
        <v>3215</v>
      </c>
      <c r="C78462" s="69">
        <v>44250.009502314817</v>
      </c>
      <c r="D78462">
        <v>6204</v>
      </c>
      <c r="E78462" s="6">
        <v>1200</v>
      </c>
      <c r="F78462" s="4">
        <f t="shared" si="2453"/>
        <v>43983.43540509259</v>
      </c>
      <c r="G78462" s="5">
        <f t="shared" si="2454"/>
        <v>0</v>
      </c>
    </row>
    <row r="78463" spans="1:7" x14ac:dyDescent="0.25">
      <c r="A78463">
        <v>362768</v>
      </c>
      <c r="B78463">
        <v>4092</v>
      </c>
      <c r="C78463" s="69">
        <v>44250.010474537034</v>
      </c>
      <c r="D78463">
        <v>6204</v>
      </c>
      <c r="E78463" s="6">
        <v>1200</v>
      </c>
      <c r="F78463" s="4">
        <f t="shared" si="2453"/>
        <v>43983.43540509259</v>
      </c>
      <c r="G78463" s="5">
        <f t="shared" si="2454"/>
        <v>0</v>
      </c>
    </row>
    <row r="78464" spans="1:7" x14ac:dyDescent="0.25">
      <c r="A78464">
        <v>362769</v>
      </c>
      <c r="B78464">
        <v>7378</v>
      </c>
      <c r="C78464" s="69">
        <v>44250.013518518521</v>
      </c>
      <c r="D78464">
        <v>5265</v>
      </c>
      <c r="E78464" s="6">
        <v>960</v>
      </c>
      <c r="F78464" s="4">
        <f t="shared" si="2453"/>
        <v>44197.071793981479</v>
      </c>
      <c r="G78464" s="5">
        <f t="shared" si="2454"/>
        <v>0</v>
      </c>
    </row>
    <row r="78465" spans="1:7" x14ac:dyDescent="0.25">
      <c r="A78465">
        <v>362775</v>
      </c>
      <c r="B78465">
        <v>11726</v>
      </c>
      <c r="C78465" s="69">
        <v>44250.014317129629</v>
      </c>
      <c r="D78465">
        <v>4499</v>
      </c>
      <c r="E78465" s="6">
        <v>1200</v>
      </c>
      <c r="F78465" s="4">
        <f t="shared" si="2453"/>
        <v>44015.753518518519</v>
      </c>
      <c r="G78465" s="5">
        <f t="shared" si="2454"/>
        <v>0</v>
      </c>
    </row>
    <row r="78466" spans="1:7" x14ac:dyDescent="0.25">
      <c r="A78466">
        <v>362782</v>
      </c>
      <c r="B78466">
        <v>12325</v>
      </c>
      <c r="C78466" s="69">
        <v>44250.01935185185</v>
      </c>
      <c r="D78466">
        <v>10807</v>
      </c>
      <c r="E78466" s="6">
        <v>1200</v>
      </c>
      <c r="F78466" s="4">
        <f t="shared" ref="F78466:F78529" si="2455">VLOOKUP(D78466,J:K,2,0)</f>
        <v>43953.841516203705</v>
      </c>
      <c r="G78466" s="5">
        <f t="shared" si="2454"/>
        <v>0</v>
      </c>
    </row>
    <row r="78467" spans="1:7" x14ac:dyDescent="0.25">
      <c r="A78467">
        <v>362786</v>
      </c>
      <c r="B78467">
        <v>3254</v>
      </c>
      <c r="C78467" s="69">
        <v>44250.02</v>
      </c>
      <c r="D78467">
        <v>7734</v>
      </c>
      <c r="E78467" s="6">
        <v>1200</v>
      </c>
      <c r="F78467" s="4">
        <f t="shared" si="2455"/>
        <v>44044.098761574074</v>
      </c>
      <c r="G78467" s="5">
        <f t="shared" ref="G78467:G78530" si="2456">IF(F78467=C78467, 1, 0)</f>
        <v>0</v>
      </c>
    </row>
    <row r="78468" spans="1:7" x14ac:dyDescent="0.25">
      <c r="A78468">
        <v>362791</v>
      </c>
      <c r="B78468">
        <v>7763</v>
      </c>
      <c r="C78468" s="69">
        <v>44250.023194444453</v>
      </c>
      <c r="D78468">
        <v>11749</v>
      </c>
      <c r="E78468" s="6">
        <v>1200</v>
      </c>
      <c r="F78468" s="4">
        <f t="shared" si="2455"/>
        <v>44166.349050925928</v>
      </c>
      <c r="G78468" s="5">
        <f t="shared" si="2456"/>
        <v>0</v>
      </c>
    </row>
    <row r="78469" spans="1:7" x14ac:dyDescent="0.25">
      <c r="A78469">
        <v>362794</v>
      </c>
      <c r="B78469">
        <v>937</v>
      </c>
      <c r="C78469" s="69">
        <v>44250.023680555547</v>
      </c>
      <c r="D78469">
        <v>8590</v>
      </c>
      <c r="E78469" s="6">
        <v>1200</v>
      </c>
      <c r="F78469" s="4">
        <f t="shared" si="2455"/>
        <v>44136.293263888889</v>
      </c>
      <c r="G78469" s="5">
        <f t="shared" si="2456"/>
        <v>0</v>
      </c>
    </row>
    <row r="78470" spans="1:7" x14ac:dyDescent="0.25">
      <c r="A78470">
        <v>362798</v>
      </c>
      <c r="B78470">
        <v>2825</v>
      </c>
      <c r="C78470" s="69">
        <v>44250.025208333333</v>
      </c>
      <c r="D78470">
        <v>3005</v>
      </c>
      <c r="E78470" s="6">
        <v>1200</v>
      </c>
      <c r="F78470" s="4">
        <f t="shared" si="2455"/>
        <v>44044.76353009259</v>
      </c>
      <c r="G78470" s="5">
        <f t="shared" si="2456"/>
        <v>0</v>
      </c>
    </row>
    <row r="78471" spans="1:7" x14ac:dyDescent="0.25">
      <c r="A78471">
        <v>362803</v>
      </c>
      <c r="B78471">
        <v>1002</v>
      </c>
      <c r="C78471" s="69">
        <v>44250.025578703702</v>
      </c>
      <c r="D78471">
        <v>10080</v>
      </c>
      <c r="E78471" s="6">
        <v>1200</v>
      </c>
      <c r="F78471" s="4">
        <f t="shared" si="2455"/>
        <v>44044.264340277776</v>
      </c>
      <c r="G78471" s="5">
        <f t="shared" si="2456"/>
        <v>0</v>
      </c>
    </row>
    <row r="78472" spans="1:7" x14ac:dyDescent="0.25">
      <c r="A78472">
        <v>362809</v>
      </c>
      <c r="B78472">
        <v>12515</v>
      </c>
      <c r="C78472" s="69">
        <v>44250.030648148153</v>
      </c>
      <c r="D78472">
        <v>10805</v>
      </c>
      <c r="E78472" s="6">
        <v>1200</v>
      </c>
      <c r="F78472" s="4">
        <f t="shared" si="2455"/>
        <v>44075.547384259262</v>
      </c>
      <c r="G78472" s="5">
        <f t="shared" si="2456"/>
        <v>0</v>
      </c>
    </row>
    <row r="78473" spans="1:7" x14ac:dyDescent="0.25">
      <c r="A78473">
        <v>362811</v>
      </c>
      <c r="B78473">
        <v>7975</v>
      </c>
      <c r="C78473" s="69">
        <v>44250.031655092593</v>
      </c>
      <c r="D78473">
        <v>1194</v>
      </c>
      <c r="E78473" s="6">
        <v>960</v>
      </c>
      <c r="F78473" s="4">
        <f t="shared" si="2455"/>
        <v>44136.667731481481</v>
      </c>
      <c r="G78473" s="5">
        <f t="shared" si="2456"/>
        <v>0</v>
      </c>
    </row>
    <row r="78474" spans="1:7" x14ac:dyDescent="0.25">
      <c r="A78474">
        <v>362817</v>
      </c>
      <c r="B78474">
        <v>9047</v>
      </c>
      <c r="C78474" s="69">
        <v>44250.032962962963</v>
      </c>
      <c r="D78474">
        <v>10607</v>
      </c>
      <c r="E78474" s="6">
        <v>1200</v>
      </c>
      <c r="F78474" s="4">
        <f t="shared" si="2455"/>
        <v>44106.289375</v>
      </c>
      <c r="G78474" s="5">
        <f t="shared" si="2456"/>
        <v>0</v>
      </c>
    </row>
    <row r="78475" spans="1:7" x14ac:dyDescent="0.25">
      <c r="A78475">
        <v>362823</v>
      </c>
      <c r="B78475">
        <v>4901</v>
      </c>
      <c r="C78475" s="69">
        <v>44250.033796296288</v>
      </c>
      <c r="D78475">
        <v>7281</v>
      </c>
      <c r="E78475" s="6">
        <v>1200</v>
      </c>
      <c r="F78475" s="4">
        <f t="shared" si="2455"/>
        <v>44136.287256944444</v>
      </c>
      <c r="G78475" s="5">
        <f t="shared" si="2456"/>
        <v>0</v>
      </c>
    </row>
    <row r="78476" spans="1:7" x14ac:dyDescent="0.25">
      <c r="A78476">
        <v>362830</v>
      </c>
      <c r="B78476">
        <v>960</v>
      </c>
      <c r="C78476" s="69">
        <v>44250.036678240736</v>
      </c>
      <c r="D78476">
        <v>2401</v>
      </c>
      <c r="E78476" s="6">
        <v>1200</v>
      </c>
      <c r="F78476" s="4">
        <f t="shared" si="2455"/>
        <v>44136.099861111114</v>
      </c>
      <c r="G78476" s="5">
        <f t="shared" si="2456"/>
        <v>0</v>
      </c>
    </row>
    <row r="78477" spans="1:7" x14ac:dyDescent="0.25">
      <c r="A78477">
        <v>362835</v>
      </c>
      <c r="B78477">
        <v>5072</v>
      </c>
      <c r="C78477" s="69">
        <v>44250.038101851853</v>
      </c>
      <c r="D78477">
        <v>10968</v>
      </c>
      <c r="E78477" s="6">
        <v>1200</v>
      </c>
      <c r="F78477" s="4">
        <f t="shared" si="2455"/>
        <v>44044.127384259256</v>
      </c>
      <c r="G78477" s="5">
        <f t="shared" si="2456"/>
        <v>0</v>
      </c>
    </row>
    <row r="78478" spans="1:7" x14ac:dyDescent="0.25">
      <c r="A78478">
        <v>362837</v>
      </c>
      <c r="B78478">
        <v>1943</v>
      </c>
      <c r="C78478" s="69">
        <v>44250.038888888892</v>
      </c>
      <c r="D78478">
        <v>6721</v>
      </c>
      <c r="E78478" s="6">
        <v>1200</v>
      </c>
      <c r="F78478" s="4">
        <f t="shared" si="2455"/>
        <v>44075.447638888887</v>
      </c>
      <c r="G78478" s="5">
        <f t="shared" si="2456"/>
        <v>0</v>
      </c>
    </row>
    <row r="78479" spans="1:7" x14ac:dyDescent="0.25">
      <c r="A78479">
        <v>362838</v>
      </c>
      <c r="B78479">
        <v>677</v>
      </c>
      <c r="C78479" s="69">
        <v>44250.043333333328</v>
      </c>
      <c r="D78479">
        <v>4947</v>
      </c>
      <c r="E78479" s="6">
        <v>1200</v>
      </c>
      <c r="F78479" s="4">
        <f t="shared" si="2455"/>
        <v>43983.628136574072</v>
      </c>
      <c r="G78479" s="5">
        <f t="shared" si="2456"/>
        <v>0</v>
      </c>
    </row>
    <row r="78480" spans="1:7" x14ac:dyDescent="0.25">
      <c r="A78480">
        <v>362839</v>
      </c>
      <c r="B78480">
        <v>8614</v>
      </c>
      <c r="C78480" s="69">
        <v>44250.043726851851</v>
      </c>
      <c r="D78480">
        <v>6721</v>
      </c>
      <c r="E78480" s="6">
        <v>1200</v>
      </c>
      <c r="F78480" s="4">
        <f t="shared" si="2455"/>
        <v>44075.447638888887</v>
      </c>
      <c r="G78480" s="5">
        <f t="shared" si="2456"/>
        <v>0</v>
      </c>
    </row>
    <row r="78481" spans="1:7" x14ac:dyDescent="0.25">
      <c r="A78481">
        <v>362846</v>
      </c>
      <c r="B78481">
        <v>5461</v>
      </c>
      <c r="C78481" s="69">
        <v>44250.044652777768</v>
      </c>
      <c r="D78481">
        <v>4293</v>
      </c>
      <c r="E78481" s="6">
        <v>1200</v>
      </c>
      <c r="F78481" s="4">
        <f t="shared" si="2455"/>
        <v>44136.118472222224</v>
      </c>
      <c r="G78481" s="5">
        <f t="shared" si="2456"/>
        <v>0</v>
      </c>
    </row>
    <row r="78482" spans="1:7" x14ac:dyDescent="0.25">
      <c r="A78482">
        <v>362847</v>
      </c>
      <c r="B78482">
        <v>2612</v>
      </c>
      <c r="C78482" s="69">
        <v>44250.047060185178</v>
      </c>
      <c r="D78482">
        <v>1275</v>
      </c>
      <c r="E78482" s="6">
        <v>1200</v>
      </c>
      <c r="F78482" s="4">
        <f t="shared" si="2455"/>
        <v>44228.250625000001</v>
      </c>
      <c r="G78482" s="5">
        <f t="shared" si="2456"/>
        <v>0</v>
      </c>
    </row>
    <row r="78483" spans="1:7" x14ac:dyDescent="0.25">
      <c r="A78483">
        <v>362852</v>
      </c>
      <c r="B78483">
        <v>7679</v>
      </c>
      <c r="C78483" s="69">
        <v>44250.051076388889</v>
      </c>
      <c r="D78483">
        <v>5216</v>
      </c>
      <c r="E78483" s="6">
        <v>1200</v>
      </c>
      <c r="F78483" s="4">
        <f t="shared" si="2455"/>
        <v>44166.069513888891</v>
      </c>
      <c r="G78483" s="5">
        <f t="shared" si="2456"/>
        <v>0</v>
      </c>
    </row>
    <row r="78484" spans="1:7" x14ac:dyDescent="0.25">
      <c r="A78484">
        <v>362855</v>
      </c>
      <c r="B78484">
        <v>8256</v>
      </c>
      <c r="C78484" s="69">
        <v>44250.051319444443</v>
      </c>
      <c r="D78484">
        <v>11339</v>
      </c>
      <c r="E78484" s="6">
        <v>1200</v>
      </c>
      <c r="F78484" s="4">
        <f t="shared" si="2455"/>
        <v>44136.277511574073</v>
      </c>
      <c r="G78484" s="5">
        <f t="shared" si="2456"/>
        <v>0</v>
      </c>
    </row>
    <row r="78485" spans="1:7" x14ac:dyDescent="0.25">
      <c r="A78485">
        <v>362859</v>
      </c>
      <c r="B78485">
        <v>6622</v>
      </c>
      <c r="C78485" s="69">
        <v>44250.055995370371</v>
      </c>
      <c r="D78485">
        <v>3528</v>
      </c>
      <c r="E78485" s="6">
        <v>1200</v>
      </c>
      <c r="F78485" s="4">
        <f t="shared" si="2455"/>
        <v>43832.253541666665</v>
      </c>
      <c r="G78485" s="5">
        <f t="shared" si="2456"/>
        <v>0</v>
      </c>
    </row>
    <row r="78486" spans="1:7" x14ac:dyDescent="0.25">
      <c r="A78486">
        <v>362862</v>
      </c>
      <c r="B78486">
        <v>11796</v>
      </c>
      <c r="C78486" s="69">
        <v>44250.062951388893</v>
      </c>
      <c r="D78486">
        <v>8508</v>
      </c>
      <c r="E78486" s="6">
        <v>0</v>
      </c>
      <c r="F78486" s="4">
        <f t="shared" si="2455"/>
        <v>43831.426666666666</v>
      </c>
      <c r="G78486" s="5">
        <f t="shared" si="2456"/>
        <v>0</v>
      </c>
    </row>
    <row r="78487" spans="1:7" x14ac:dyDescent="0.25">
      <c r="A78487">
        <v>362866</v>
      </c>
      <c r="B78487">
        <v>5161</v>
      </c>
      <c r="C78487" s="69">
        <v>44250.064317129632</v>
      </c>
      <c r="D78487">
        <v>11339</v>
      </c>
      <c r="E78487" s="6">
        <v>1200</v>
      </c>
      <c r="F78487" s="4">
        <f t="shared" si="2455"/>
        <v>44136.277511574073</v>
      </c>
      <c r="G78487" s="5">
        <f t="shared" si="2456"/>
        <v>0</v>
      </c>
    </row>
    <row r="78488" spans="1:7" x14ac:dyDescent="0.25">
      <c r="A78488">
        <v>362871</v>
      </c>
      <c r="B78488">
        <v>7374</v>
      </c>
      <c r="C78488" s="69">
        <v>44250.064699074072</v>
      </c>
      <c r="D78488">
        <v>13812</v>
      </c>
      <c r="E78488" s="6">
        <v>960</v>
      </c>
      <c r="F78488" s="4">
        <f t="shared" si="2455"/>
        <v>44105.466736111113</v>
      </c>
      <c r="G78488" s="5">
        <f t="shared" si="2456"/>
        <v>0</v>
      </c>
    </row>
    <row r="78489" spans="1:7" x14ac:dyDescent="0.25">
      <c r="A78489">
        <v>362873</v>
      </c>
      <c r="B78489">
        <v>8545</v>
      </c>
      <c r="C78489" s="69">
        <v>44250.064791666657</v>
      </c>
      <c r="D78489">
        <v>6353</v>
      </c>
      <c r="E78489" s="6">
        <v>1200</v>
      </c>
      <c r="F78489" s="4">
        <f t="shared" si="2455"/>
        <v>43891.160011574073</v>
      </c>
      <c r="G78489" s="5">
        <f t="shared" si="2456"/>
        <v>0</v>
      </c>
    </row>
    <row r="78490" spans="1:7" x14ac:dyDescent="0.25">
      <c r="A78490">
        <v>362879</v>
      </c>
      <c r="B78490">
        <v>10134</v>
      </c>
      <c r="C78490" s="69">
        <v>44250.064849537041</v>
      </c>
      <c r="D78490">
        <v>10897</v>
      </c>
      <c r="E78490" s="6">
        <v>1200</v>
      </c>
      <c r="F78490" s="4">
        <f t="shared" si="2455"/>
        <v>44105.438530092593</v>
      </c>
      <c r="G78490" s="5">
        <f t="shared" si="2456"/>
        <v>0</v>
      </c>
    </row>
    <row r="78491" spans="1:7" x14ac:dyDescent="0.25">
      <c r="A78491">
        <v>362883</v>
      </c>
      <c r="B78491">
        <v>5720</v>
      </c>
      <c r="C78491" s="69">
        <v>44250.067002314812</v>
      </c>
      <c r="D78491">
        <v>11551</v>
      </c>
      <c r="E78491" s="6">
        <v>1200</v>
      </c>
      <c r="F78491" s="4">
        <f t="shared" si="2455"/>
        <v>43983.338842592595</v>
      </c>
      <c r="G78491" s="5">
        <f t="shared" si="2456"/>
        <v>0</v>
      </c>
    </row>
    <row r="78492" spans="1:7" x14ac:dyDescent="0.25">
      <c r="A78492">
        <v>362885</v>
      </c>
      <c r="B78492">
        <v>4246</v>
      </c>
      <c r="C78492" s="69">
        <v>44250.067835648151</v>
      </c>
      <c r="D78492">
        <v>7062</v>
      </c>
      <c r="E78492" s="6">
        <v>1200</v>
      </c>
      <c r="F78492" s="4">
        <f t="shared" si="2455"/>
        <v>43832.040196759262</v>
      </c>
      <c r="G78492" s="5">
        <f t="shared" si="2456"/>
        <v>0</v>
      </c>
    </row>
    <row r="78493" spans="1:7" x14ac:dyDescent="0.25">
      <c r="A78493">
        <v>362888</v>
      </c>
      <c r="B78493">
        <v>13762</v>
      </c>
      <c r="C78493" s="69">
        <v>44250.068020833343</v>
      </c>
      <c r="D78493">
        <v>9193</v>
      </c>
      <c r="E78493" s="6">
        <v>1200</v>
      </c>
      <c r="F78493" s="4">
        <f t="shared" si="2455"/>
        <v>43922.429456018515</v>
      </c>
      <c r="G78493" s="5">
        <f t="shared" si="2456"/>
        <v>0</v>
      </c>
    </row>
    <row r="78494" spans="1:7" x14ac:dyDescent="0.25">
      <c r="A78494">
        <v>362889</v>
      </c>
      <c r="B78494">
        <v>4666</v>
      </c>
      <c r="C78494" s="69">
        <v>44250.068749999999</v>
      </c>
      <c r="D78494">
        <v>10193</v>
      </c>
      <c r="E78494" s="6">
        <v>1200</v>
      </c>
      <c r="F78494" s="4">
        <f t="shared" si="2455"/>
        <v>44197.197187500002</v>
      </c>
      <c r="G78494" s="5">
        <f t="shared" si="2456"/>
        <v>0</v>
      </c>
    </row>
    <row r="78495" spans="1:7" x14ac:dyDescent="0.25">
      <c r="A78495">
        <v>362892</v>
      </c>
      <c r="B78495">
        <v>11962</v>
      </c>
      <c r="C78495" s="69">
        <v>44250.077893518523</v>
      </c>
      <c r="D78495">
        <v>2807</v>
      </c>
      <c r="E78495" s="6">
        <v>1200</v>
      </c>
      <c r="F78495" s="4">
        <f t="shared" si="2455"/>
        <v>44044.635451388887</v>
      </c>
      <c r="G78495" s="5">
        <f t="shared" si="2456"/>
        <v>0</v>
      </c>
    </row>
    <row r="78496" spans="1:7" x14ac:dyDescent="0.25">
      <c r="A78496">
        <v>362896</v>
      </c>
      <c r="B78496">
        <v>13390</v>
      </c>
      <c r="C78496" s="69">
        <v>44250.080590277779</v>
      </c>
      <c r="D78496">
        <v>9889</v>
      </c>
      <c r="E78496" s="6">
        <v>1200</v>
      </c>
      <c r="F78496" s="4">
        <f t="shared" si="2455"/>
        <v>44166.999039351853</v>
      </c>
      <c r="G78496" s="5">
        <f t="shared" si="2456"/>
        <v>0</v>
      </c>
    </row>
    <row r="78497" spans="1:7" x14ac:dyDescent="0.25">
      <c r="A78497">
        <v>362903</v>
      </c>
      <c r="B78497">
        <v>1582</v>
      </c>
      <c r="C78497" s="69">
        <v>44250.08152777778</v>
      </c>
      <c r="D78497">
        <v>7817</v>
      </c>
      <c r="E78497" s="6">
        <v>1200</v>
      </c>
      <c r="F78497" s="4">
        <f t="shared" si="2455"/>
        <v>44136.682789351849</v>
      </c>
      <c r="G78497" s="5">
        <f t="shared" si="2456"/>
        <v>0</v>
      </c>
    </row>
    <row r="78498" spans="1:7" x14ac:dyDescent="0.25">
      <c r="A78498">
        <v>362910</v>
      </c>
      <c r="B78498">
        <v>8069</v>
      </c>
      <c r="C78498" s="69">
        <v>44250.081678240742</v>
      </c>
      <c r="D78498">
        <v>10805</v>
      </c>
      <c r="E78498" s="6">
        <v>1200</v>
      </c>
      <c r="F78498" s="4">
        <f t="shared" si="2455"/>
        <v>44075.547384259262</v>
      </c>
      <c r="G78498" s="5">
        <f t="shared" si="2456"/>
        <v>0</v>
      </c>
    </row>
    <row r="78499" spans="1:7" x14ac:dyDescent="0.25">
      <c r="A78499">
        <v>362916</v>
      </c>
      <c r="B78499">
        <v>6465</v>
      </c>
      <c r="C78499" s="69">
        <v>44250.081805555557</v>
      </c>
      <c r="D78499">
        <v>4621</v>
      </c>
      <c r="E78499" s="6">
        <v>1200</v>
      </c>
      <c r="F78499" s="4">
        <f t="shared" si="2455"/>
        <v>44075.263368055559</v>
      </c>
      <c r="G78499" s="5">
        <f t="shared" si="2456"/>
        <v>0</v>
      </c>
    </row>
    <row r="78500" spans="1:7" x14ac:dyDescent="0.25">
      <c r="A78500">
        <v>362917</v>
      </c>
      <c r="B78500">
        <v>7530</v>
      </c>
      <c r="C78500" s="69">
        <v>44250.083391203712</v>
      </c>
      <c r="D78500">
        <v>1670</v>
      </c>
      <c r="E78500" s="6">
        <v>1200</v>
      </c>
      <c r="F78500" s="4">
        <f t="shared" si="2455"/>
        <v>43952.049432870372</v>
      </c>
      <c r="G78500" s="5">
        <f t="shared" si="2456"/>
        <v>0</v>
      </c>
    </row>
    <row r="78501" spans="1:7" x14ac:dyDescent="0.25">
      <c r="A78501">
        <v>362924</v>
      </c>
      <c r="B78501">
        <v>5370</v>
      </c>
      <c r="C78501" s="69">
        <v>44250.085636574076</v>
      </c>
      <c r="D78501">
        <v>2628</v>
      </c>
      <c r="E78501" s="6">
        <v>1200</v>
      </c>
      <c r="F78501" s="4">
        <f t="shared" si="2455"/>
        <v>44077.032141203701</v>
      </c>
      <c r="G78501" s="5">
        <f t="shared" si="2456"/>
        <v>0</v>
      </c>
    </row>
    <row r="78502" spans="1:7" x14ac:dyDescent="0.25">
      <c r="A78502">
        <v>362927</v>
      </c>
      <c r="B78502">
        <v>2013</v>
      </c>
      <c r="C78502" s="69">
        <v>44250.091064814813</v>
      </c>
      <c r="D78502">
        <v>2251</v>
      </c>
      <c r="E78502" s="6">
        <v>1200</v>
      </c>
      <c r="F78502" s="4">
        <f t="shared" si="2455"/>
        <v>43923.152268518519</v>
      </c>
      <c r="G78502" s="5">
        <f t="shared" si="2456"/>
        <v>0</v>
      </c>
    </row>
    <row r="78503" spans="1:7" x14ac:dyDescent="0.25">
      <c r="A78503">
        <v>362928</v>
      </c>
      <c r="B78503">
        <v>13601</v>
      </c>
      <c r="C78503" s="69">
        <v>44250.099918981483</v>
      </c>
      <c r="D78503">
        <v>8727</v>
      </c>
      <c r="E78503" s="6">
        <v>1200</v>
      </c>
      <c r="F78503" s="4">
        <f t="shared" si="2455"/>
        <v>44198.154768518521</v>
      </c>
      <c r="G78503" s="5">
        <f t="shared" si="2456"/>
        <v>0</v>
      </c>
    </row>
    <row r="78504" spans="1:7" x14ac:dyDescent="0.25">
      <c r="A78504">
        <v>362933</v>
      </c>
      <c r="B78504">
        <v>8463</v>
      </c>
      <c r="C78504" s="69">
        <v>44250.102962962963</v>
      </c>
      <c r="D78504">
        <v>13007</v>
      </c>
      <c r="E78504" s="6">
        <v>1200</v>
      </c>
      <c r="F78504" s="4">
        <f t="shared" si="2455"/>
        <v>44197.001018518517</v>
      </c>
      <c r="G78504" s="5">
        <f t="shared" si="2456"/>
        <v>0</v>
      </c>
    </row>
    <row r="78505" spans="1:7" x14ac:dyDescent="0.25">
      <c r="A78505">
        <v>362934</v>
      </c>
      <c r="B78505">
        <v>13296</v>
      </c>
      <c r="C78505" s="69">
        <v>44250.106365740743</v>
      </c>
      <c r="D78505">
        <v>6266</v>
      </c>
      <c r="E78505" s="6">
        <v>1200</v>
      </c>
      <c r="F78505" s="4">
        <f t="shared" si="2455"/>
        <v>43863.602118055554</v>
      </c>
      <c r="G78505" s="5">
        <f t="shared" si="2456"/>
        <v>0</v>
      </c>
    </row>
    <row r="78506" spans="1:7" x14ac:dyDescent="0.25">
      <c r="A78506">
        <v>362945</v>
      </c>
      <c r="B78506">
        <v>1260</v>
      </c>
      <c r="C78506" s="69">
        <v>44250.114282407398</v>
      </c>
      <c r="D78506">
        <v>13670</v>
      </c>
      <c r="E78506" s="6">
        <v>1200</v>
      </c>
      <c r="F78506" s="4">
        <f t="shared" si="2455"/>
        <v>44014.365486111114</v>
      </c>
      <c r="G78506" s="5">
        <f t="shared" si="2456"/>
        <v>0</v>
      </c>
    </row>
    <row r="78507" spans="1:7" x14ac:dyDescent="0.25">
      <c r="A78507">
        <v>362948</v>
      </c>
      <c r="B78507">
        <v>1623</v>
      </c>
      <c r="C78507" s="69">
        <v>44250.116354166668</v>
      </c>
      <c r="D78507">
        <v>2807</v>
      </c>
      <c r="E78507" s="6">
        <v>1200</v>
      </c>
      <c r="F78507" s="4">
        <f t="shared" si="2455"/>
        <v>44044.635451388887</v>
      </c>
      <c r="G78507" s="5">
        <f t="shared" si="2456"/>
        <v>0</v>
      </c>
    </row>
    <row r="78508" spans="1:7" x14ac:dyDescent="0.25">
      <c r="A78508">
        <v>362949</v>
      </c>
      <c r="B78508">
        <v>1487</v>
      </c>
      <c r="C78508" s="69">
        <v>44250.120694444442</v>
      </c>
      <c r="D78508">
        <v>9755</v>
      </c>
      <c r="E78508" s="6">
        <v>960</v>
      </c>
      <c r="F78508" s="4">
        <f t="shared" si="2455"/>
        <v>44167.099872685183</v>
      </c>
      <c r="G78508" s="5">
        <f t="shared" si="2456"/>
        <v>0</v>
      </c>
    </row>
    <row r="78509" spans="1:7" x14ac:dyDescent="0.25">
      <c r="A78509">
        <v>362956</v>
      </c>
      <c r="B78509">
        <v>7696</v>
      </c>
      <c r="C78509" s="69">
        <v>44250.127314814818</v>
      </c>
      <c r="D78509">
        <v>4972</v>
      </c>
      <c r="E78509" s="6">
        <v>0</v>
      </c>
      <c r="F78509" s="4">
        <f t="shared" si="2455"/>
        <v>43952.029305555552</v>
      </c>
      <c r="G78509" s="5">
        <f t="shared" si="2456"/>
        <v>0</v>
      </c>
    </row>
    <row r="78510" spans="1:7" x14ac:dyDescent="0.25">
      <c r="A78510">
        <v>362958</v>
      </c>
      <c r="B78510">
        <v>7530</v>
      </c>
      <c r="C78510" s="69">
        <v>44250.129166666673</v>
      </c>
      <c r="D78510">
        <v>3127</v>
      </c>
      <c r="E78510" s="6">
        <v>1200</v>
      </c>
      <c r="F78510" s="4">
        <f t="shared" si="2455"/>
        <v>44228.637395833335</v>
      </c>
      <c r="G78510" s="5">
        <f t="shared" si="2456"/>
        <v>0</v>
      </c>
    </row>
    <row r="78511" spans="1:7" x14ac:dyDescent="0.25">
      <c r="A78511">
        <v>362965</v>
      </c>
      <c r="B78511">
        <v>10744</v>
      </c>
      <c r="C78511" s="69">
        <v>44250.130185185182</v>
      </c>
      <c r="D78511">
        <v>5849</v>
      </c>
      <c r="E78511" s="6">
        <v>1200</v>
      </c>
      <c r="F78511" s="4">
        <f t="shared" si="2455"/>
        <v>44013.745717592596</v>
      </c>
      <c r="G78511" s="5">
        <f t="shared" si="2456"/>
        <v>0</v>
      </c>
    </row>
    <row r="78512" spans="1:7" x14ac:dyDescent="0.25">
      <c r="A78512">
        <v>362970</v>
      </c>
      <c r="B78512">
        <v>12886</v>
      </c>
      <c r="C78512" s="69">
        <v>44250.134201388893</v>
      </c>
      <c r="D78512">
        <v>11437</v>
      </c>
      <c r="E78512" s="6">
        <v>1200</v>
      </c>
      <c r="F78512" s="4">
        <f t="shared" si="2455"/>
        <v>43923.125856481478</v>
      </c>
      <c r="G78512" s="5">
        <f t="shared" si="2456"/>
        <v>0</v>
      </c>
    </row>
    <row r="78513" spans="1:7" x14ac:dyDescent="0.25">
      <c r="A78513">
        <v>362971</v>
      </c>
      <c r="B78513">
        <v>3812</v>
      </c>
      <c r="C78513" s="69">
        <v>44250.139560185176</v>
      </c>
      <c r="D78513">
        <v>11214</v>
      </c>
      <c r="E78513" s="6">
        <v>1200</v>
      </c>
      <c r="F78513" s="4">
        <f t="shared" si="2455"/>
        <v>44136.094247685185</v>
      </c>
      <c r="G78513" s="5">
        <f t="shared" si="2456"/>
        <v>0</v>
      </c>
    </row>
    <row r="78514" spans="1:7" x14ac:dyDescent="0.25">
      <c r="A78514">
        <v>362975</v>
      </c>
      <c r="B78514">
        <v>12536</v>
      </c>
      <c r="C78514" s="69">
        <v>44250.14135416667</v>
      </c>
      <c r="D78514">
        <v>13033</v>
      </c>
      <c r="E78514" s="6">
        <v>1200</v>
      </c>
      <c r="F78514" s="4">
        <f t="shared" si="2455"/>
        <v>44075.387592592589</v>
      </c>
      <c r="G78514" s="5">
        <f t="shared" si="2456"/>
        <v>0</v>
      </c>
    </row>
    <row r="78515" spans="1:7" x14ac:dyDescent="0.25">
      <c r="A78515">
        <v>362980</v>
      </c>
      <c r="B78515">
        <v>4790</v>
      </c>
      <c r="C78515" s="69">
        <v>44250.143472222233</v>
      </c>
      <c r="D78515">
        <v>6844</v>
      </c>
      <c r="E78515" s="6">
        <v>1200</v>
      </c>
      <c r="F78515" s="4">
        <f t="shared" si="2455"/>
        <v>43891.224456018521</v>
      </c>
      <c r="G78515" s="5">
        <f t="shared" si="2456"/>
        <v>0</v>
      </c>
    </row>
    <row r="78516" spans="1:7" x14ac:dyDescent="0.25">
      <c r="A78516">
        <v>362984</v>
      </c>
      <c r="B78516">
        <v>433</v>
      </c>
      <c r="C78516" s="69">
        <v>44250.148240740738</v>
      </c>
      <c r="D78516">
        <v>7363</v>
      </c>
      <c r="E78516" s="6">
        <v>1200</v>
      </c>
      <c r="F78516" s="4">
        <f t="shared" si="2455"/>
        <v>44199.606886574074</v>
      </c>
      <c r="G78516" s="5">
        <f t="shared" si="2456"/>
        <v>0</v>
      </c>
    </row>
    <row r="78517" spans="1:7" x14ac:dyDescent="0.25">
      <c r="A78517">
        <v>362985</v>
      </c>
      <c r="B78517">
        <v>677</v>
      </c>
      <c r="C78517" s="69">
        <v>44250.149016203701</v>
      </c>
      <c r="D78517">
        <v>11835</v>
      </c>
      <c r="E78517" s="6">
        <v>1200</v>
      </c>
      <c r="F78517" s="4">
        <f t="shared" si="2455"/>
        <v>43922.844085648147</v>
      </c>
      <c r="G78517" s="5">
        <f t="shared" si="2456"/>
        <v>0</v>
      </c>
    </row>
    <row r="78518" spans="1:7" x14ac:dyDescent="0.25">
      <c r="A78518">
        <v>362987</v>
      </c>
      <c r="B78518">
        <v>10543</v>
      </c>
      <c r="C78518" s="69">
        <v>44250.15252314815</v>
      </c>
      <c r="D78518">
        <v>2953</v>
      </c>
      <c r="E78518" s="6">
        <v>1200</v>
      </c>
      <c r="F78518" s="4">
        <f t="shared" si="2455"/>
        <v>44105.430879629632</v>
      </c>
      <c r="G78518" s="5">
        <f t="shared" si="2456"/>
        <v>0</v>
      </c>
    </row>
    <row r="78519" spans="1:7" x14ac:dyDescent="0.25">
      <c r="A78519">
        <v>362989</v>
      </c>
      <c r="B78519">
        <v>1609</v>
      </c>
      <c r="C78519" s="69">
        <v>44250.15284722222</v>
      </c>
      <c r="D78519">
        <v>6025</v>
      </c>
      <c r="E78519" s="6">
        <v>1200</v>
      </c>
      <c r="F78519" s="4">
        <f t="shared" si="2455"/>
        <v>44136.587361111109</v>
      </c>
      <c r="G78519" s="5">
        <f t="shared" si="2456"/>
        <v>0</v>
      </c>
    </row>
    <row r="78520" spans="1:7" x14ac:dyDescent="0.25">
      <c r="A78520">
        <v>362993</v>
      </c>
      <c r="B78520">
        <v>6713</v>
      </c>
      <c r="C78520" s="69">
        <v>44250.16002314815</v>
      </c>
      <c r="D78520">
        <v>11562</v>
      </c>
      <c r="E78520" s="6">
        <v>1200</v>
      </c>
      <c r="F78520" s="4">
        <f t="shared" si="2455"/>
        <v>44076.770902777775</v>
      </c>
      <c r="G78520" s="5">
        <f t="shared" si="2456"/>
        <v>0</v>
      </c>
    </row>
    <row r="78521" spans="1:7" x14ac:dyDescent="0.25">
      <c r="A78521">
        <v>363000</v>
      </c>
      <c r="B78521">
        <v>10791</v>
      </c>
      <c r="C78521" s="69">
        <v>44250.164259259262</v>
      </c>
      <c r="D78521">
        <v>8064</v>
      </c>
      <c r="E78521" s="6">
        <v>1200</v>
      </c>
      <c r="F78521" s="4">
        <f t="shared" si="2455"/>
        <v>43832.876203703701</v>
      </c>
      <c r="G78521" s="5">
        <f t="shared" si="2456"/>
        <v>0</v>
      </c>
    </row>
    <row r="78522" spans="1:7" x14ac:dyDescent="0.25">
      <c r="A78522">
        <v>363007</v>
      </c>
      <c r="B78522">
        <v>7401</v>
      </c>
      <c r="C78522" s="69">
        <v>44250.164652777778</v>
      </c>
      <c r="D78522">
        <v>5701</v>
      </c>
      <c r="E78522" s="6">
        <v>1200</v>
      </c>
      <c r="F78522" s="4">
        <f t="shared" si="2455"/>
        <v>44166.401678240742</v>
      </c>
      <c r="G78522" s="5">
        <f t="shared" si="2456"/>
        <v>0</v>
      </c>
    </row>
    <row r="78523" spans="1:7" x14ac:dyDescent="0.25">
      <c r="A78523">
        <v>363014</v>
      </c>
      <c r="B78523">
        <v>12572</v>
      </c>
      <c r="C78523" s="69">
        <v>44250.166898148149</v>
      </c>
      <c r="D78523">
        <v>10304</v>
      </c>
      <c r="E78523" s="6">
        <v>1200</v>
      </c>
      <c r="F78523" s="4">
        <f t="shared" si="2455"/>
        <v>43891.918229166666</v>
      </c>
      <c r="G78523" s="5">
        <f t="shared" si="2456"/>
        <v>0</v>
      </c>
    </row>
    <row r="78524" spans="1:7" x14ac:dyDescent="0.25">
      <c r="A78524">
        <v>363019</v>
      </c>
      <c r="B78524">
        <v>4033</v>
      </c>
      <c r="C78524" s="69">
        <v>44250.167002314818</v>
      </c>
      <c r="D78524">
        <v>2360</v>
      </c>
      <c r="E78524" s="6">
        <v>1200</v>
      </c>
      <c r="F78524" s="4">
        <f t="shared" si="2455"/>
        <v>44136.161643518521</v>
      </c>
      <c r="G78524" s="5">
        <f t="shared" si="2456"/>
        <v>0</v>
      </c>
    </row>
    <row r="78525" spans="1:7" x14ac:dyDescent="0.25">
      <c r="A78525">
        <v>363020</v>
      </c>
      <c r="B78525">
        <v>5179</v>
      </c>
      <c r="C78525" s="69">
        <v>44250.168726851851</v>
      </c>
      <c r="D78525">
        <v>2401</v>
      </c>
      <c r="E78525" s="6">
        <v>1200</v>
      </c>
      <c r="F78525" s="4">
        <f t="shared" si="2455"/>
        <v>44136.099861111114</v>
      </c>
      <c r="G78525" s="5">
        <f t="shared" si="2456"/>
        <v>0</v>
      </c>
    </row>
    <row r="78526" spans="1:7" x14ac:dyDescent="0.25">
      <c r="A78526">
        <v>363024</v>
      </c>
      <c r="B78526">
        <v>9069</v>
      </c>
      <c r="C78526" s="69">
        <v>44250.169120370367</v>
      </c>
      <c r="D78526">
        <v>6844</v>
      </c>
      <c r="E78526" s="6">
        <v>1200</v>
      </c>
      <c r="F78526" s="4">
        <f t="shared" si="2455"/>
        <v>43891.224456018521</v>
      </c>
      <c r="G78526" s="5">
        <f t="shared" si="2456"/>
        <v>0</v>
      </c>
    </row>
    <row r="78527" spans="1:7" x14ac:dyDescent="0.25">
      <c r="A78527">
        <v>363027</v>
      </c>
      <c r="B78527">
        <v>9489</v>
      </c>
      <c r="C78527" s="69">
        <v>44250.175219907411</v>
      </c>
      <c r="D78527">
        <v>13813</v>
      </c>
      <c r="E78527" s="6">
        <v>1200</v>
      </c>
      <c r="F78527" s="4">
        <f t="shared" si="2455"/>
        <v>43923.310972222222</v>
      </c>
      <c r="G78527" s="5">
        <f t="shared" si="2456"/>
        <v>0</v>
      </c>
    </row>
    <row r="78528" spans="1:7" x14ac:dyDescent="0.25">
      <c r="A78528">
        <v>363029</v>
      </c>
      <c r="B78528">
        <v>8384</v>
      </c>
      <c r="C78528" s="69">
        <v>44250.178356481483</v>
      </c>
      <c r="D78528">
        <v>13670</v>
      </c>
      <c r="E78528" s="6">
        <v>1200</v>
      </c>
      <c r="F78528" s="4">
        <f t="shared" si="2455"/>
        <v>44014.365486111114</v>
      </c>
      <c r="G78528" s="5">
        <f t="shared" si="2456"/>
        <v>0</v>
      </c>
    </row>
    <row r="78529" spans="1:7" x14ac:dyDescent="0.25">
      <c r="A78529">
        <v>363035</v>
      </c>
      <c r="B78529">
        <v>4254</v>
      </c>
      <c r="C78529" s="69">
        <v>44250.183368055557</v>
      </c>
      <c r="D78529">
        <v>1849</v>
      </c>
      <c r="E78529" s="6">
        <v>0</v>
      </c>
      <c r="F78529" s="4">
        <f t="shared" si="2455"/>
        <v>44013.146064814813</v>
      </c>
      <c r="G78529" s="5">
        <f t="shared" si="2456"/>
        <v>0</v>
      </c>
    </row>
    <row r="78530" spans="1:7" x14ac:dyDescent="0.25">
      <c r="A78530">
        <v>363037</v>
      </c>
      <c r="B78530">
        <v>9495</v>
      </c>
      <c r="C78530" s="69">
        <v>44250.187337962961</v>
      </c>
      <c r="D78530">
        <v>878</v>
      </c>
      <c r="E78530" s="6">
        <v>1200</v>
      </c>
      <c r="F78530" s="4">
        <f t="shared" ref="F78530:F78593" si="2457">VLOOKUP(D78530,J:K,2,0)</f>
        <v>43922.969097222223</v>
      </c>
      <c r="G78530" s="5">
        <f t="shared" si="2456"/>
        <v>0</v>
      </c>
    </row>
    <row r="78531" spans="1:7" x14ac:dyDescent="0.25">
      <c r="A78531">
        <v>363041</v>
      </c>
      <c r="B78531">
        <v>9927</v>
      </c>
      <c r="C78531" s="69">
        <v>44250.191828703697</v>
      </c>
      <c r="D78531">
        <v>1897</v>
      </c>
      <c r="E78531" s="6">
        <v>1200</v>
      </c>
      <c r="F78531" s="4">
        <f t="shared" si="2457"/>
        <v>44166.034872685188</v>
      </c>
      <c r="G78531" s="5">
        <f t="shared" ref="G78531:G78594" si="2458">IF(F78531=C78531, 1, 0)</f>
        <v>0</v>
      </c>
    </row>
    <row r="78532" spans="1:7" x14ac:dyDescent="0.25">
      <c r="A78532">
        <v>363043</v>
      </c>
      <c r="B78532">
        <v>4237</v>
      </c>
      <c r="C78532" s="69">
        <v>44250.192777777767</v>
      </c>
      <c r="D78532">
        <v>2025</v>
      </c>
      <c r="E78532" s="6">
        <v>1200</v>
      </c>
      <c r="F78532" s="4">
        <f t="shared" si="2457"/>
        <v>44229.316608796296</v>
      </c>
      <c r="G78532" s="5">
        <f t="shared" si="2458"/>
        <v>0</v>
      </c>
    </row>
    <row r="78533" spans="1:7" x14ac:dyDescent="0.25">
      <c r="A78533">
        <v>363045</v>
      </c>
      <c r="B78533">
        <v>1242</v>
      </c>
      <c r="C78533" s="69">
        <v>44250.197777777779</v>
      </c>
      <c r="D78533">
        <v>182</v>
      </c>
      <c r="E78533" s="6">
        <v>1200</v>
      </c>
      <c r="F78533" s="4">
        <f t="shared" si="2457"/>
        <v>44137.592476851853</v>
      </c>
      <c r="G78533" s="5">
        <f t="shared" si="2458"/>
        <v>0</v>
      </c>
    </row>
    <row r="78534" spans="1:7" x14ac:dyDescent="0.25">
      <c r="A78534">
        <v>363052</v>
      </c>
      <c r="B78534">
        <v>8973</v>
      </c>
      <c r="C78534" s="69">
        <v>44250.197824074072</v>
      </c>
      <c r="D78534">
        <v>5272</v>
      </c>
      <c r="E78534" s="6">
        <v>1200</v>
      </c>
      <c r="F78534" s="4">
        <f t="shared" si="2457"/>
        <v>44136.199131944442</v>
      </c>
      <c r="G78534" s="5">
        <f t="shared" si="2458"/>
        <v>0</v>
      </c>
    </row>
    <row r="78535" spans="1:7" x14ac:dyDescent="0.25">
      <c r="A78535">
        <v>363059</v>
      </c>
      <c r="B78535">
        <v>10383</v>
      </c>
      <c r="C78535" s="69">
        <v>44250.19872685185</v>
      </c>
      <c r="D78535">
        <v>182</v>
      </c>
      <c r="E78535" s="6">
        <v>1200</v>
      </c>
      <c r="F78535" s="4">
        <f t="shared" si="2457"/>
        <v>44137.592476851853</v>
      </c>
      <c r="G78535" s="5">
        <f t="shared" si="2458"/>
        <v>0</v>
      </c>
    </row>
    <row r="78536" spans="1:7" x14ac:dyDescent="0.25">
      <c r="A78536">
        <v>363061</v>
      </c>
      <c r="B78536">
        <v>4469</v>
      </c>
      <c r="C78536" s="69">
        <v>44250.201388888891</v>
      </c>
      <c r="D78536">
        <v>2343</v>
      </c>
      <c r="E78536" s="6">
        <v>1200</v>
      </c>
      <c r="F78536" s="4">
        <f t="shared" si="2457"/>
        <v>43952.033032407409</v>
      </c>
      <c r="G78536" s="5">
        <f t="shared" si="2458"/>
        <v>0</v>
      </c>
    </row>
    <row r="78537" spans="1:7" x14ac:dyDescent="0.25">
      <c r="A78537">
        <v>363067</v>
      </c>
      <c r="B78537">
        <v>12058</v>
      </c>
      <c r="C78537" s="69">
        <v>44250.203715277778</v>
      </c>
      <c r="D78537">
        <v>3120</v>
      </c>
      <c r="E78537" s="6">
        <v>1200</v>
      </c>
      <c r="F78537" s="4">
        <f t="shared" si="2457"/>
        <v>44136.078090277777</v>
      </c>
      <c r="G78537" s="5">
        <f t="shared" si="2458"/>
        <v>0</v>
      </c>
    </row>
    <row r="78538" spans="1:7" x14ac:dyDescent="0.25">
      <c r="A78538">
        <v>363069</v>
      </c>
      <c r="B78538">
        <v>985</v>
      </c>
      <c r="C78538" s="69">
        <v>44250.205185185187</v>
      </c>
      <c r="D78538">
        <v>4478</v>
      </c>
      <c r="E78538" s="6">
        <v>1200</v>
      </c>
      <c r="F78538" s="4">
        <f t="shared" si="2457"/>
        <v>43892.460312499999</v>
      </c>
      <c r="G78538" s="5">
        <f t="shared" si="2458"/>
        <v>0</v>
      </c>
    </row>
    <row r="78539" spans="1:7" x14ac:dyDescent="0.25">
      <c r="A78539">
        <v>363075</v>
      </c>
      <c r="B78539">
        <v>320</v>
      </c>
      <c r="C78539" s="69">
        <v>44250.207349537042</v>
      </c>
      <c r="D78539">
        <v>2401</v>
      </c>
      <c r="E78539" s="6">
        <v>1200</v>
      </c>
      <c r="F78539" s="4">
        <f t="shared" si="2457"/>
        <v>44136.099861111114</v>
      </c>
      <c r="G78539" s="5">
        <f t="shared" si="2458"/>
        <v>0</v>
      </c>
    </row>
    <row r="78540" spans="1:7" x14ac:dyDescent="0.25">
      <c r="A78540">
        <v>363081</v>
      </c>
      <c r="B78540">
        <v>11033</v>
      </c>
      <c r="C78540" s="69">
        <v>44250.209675925929</v>
      </c>
      <c r="D78540">
        <v>10783</v>
      </c>
      <c r="E78540" s="6">
        <v>1200</v>
      </c>
      <c r="F78540" s="4">
        <f t="shared" si="2457"/>
        <v>43862.838495370372</v>
      </c>
      <c r="G78540" s="5">
        <f t="shared" si="2458"/>
        <v>0</v>
      </c>
    </row>
    <row r="78541" spans="1:7" x14ac:dyDescent="0.25">
      <c r="A78541">
        <v>363083</v>
      </c>
      <c r="B78541">
        <v>9629</v>
      </c>
      <c r="C78541" s="69">
        <v>44250.210034722222</v>
      </c>
      <c r="D78541">
        <v>6631</v>
      </c>
      <c r="E78541" s="6">
        <v>1200</v>
      </c>
      <c r="F78541" s="4">
        <f t="shared" si="2457"/>
        <v>43952.977141203701</v>
      </c>
      <c r="G78541" s="5">
        <f t="shared" si="2458"/>
        <v>0</v>
      </c>
    </row>
    <row r="78542" spans="1:7" x14ac:dyDescent="0.25">
      <c r="A78542">
        <v>363088</v>
      </c>
      <c r="B78542">
        <v>12406</v>
      </c>
      <c r="C78542" s="69">
        <v>44250.213599537034</v>
      </c>
      <c r="D78542">
        <v>13930</v>
      </c>
      <c r="E78542" s="6">
        <v>1200</v>
      </c>
      <c r="F78542" s="4">
        <f t="shared" si="2457"/>
        <v>44228.165717592594</v>
      </c>
      <c r="G78542" s="5">
        <f t="shared" si="2458"/>
        <v>0</v>
      </c>
    </row>
    <row r="78543" spans="1:7" x14ac:dyDescent="0.25">
      <c r="A78543">
        <v>363094</v>
      </c>
      <c r="B78543">
        <v>5594</v>
      </c>
      <c r="C78543" s="69">
        <v>44250.218495370369</v>
      </c>
      <c r="D78543">
        <v>5709</v>
      </c>
      <c r="E78543" s="6">
        <v>1200</v>
      </c>
      <c r="F78543" s="4">
        <f t="shared" si="2457"/>
        <v>44166.081365740742</v>
      </c>
      <c r="G78543" s="5">
        <f t="shared" si="2458"/>
        <v>0</v>
      </c>
    </row>
    <row r="78544" spans="1:7" x14ac:dyDescent="0.25">
      <c r="A78544">
        <v>363101</v>
      </c>
      <c r="B78544">
        <v>10959</v>
      </c>
      <c r="C78544" s="69">
        <v>44250.22184027778</v>
      </c>
      <c r="D78544">
        <v>13817</v>
      </c>
      <c r="E78544" s="6">
        <v>1200</v>
      </c>
      <c r="F78544" s="4">
        <f t="shared" si="2457"/>
        <v>43891.131111111114</v>
      </c>
      <c r="G78544" s="5">
        <f t="shared" si="2458"/>
        <v>0</v>
      </c>
    </row>
    <row r="78545" spans="1:7" x14ac:dyDescent="0.25">
      <c r="A78545">
        <v>363106</v>
      </c>
      <c r="B78545">
        <v>5420</v>
      </c>
      <c r="C78545" s="69">
        <v>44250.223043981481</v>
      </c>
      <c r="D78545">
        <v>11437</v>
      </c>
      <c r="E78545" s="6">
        <v>1200</v>
      </c>
      <c r="F78545" s="4">
        <f t="shared" si="2457"/>
        <v>43923.125856481478</v>
      </c>
      <c r="G78545" s="5">
        <f t="shared" si="2458"/>
        <v>0</v>
      </c>
    </row>
    <row r="78546" spans="1:7" x14ac:dyDescent="0.25">
      <c r="A78546">
        <v>363109</v>
      </c>
      <c r="B78546">
        <v>1685</v>
      </c>
      <c r="C78546" s="69">
        <v>44250.231261574067</v>
      </c>
      <c r="D78546">
        <v>10693</v>
      </c>
      <c r="E78546" s="6">
        <v>1200</v>
      </c>
      <c r="F78546" s="4">
        <f t="shared" si="2457"/>
        <v>43983.321377314816</v>
      </c>
      <c r="G78546" s="5">
        <f t="shared" si="2458"/>
        <v>0</v>
      </c>
    </row>
    <row r="78547" spans="1:7" x14ac:dyDescent="0.25">
      <c r="A78547">
        <v>363110</v>
      </c>
      <c r="B78547">
        <v>10452</v>
      </c>
      <c r="C78547" s="69">
        <v>44250.231712962966</v>
      </c>
      <c r="D78547">
        <v>4946</v>
      </c>
      <c r="E78547" s="6">
        <v>1200</v>
      </c>
      <c r="F78547" s="4">
        <f t="shared" si="2457"/>
        <v>44013.952685185184</v>
      </c>
      <c r="G78547" s="5">
        <f t="shared" si="2458"/>
        <v>0</v>
      </c>
    </row>
    <row r="78548" spans="1:7" x14ac:dyDescent="0.25">
      <c r="A78548">
        <v>363116</v>
      </c>
      <c r="B78548">
        <v>10468</v>
      </c>
      <c r="C78548" s="69">
        <v>44250.237060185187</v>
      </c>
      <c r="D78548">
        <v>878</v>
      </c>
      <c r="E78548" s="6">
        <v>1200</v>
      </c>
      <c r="F78548" s="4">
        <f t="shared" si="2457"/>
        <v>43922.969097222223</v>
      </c>
      <c r="G78548" s="5">
        <f t="shared" si="2458"/>
        <v>0</v>
      </c>
    </row>
    <row r="78549" spans="1:7" x14ac:dyDescent="0.25">
      <c r="A78549">
        <v>363118</v>
      </c>
      <c r="B78549">
        <v>2720</v>
      </c>
      <c r="C78549" s="69">
        <v>44250.237708333327</v>
      </c>
      <c r="D78549">
        <v>10587</v>
      </c>
      <c r="E78549" s="6">
        <v>0</v>
      </c>
      <c r="F78549" s="4">
        <f t="shared" si="2457"/>
        <v>44013.007175925923</v>
      </c>
      <c r="G78549" s="5">
        <f t="shared" si="2458"/>
        <v>0</v>
      </c>
    </row>
    <row r="78550" spans="1:7" x14ac:dyDescent="0.25">
      <c r="A78550">
        <v>363124</v>
      </c>
      <c r="B78550">
        <v>13529</v>
      </c>
      <c r="C78550" s="69">
        <v>44250.239629629628</v>
      </c>
      <c r="D78550">
        <v>5893</v>
      </c>
      <c r="E78550" s="6">
        <v>960</v>
      </c>
      <c r="F78550" s="4">
        <f t="shared" si="2457"/>
        <v>44075.811689814815</v>
      </c>
      <c r="G78550" s="5">
        <f t="shared" si="2458"/>
        <v>0</v>
      </c>
    </row>
    <row r="78551" spans="1:7" x14ac:dyDescent="0.25">
      <c r="A78551">
        <v>363130</v>
      </c>
      <c r="B78551">
        <v>6570</v>
      </c>
      <c r="C78551" s="69">
        <v>44250.243472222217</v>
      </c>
      <c r="D78551">
        <v>4478</v>
      </c>
      <c r="E78551" s="6">
        <v>1200</v>
      </c>
      <c r="F78551" s="4">
        <f t="shared" si="2457"/>
        <v>43892.460312499999</v>
      </c>
      <c r="G78551" s="5">
        <f t="shared" si="2458"/>
        <v>0</v>
      </c>
    </row>
    <row r="78552" spans="1:7" x14ac:dyDescent="0.25">
      <c r="A78552">
        <v>363135</v>
      </c>
      <c r="B78552">
        <v>2086</v>
      </c>
      <c r="C78552" s="69">
        <v>44250.252083333333</v>
      </c>
      <c r="D78552">
        <v>4361</v>
      </c>
      <c r="E78552" s="6">
        <v>1200</v>
      </c>
      <c r="F78552" s="4">
        <f t="shared" si="2457"/>
        <v>44166.461400462962</v>
      </c>
      <c r="G78552" s="5">
        <f t="shared" si="2458"/>
        <v>0</v>
      </c>
    </row>
    <row r="78553" spans="1:7" x14ac:dyDescent="0.25">
      <c r="A78553">
        <v>363141</v>
      </c>
      <c r="B78553">
        <v>11796</v>
      </c>
      <c r="C78553" s="69">
        <v>44250.253194444442</v>
      </c>
      <c r="D78553">
        <v>310</v>
      </c>
      <c r="E78553" s="6">
        <v>1200</v>
      </c>
      <c r="F78553" s="4">
        <f t="shared" si="2457"/>
        <v>44105.154143518521</v>
      </c>
      <c r="G78553" s="5">
        <f t="shared" si="2458"/>
        <v>0</v>
      </c>
    </row>
    <row r="78554" spans="1:7" x14ac:dyDescent="0.25">
      <c r="A78554">
        <v>363144</v>
      </c>
      <c r="B78554">
        <v>5935</v>
      </c>
      <c r="C78554" s="69">
        <v>44250.253437500003</v>
      </c>
      <c r="D78554">
        <v>12504</v>
      </c>
      <c r="E78554" s="6">
        <v>1200</v>
      </c>
      <c r="F78554" s="4">
        <f t="shared" si="2457"/>
        <v>43833.397569444445</v>
      </c>
      <c r="G78554" s="5">
        <f t="shared" si="2458"/>
        <v>0</v>
      </c>
    </row>
    <row r="78555" spans="1:7" x14ac:dyDescent="0.25">
      <c r="A78555">
        <v>363150</v>
      </c>
      <c r="B78555">
        <v>2055</v>
      </c>
      <c r="C78555" s="69">
        <v>44250.256481481483</v>
      </c>
      <c r="D78555">
        <v>1181</v>
      </c>
      <c r="E78555" s="6">
        <v>1200</v>
      </c>
      <c r="F78555" s="4">
        <f t="shared" si="2457"/>
        <v>43985.458460648151</v>
      </c>
      <c r="G78555" s="5">
        <f t="shared" si="2458"/>
        <v>0</v>
      </c>
    </row>
    <row r="78556" spans="1:7" x14ac:dyDescent="0.25">
      <c r="A78556">
        <v>363152</v>
      </c>
      <c r="B78556">
        <v>6454</v>
      </c>
      <c r="C78556" s="69">
        <v>44250.267199074071</v>
      </c>
      <c r="D78556">
        <v>5849</v>
      </c>
      <c r="E78556" s="6">
        <v>1200</v>
      </c>
      <c r="F78556" s="4">
        <f t="shared" si="2457"/>
        <v>44013.745717592596</v>
      </c>
      <c r="G78556" s="5">
        <f t="shared" si="2458"/>
        <v>0</v>
      </c>
    </row>
    <row r="78557" spans="1:7" x14ac:dyDescent="0.25">
      <c r="A78557">
        <v>363157</v>
      </c>
      <c r="B78557">
        <v>5286</v>
      </c>
      <c r="C78557" s="69">
        <v>44250.271805555552</v>
      </c>
      <c r="D78557">
        <v>8662</v>
      </c>
      <c r="E78557" s="6">
        <v>1200</v>
      </c>
      <c r="F78557" s="4">
        <f t="shared" si="2457"/>
        <v>44044.306481481479</v>
      </c>
      <c r="G78557" s="5">
        <f t="shared" si="2458"/>
        <v>0</v>
      </c>
    </row>
    <row r="78558" spans="1:7" x14ac:dyDescent="0.25">
      <c r="A78558">
        <v>363160</v>
      </c>
      <c r="B78558">
        <v>6669</v>
      </c>
      <c r="C78558" s="69">
        <v>44250.275416666656</v>
      </c>
      <c r="D78558">
        <v>3813</v>
      </c>
      <c r="E78558" s="6">
        <v>960</v>
      </c>
      <c r="F78558" s="4">
        <f t="shared" si="2457"/>
        <v>44044.288703703707</v>
      </c>
      <c r="G78558" s="5">
        <f t="shared" si="2458"/>
        <v>0</v>
      </c>
    </row>
    <row r="78559" spans="1:7" x14ac:dyDescent="0.25">
      <c r="A78559">
        <v>363164</v>
      </c>
      <c r="B78559">
        <v>12193</v>
      </c>
      <c r="C78559" s="69">
        <v>44250.279537037037</v>
      </c>
      <c r="D78559">
        <v>10587</v>
      </c>
      <c r="E78559" s="6">
        <v>0</v>
      </c>
      <c r="F78559" s="4">
        <f t="shared" si="2457"/>
        <v>44013.007175925923</v>
      </c>
      <c r="G78559" s="5">
        <f t="shared" si="2458"/>
        <v>0</v>
      </c>
    </row>
    <row r="78560" spans="1:7" x14ac:dyDescent="0.25">
      <c r="A78560">
        <v>363171</v>
      </c>
      <c r="B78560">
        <v>2607</v>
      </c>
      <c r="C78560" s="69">
        <v>44250.282488425917</v>
      </c>
      <c r="D78560">
        <v>13102</v>
      </c>
      <c r="E78560" s="6">
        <v>1200</v>
      </c>
      <c r="F78560" s="4">
        <f t="shared" si="2457"/>
        <v>44166.357349537036</v>
      </c>
      <c r="G78560" s="5">
        <f t="shared" si="2458"/>
        <v>0</v>
      </c>
    </row>
    <row r="78561" spans="1:7" x14ac:dyDescent="0.25">
      <c r="A78561">
        <v>363178</v>
      </c>
      <c r="B78561">
        <v>13559</v>
      </c>
      <c r="C78561" s="69">
        <v>44250.283136574071</v>
      </c>
      <c r="D78561">
        <v>9911</v>
      </c>
      <c r="E78561" s="6">
        <v>1200</v>
      </c>
      <c r="F78561" s="4">
        <f t="shared" si="2457"/>
        <v>44228.868854166663</v>
      </c>
      <c r="G78561" s="5">
        <f t="shared" si="2458"/>
        <v>0</v>
      </c>
    </row>
    <row r="78562" spans="1:7" x14ac:dyDescent="0.25">
      <c r="A78562">
        <v>363182</v>
      </c>
      <c r="B78562">
        <v>13766</v>
      </c>
      <c r="C78562" s="69">
        <v>44250.284780092603</v>
      </c>
      <c r="D78562">
        <v>10897</v>
      </c>
      <c r="E78562" s="6">
        <v>1200</v>
      </c>
      <c r="F78562" s="4">
        <f t="shared" si="2457"/>
        <v>44105.438530092593</v>
      </c>
      <c r="G78562" s="5">
        <f t="shared" si="2458"/>
        <v>0</v>
      </c>
    </row>
    <row r="78563" spans="1:7" x14ac:dyDescent="0.25">
      <c r="A78563">
        <v>363185</v>
      </c>
      <c r="B78563">
        <v>1521</v>
      </c>
      <c r="C78563" s="69">
        <v>44250.28707175926</v>
      </c>
      <c r="D78563">
        <v>13930</v>
      </c>
      <c r="E78563" s="6">
        <v>1200</v>
      </c>
      <c r="F78563" s="4">
        <f t="shared" si="2457"/>
        <v>44228.165717592594</v>
      </c>
      <c r="G78563" s="5">
        <f t="shared" si="2458"/>
        <v>0</v>
      </c>
    </row>
    <row r="78564" spans="1:7" x14ac:dyDescent="0.25">
      <c r="A78564">
        <v>363190</v>
      </c>
      <c r="B78564">
        <v>4819</v>
      </c>
      <c r="C78564" s="69">
        <v>44250.290069444447</v>
      </c>
      <c r="D78564">
        <v>10347</v>
      </c>
      <c r="E78564" s="6">
        <v>1200</v>
      </c>
      <c r="F78564" s="4">
        <f t="shared" si="2457"/>
        <v>44076.1249537037</v>
      </c>
      <c r="G78564" s="5">
        <f t="shared" si="2458"/>
        <v>0</v>
      </c>
    </row>
    <row r="78565" spans="1:7" x14ac:dyDescent="0.25">
      <c r="A78565">
        <v>363192</v>
      </c>
      <c r="B78565">
        <v>12058</v>
      </c>
      <c r="C78565" s="69">
        <v>44250.290520833332</v>
      </c>
      <c r="D78565">
        <v>228</v>
      </c>
      <c r="E78565" s="6">
        <v>1200</v>
      </c>
      <c r="F78565" s="4">
        <f t="shared" si="2457"/>
        <v>44200.374178240738</v>
      </c>
      <c r="G78565" s="5">
        <f t="shared" si="2458"/>
        <v>0</v>
      </c>
    </row>
    <row r="78566" spans="1:7" x14ac:dyDescent="0.25">
      <c r="A78566">
        <v>363195</v>
      </c>
      <c r="B78566">
        <v>11558</v>
      </c>
      <c r="C78566" s="69">
        <v>44250.290949074071</v>
      </c>
      <c r="D78566">
        <v>310</v>
      </c>
      <c r="E78566" s="6">
        <v>960</v>
      </c>
      <c r="F78566" s="4">
        <f t="shared" si="2457"/>
        <v>44105.154143518521</v>
      </c>
      <c r="G78566" s="5">
        <f t="shared" si="2458"/>
        <v>0</v>
      </c>
    </row>
    <row r="78567" spans="1:7" x14ac:dyDescent="0.25">
      <c r="A78567">
        <v>363197</v>
      </c>
      <c r="B78567">
        <v>7645</v>
      </c>
      <c r="C78567" s="69">
        <v>44250.294687499998</v>
      </c>
      <c r="D78567">
        <v>5927</v>
      </c>
      <c r="E78567" s="6">
        <v>1200</v>
      </c>
      <c r="F78567" s="4">
        <f t="shared" si="2457"/>
        <v>43862.03502314815</v>
      </c>
      <c r="G78567" s="5">
        <f t="shared" si="2458"/>
        <v>0</v>
      </c>
    </row>
    <row r="78568" spans="1:7" x14ac:dyDescent="0.25">
      <c r="A78568">
        <v>363198</v>
      </c>
      <c r="B78568">
        <v>13657</v>
      </c>
      <c r="C78568" s="69">
        <v>44250.298958333333</v>
      </c>
      <c r="D78568">
        <v>7193</v>
      </c>
      <c r="E78568" s="6">
        <v>1200</v>
      </c>
      <c r="F78568" s="4">
        <f t="shared" si="2457"/>
        <v>44197.467766203707</v>
      </c>
      <c r="G78568" s="5">
        <f t="shared" si="2458"/>
        <v>0</v>
      </c>
    </row>
    <row r="78569" spans="1:7" x14ac:dyDescent="0.25">
      <c r="A78569">
        <v>363203</v>
      </c>
      <c r="B78569">
        <v>2861</v>
      </c>
      <c r="C78569" s="69">
        <v>44250.301851851851</v>
      </c>
      <c r="D78569">
        <v>7370</v>
      </c>
      <c r="E78569" s="6">
        <v>1200</v>
      </c>
      <c r="F78569" s="4">
        <f t="shared" si="2457"/>
        <v>43983.502604166664</v>
      </c>
      <c r="G78569" s="5">
        <f t="shared" si="2458"/>
        <v>0</v>
      </c>
    </row>
    <row r="78570" spans="1:7" x14ac:dyDescent="0.25">
      <c r="A78570">
        <v>363207</v>
      </c>
      <c r="B78570">
        <v>12500</v>
      </c>
      <c r="C78570" s="69">
        <v>44250.304537037038</v>
      </c>
      <c r="D78570">
        <v>2428</v>
      </c>
      <c r="E78570" s="6">
        <v>1200</v>
      </c>
      <c r="F78570" s="4">
        <f t="shared" si="2457"/>
        <v>44137.493807870371</v>
      </c>
      <c r="G78570" s="5">
        <f t="shared" si="2458"/>
        <v>0</v>
      </c>
    </row>
    <row r="78571" spans="1:7" x14ac:dyDescent="0.25">
      <c r="A78571">
        <v>363213</v>
      </c>
      <c r="B78571">
        <v>5370</v>
      </c>
      <c r="C78571" s="69">
        <v>44250.305162037039</v>
      </c>
      <c r="D78571">
        <v>12884</v>
      </c>
      <c r="E78571" s="6">
        <v>1200</v>
      </c>
      <c r="F78571" s="4">
        <f t="shared" si="2457"/>
        <v>44197.188854166663</v>
      </c>
      <c r="G78571" s="5">
        <f t="shared" si="2458"/>
        <v>0</v>
      </c>
    </row>
    <row r="78572" spans="1:7" x14ac:dyDescent="0.25">
      <c r="A78572">
        <v>363218</v>
      </c>
      <c r="B78572">
        <v>3066</v>
      </c>
      <c r="C78572" s="69">
        <v>44250.305613425917</v>
      </c>
      <c r="D78572">
        <v>13731</v>
      </c>
      <c r="E78572" s="6">
        <v>1200</v>
      </c>
      <c r="F78572" s="4">
        <f t="shared" si="2457"/>
        <v>44168.802858796298</v>
      </c>
      <c r="G78572" s="5">
        <f t="shared" si="2458"/>
        <v>0</v>
      </c>
    </row>
    <row r="78573" spans="1:7" x14ac:dyDescent="0.25">
      <c r="A78573">
        <v>363219</v>
      </c>
      <c r="B78573">
        <v>10204</v>
      </c>
      <c r="C78573" s="69">
        <v>44250.310393518521</v>
      </c>
      <c r="D78573">
        <v>10968</v>
      </c>
      <c r="E78573" s="6">
        <v>1200</v>
      </c>
      <c r="F78573" s="4">
        <f t="shared" si="2457"/>
        <v>44044.127384259256</v>
      </c>
      <c r="G78573" s="5">
        <f t="shared" si="2458"/>
        <v>0</v>
      </c>
    </row>
    <row r="78574" spans="1:7" x14ac:dyDescent="0.25">
      <c r="A78574">
        <v>363225</v>
      </c>
      <c r="B78574">
        <v>13927</v>
      </c>
      <c r="C78574" s="69">
        <v>44250.312743055547</v>
      </c>
      <c r="D78574">
        <v>12950</v>
      </c>
      <c r="E78574" s="6">
        <v>1200</v>
      </c>
      <c r="F78574" s="4">
        <f t="shared" si="2457"/>
        <v>44166.169814814813</v>
      </c>
      <c r="G78574" s="5">
        <f t="shared" si="2458"/>
        <v>0</v>
      </c>
    </row>
    <row r="78575" spans="1:7" x14ac:dyDescent="0.25">
      <c r="A78575">
        <v>363226</v>
      </c>
      <c r="B78575">
        <v>3928</v>
      </c>
      <c r="C78575" s="69">
        <v>44250.312800925924</v>
      </c>
      <c r="D78575">
        <v>1897</v>
      </c>
      <c r="E78575" s="6">
        <v>1200</v>
      </c>
      <c r="F78575" s="4">
        <f t="shared" si="2457"/>
        <v>44166.034872685188</v>
      </c>
      <c r="G78575" s="5">
        <f t="shared" si="2458"/>
        <v>0</v>
      </c>
    </row>
    <row r="78576" spans="1:7" x14ac:dyDescent="0.25">
      <c r="A78576">
        <v>363231</v>
      </c>
      <c r="B78576">
        <v>5610</v>
      </c>
      <c r="C78576" s="69">
        <v>44250.314097222217</v>
      </c>
      <c r="D78576">
        <v>4120</v>
      </c>
      <c r="E78576" s="6">
        <v>1200</v>
      </c>
      <c r="F78576" s="4">
        <f t="shared" si="2457"/>
        <v>43952.016840277778</v>
      </c>
      <c r="G78576" s="5">
        <f t="shared" si="2458"/>
        <v>0</v>
      </c>
    </row>
    <row r="78577" spans="1:7" x14ac:dyDescent="0.25">
      <c r="A78577">
        <v>363236</v>
      </c>
      <c r="B78577">
        <v>3514</v>
      </c>
      <c r="C78577" s="69">
        <v>44250.315960648149</v>
      </c>
      <c r="D78577">
        <v>2421</v>
      </c>
      <c r="E78577" s="6">
        <v>1200</v>
      </c>
      <c r="F78577" s="4">
        <f t="shared" si="2457"/>
        <v>44044.368518518517</v>
      </c>
      <c r="G78577" s="5">
        <f t="shared" si="2458"/>
        <v>0</v>
      </c>
    </row>
    <row r="78578" spans="1:7" x14ac:dyDescent="0.25">
      <c r="A78578">
        <v>363243</v>
      </c>
      <c r="B78578">
        <v>12566</v>
      </c>
      <c r="C78578" s="69">
        <v>44250.318206018521</v>
      </c>
      <c r="D78578">
        <v>12884</v>
      </c>
      <c r="E78578" s="6">
        <v>1200</v>
      </c>
      <c r="F78578" s="4">
        <f t="shared" si="2457"/>
        <v>44197.188854166663</v>
      </c>
      <c r="G78578" s="5">
        <f t="shared" si="2458"/>
        <v>0</v>
      </c>
    </row>
    <row r="78579" spans="1:7" x14ac:dyDescent="0.25">
      <c r="A78579">
        <v>363249</v>
      </c>
      <c r="B78579">
        <v>11782</v>
      </c>
      <c r="C78579" s="69">
        <v>44250.318506944437</v>
      </c>
      <c r="D78579">
        <v>2807</v>
      </c>
      <c r="E78579" s="6">
        <v>1200</v>
      </c>
      <c r="F78579" s="4">
        <f t="shared" si="2457"/>
        <v>44044.635451388887</v>
      </c>
      <c r="G78579" s="5">
        <f t="shared" si="2458"/>
        <v>0</v>
      </c>
    </row>
    <row r="78580" spans="1:7" x14ac:dyDescent="0.25">
      <c r="A78580">
        <v>363255</v>
      </c>
      <c r="B78580">
        <v>4254</v>
      </c>
      <c r="C78580" s="69">
        <v>44250.324629629627</v>
      </c>
      <c r="D78580">
        <v>3286</v>
      </c>
      <c r="E78580" s="6">
        <v>1200</v>
      </c>
      <c r="F78580" s="4">
        <f t="shared" si="2457"/>
        <v>44197.721782407411</v>
      </c>
      <c r="G78580" s="5">
        <f t="shared" si="2458"/>
        <v>0</v>
      </c>
    </row>
    <row r="78581" spans="1:7" x14ac:dyDescent="0.25">
      <c r="A78581">
        <v>363260</v>
      </c>
      <c r="B78581">
        <v>541</v>
      </c>
      <c r="C78581" s="69">
        <v>44250.324953703697</v>
      </c>
      <c r="D78581">
        <v>1849</v>
      </c>
      <c r="E78581" s="6">
        <v>1200</v>
      </c>
      <c r="F78581" s="4">
        <f t="shared" si="2457"/>
        <v>44013.146064814813</v>
      </c>
      <c r="G78581" s="5">
        <f t="shared" si="2458"/>
        <v>0</v>
      </c>
    </row>
    <row r="78582" spans="1:7" x14ac:dyDescent="0.25">
      <c r="A78582">
        <v>363261</v>
      </c>
      <c r="B78582">
        <v>13383</v>
      </c>
      <c r="C78582" s="69">
        <v>44250.329131944447</v>
      </c>
      <c r="D78582">
        <v>2096</v>
      </c>
      <c r="E78582" s="6">
        <v>1200</v>
      </c>
      <c r="F78582" s="4">
        <f t="shared" si="2457"/>
        <v>44044.189236111109</v>
      </c>
      <c r="G78582" s="5">
        <f t="shared" si="2458"/>
        <v>0</v>
      </c>
    </row>
    <row r="78583" spans="1:7" x14ac:dyDescent="0.25">
      <c r="A78583">
        <v>363266</v>
      </c>
      <c r="B78583">
        <v>4747</v>
      </c>
      <c r="C78583" s="69">
        <v>44250.330775462957</v>
      </c>
      <c r="D78583">
        <v>8064</v>
      </c>
      <c r="E78583" s="6">
        <v>1200</v>
      </c>
      <c r="F78583" s="4">
        <f t="shared" si="2457"/>
        <v>43832.876203703701</v>
      </c>
      <c r="G78583" s="5">
        <f t="shared" si="2458"/>
        <v>0</v>
      </c>
    </row>
    <row r="78584" spans="1:7" x14ac:dyDescent="0.25">
      <c r="A78584">
        <v>363271</v>
      </c>
      <c r="B78584">
        <v>558</v>
      </c>
      <c r="C78584" s="69">
        <v>44250.33084490741</v>
      </c>
      <c r="D78584">
        <v>2688</v>
      </c>
      <c r="E78584" s="6">
        <v>1200</v>
      </c>
      <c r="F78584" s="4">
        <f t="shared" si="2457"/>
        <v>44015.97284722222</v>
      </c>
      <c r="G78584" s="5">
        <f t="shared" si="2458"/>
        <v>0</v>
      </c>
    </row>
    <row r="78585" spans="1:7" x14ac:dyDescent="0.25">
      <c r="A78585">
        <v>363278</v>
      </c>
      <c r="B78585">
        <v>3064</v>
      </c>
      <c r="C78585" s="69">
        <v>44250.334826388891</v>
      </c>
      <c r="D78585">
        <v>5272</v>
      </c>
      <c r="E78585" s="6">
        <v>1200</v>
      </c>
      <c r="F78585" s="4">
        <f t="shared" si="2457"/>
        <v>44136.199131944442</v>
      </c>
      <c r="G78585" s="5">
        <f t="shared" si="2458"/>
        <v>0</v>
      </c>
    </row>
    <row r="78586" spans="1:7" x14ac:dyDescent="0.25">
      <c r="A78586">
        <v>363284</v>
      </c>
      <c r="B78586">
        <v>9354</v>
      </c>
      <c r="C78586" s="69">
        <v>44250.339629629627</v>
      </c>
      <c r="D78586">
        <v>2780</v>
      </c>
      <c r="E78586" s="6">
        <v>1200</v>
      </c>
      <c r="F78586" s="4">
        <f t="shared" si="2457"/>
        <v>44044.350624999999</v>
      </c>
      <c r="G78586" s="5">
        <f t="shared" si="2458"/>
        <v>0</v>
      </c>
    </row>
    <row r="78587" spans="1:7" x14ac:dyDescent="0.25">
      <c r="A78587">
        <v>363286</v>
      </c>
      <c r="B78587">
        <v>1046</v>
      </c>
      <c r="C78587" s="69">
        <v>44250.353136574071</v>
      </c>
      <c r="D78587">
        <v>9911</v>
      </c>
      <c r="E78587" s="6">
        <v>1200</v>
      </c>
      <c r="F78587" s="4">
        <f t="shared" si="2457"/>
        <v>44228.868854166663</v>
      </c>
      <c r="G78587" s="5">
        <f t="shared" si="2458"/>
        <v>0</v>
      </c>
    </row>
    <row r="78588" spans="1:7" x14ac:dyDescent="0.25">
      <c r="A78588">
        <v>363294</v>
      </c>
      <c r="B78588">
        <v>8872</v>
      </c>
      <c r="C78588" s="69">
        <v>44250.354861111111</v>
      </c>
      <c r="D78588">
        <v>1275</v>
      </c>
      <c r="E78588" s="6">
        <v>1200</v>
      </c>
      <c r="F78588" s="4">
        <f t="shared" si="2457"/>
        <v>44228.250625000001</v>
      </c>
      <c r="G78588" s="5">
        <f t="shared" si="2458"/>
        <v>0</v>
      </c>
    </row>
    <row r="78589" spans="1:7" x14ac:dyDescent="0.25">
      <c r="A78589">
        <v>363296</v>
      </c>
      <c r="B78589">
        <v>986</v>
      </c>
      <c r="C78589" s="69">
        <v>44250.355752314812</v>
      </c>
      <c r="D78589">
        <v>1897</v>
      </c>
      <c r="E78589" s="6">
        <v>1200</v>
      </c>
      <c r="F78589" s="4">
        <f t="shared" si="2457"/>
        <v>44166.034872685188</v>
      </c>
      <c r="G78589" s="5">
        <f t="shared" si="2458"/>
        <v>0</v>
      </c>
    </row>
    <row r="78590" spans="1:7" x14ac:dyDescent="0.25">
      <c r="A78590">
        <v>363301</v>
      </c>
      <c r="B78590">
        <v>8499</v>
      </c>
      <c r="C78590" s="69">
        <v>44250.357395833344</v>
      </c>
      <c r="D78590">
        <v>4293</v>
      </c>
      <c r="E78590" s="6">
        <v>1200</v>
      </c>
      <c r="F78590" s="4">
        <f t="shared" si="2457"/>
        <v>44136.118472222224</v>
      </c>
      <c r="G78590" s="5">
        <f t="shared" si="2458"/>
        <v>0</v>
      </c>
    </row>
    <row r="78591" spans="1:7" x14ac:dyDescent="0.25">
      <c r="A78591">
        <v>363306</v>
      </c>
      <c r="B78591">
        <v>7530</v>
      </c>
      <c r="C78591" s="69">
        <v>44250.359189814822</v>
      </c>
      <c r="D78591">
        <v>13853</v>
      </c>
      <c r="E78591" s="6">
        <v>1200</v>
      </c>
      <c r="F78591" s="4">
        <f t="shared" si="2457"/>
        <v>44075.264965277776</v>
      </c>
      <c r="G78591" s="5">
        <f t="shared" si="2458"/>
        <v>0</v>
      </c>
    </row>
    <row r="78592" spans="1:7" x14ac:dyDescent="0.25">
      <c r="A78592">
        <v>363313</v>
      </c>
      <c r="B78592">
        <v>4152</v>
      </c>
      <c r="C78592" s="69">
        <v>44250.360081018523</v>
      </c>
      <c r="D78592">
        <v>11388</v>
      </c>
      <c r="E78592" s="6">
        <v>1200</v>
      </c>
      <c r="F78592" s="4">
        <f t="shared" si="2457"/>
        <v>44136.667048611111</v>
      </c>
      <c r="G78592" s="5">
        <f t="shared" si="2458"/>
        <v>0</v>
      </c>
    </row>
    <row r="78593" spans="1:7" x14ac:dyDescent="0.25">
      <c r="A78593">
        <v>363314</v>
      </c>
      <c r="B78593">
        <v>2691</v>
      </c>
      <c r="C78593" s="69">
        <v>44250.360219907408</v>
      </c>
      <c r="D78593">
        <v>5216</v>
      </c>
      <c r="E78593" s="6">
        <v>1200</v>
      </c>
      <c r="F78593" s="4">
        <f t="shared" si="2457"/>
        <v>44166.069513888891</v>
      </c>
      <c r="G78593" s="5">
        <f t="shared" si="2458"/>
        <v>0</v>
      </c>
    </row>
    <row r="78594" spans="1:7" x14ac:dyDescent="0.25">
      <c r="A78594">
        <v>363321</v>
      </c>
      <c r="B78594">
        <v>12443</v>
      </c>
      <c r="C78594" s="69">
        <v>44250.360844907409</v>
      </c>
      <c r="D78594">
        <v>1834</v>
      </c>
      <c r="E78594" s="6">
        <v>960</v>
      </c>
      <c r="F78594" s="4">
        <f t="shared" ref="F78594:F78657" si="2459">VLOOKUP(D78594,J:K,2,0)</f>
        <v>44045.603078703702</v>
      </c>
      <c r="G78594" s="5">
        <f t="shared" si="2458"/>
        <v>0</v>
      </c>
    </row>
    <row r="78595" spans="1:7" x14ac:dyDescent="0.25">
      <c r="A78595">
        <v>363327</v>
      </c>
      <c r="B78595">
        <v>2118</v>
      </c>
      <c r="C78595" s="69">
        <v>44250.360902777778</v>
      </c>
      <c r="D78595">
        <v>13110</v>
      </c>
      <c r="E78595" s="6">
        <v>1200</v>
      </c>
      <c r="F78595" s="4">
        <f t="shared" si="2459"/>
        <v>43831.863842592589</v>
      </c>
      <c r="G78595" s="5">
        <f t="shared" ref="G78595:G78658" si="2460">IF(F78595=C78595, 1, 0)</f>
        <v>0</v>
      </c>
    </row>
    <row r="78596" spans="1:7" x14ac:dyDescent="0.25">
      <c r="A78596">
        <v>363329</v>
      </c>
      <c r="B78596">
        <v>12095</v>
      </c>
      <c r="C78596" s="69">
        <v>44250.362291666657</v>
      </c>
      <c r="D78596">
        <v>11388</v>
      </c>
      <c r="E78596" s="6">
        <v>960</v>
      </c>
      <c r="F78596" s="4">
        <f t="shared" si="2459"/>
        <v>44136.667048611111</v>
      </c>
      <c r="G78596" s="5">
        <f t="shared" si="2460"/>
        <v>0</v>
      </c>
    </row>
    <row r="78597" spans="1:7" x14ac:dyDescent="0.25">
      <c r="A78597">
        <v>363336</v>
      </c>
      <c r="B78597">
        <v>12572</v>
      </c>
      <c r="C78597" s="69">
        <v>44250.362800925926</v>
      </c>
      <c r="D78597">
        <v>12086</v>
      </c>
      <c r="E78597" s="6">
        <v>1200</v>
      </c>
      <c r="F78597" s="4">
        <f t="shared" si="2459"/>
        <v>44197.109861111108</v>
      </c>
      <c r="G78597" s="5">
        <f t="shared" si="2460"/>
        <v>0</v>
      </c>
    </row>
    <row r="78598" spans="1:7" x14ac:dyDescent="0.25">
      <c r="A78598">
        <v>363341</v>
      </c>
      <c r="B78598">
        <v>7084</v>
      </c>
      <c r="C78598" s="69">
        <v>44250.363298611112</v>
      </c>
      <c r="D78598">
        <v>10755</v>
      </c>
      <c r="E78598" s="6">
        <v>1200</v>
      </c>
      <c r="F78598" s="4">
        <f t="shared" si="2459"/>
        <v>44075.211076388892</v>
      </c>
      <c r="G78598" s="5">
        <f t="shared" si="2460"/>
        <v>0</v>
      </c>
    </row>
    <row r="78599" spans="1:7" x14ac:dyDescent="0.25">
      <c r="A78599">
        <v>363346</v>
      </c>
      <c r="B78599">
        <v>1080</v>
      </c>
      <c r="C78599" s="69">
        <v>44250.369791666657</v>
      </c>
      <c r="D78599">
        <v>6508</v>
      </c>
      <c r="E78599" s="6">
        <v>1200</v>
      </c>
      <c r="F78599" s="4">
        <f t="shared" si="2459"/>
        <v>43922.195034722223</v>
      </c>
      <c r="G78599" s="5">
        <f t="shared" si="2460"/>
        <v>0</v>
      </c>
    </row>
    <row r="78600" spans="1:7" x14ac:dyDescent="0.25">
      <c r="A78600">
        <v>363348</v>
      </c>
      <c r="B78600">
        <v>9642</v>
      </c>
      <c r="C78600" s="69">
        <v>44250.370682870373</v>
      </c>
      <c r="D78600">
        <v>4758</v>
      </c>
      <c r="E78600" s="6">
        <v>1200</v>
      </c>
      <c r="F78600" s="4">
        <f t="shared" si="2459"/>
        <v>43838.476377314815</v>
      </c>
      <c r="G78600" s="5">
        <f t="shared" si="2460"/>
        <v>0</v>
      </c>
    </row>
    <row r="78601" spans="1:7" x14ac:dyDescent="0.25">
      <c r="A78601">
        <v>363355</v>
      </c>
      <c r="B78601">
        <v>10212</v>
      </c>
      <c r="C78601" s="69">
        <v>44250.373148148137</v>
      </c>
      <c r="D78601">
        <v>10805</v>
      </c>
      <c r="E78601" s="6">
        <v>1200</v>
      </c>
      <c r="F78601" s="4">
        <f t="shared" si="2459"/>
        <v>44075.547384259262</v>
      </c>
      <c r="G78601" s="5">
        <f t="shared" si="2460"/>
        <v>0</v>
      </c>
    </row>
    <row r="78602" spans="1:7" x14ac:dyDescent="0.25">
      <c r="A78602">
        <v>363359</v>
      </c>
      <c r="B78602">
        <v>9450</v>
      </c>
      <c r="C78602" s="69">
        <v>44250.377025462964</v>
      </c>
      <c r="D78602">
        <v>2428</v>
      </c>
      <c r="E78602" s="6">
        <v>1200</v>
      </c>
      <c r="F78602" s="4">
        <f t="shared" si="2459"/>
        <v>44137.493807870371</v>
      </c>
      <c r="G78602" s="5">
        <f t="shared" si="2460"/>
        <v>0</v>
      </c>
    </row>
    <row r="78603" spans="1:7" x14ac:dyDescent="0.25">
      <c r="A78603">
        <v>363364</v>
      </c>
      <c r="B78603">
        <v>12764</v>
      </c>
      <c r="C78603" s="69">
        <v>44250.380069444444</v>
      </c>
      <c r="D78603">
        <v>5193</v>
      </c>
      <c r="E78603" s="6">
        <v>1200</v>
      </c>
      <c r="F78603" s="4">
        <f t="shared" si="2459"/>
        <v>44013.102743055555</v>
      </c>
      <c r="G78603" s="5">
        <f t="shared" si="2460"/>
        <v>0</v>
      </c>
    </row>
    <row r="78604" spans="1:7" x14ac:dyDescent="0.25">
      <c r="A78604">
        <v>363367</v>
      </c>
      <c r="B78604">
        <v>5421</v>
      </c>
      <c r="C78604" s="69">
        <v>44250.381944444453</v>
      </c>
      <c r="D78604">
        <v>11214</v>
      </c>
      <c r="E78604" s="6">
        <v>1200</v>
      </c>
      <c r="F78604" s="4">
        <f t="shared" si="2459"/>
        <v>44136.094247685185</v>
      </c>
      <c r="G78604" s="5">
        <f t="shared" si="2460"/>
        <v>0</v>
      </c>
    </row>
    <row r="78605" spans="1:7" x14ac:dyDescent="0.25">
      <c r="A78605">
        <v>363372</v>
      </c>
      <c r="B78605">
        <v>8580</v>
      </c>
      <c r="C78605" s="69">
        <v>44250.390439814822</v>
      </c>
      <c r="D78605">
        <v>10807</v>
      </c>
      <c r="E78605" s="6">
        <v>1200</v>
      </c>
      <c r="F78605" s="4">
        <f t="shared" si="2459"/>
        <v>43953.841516203705</v>
      </c>
      <c r="G78605" s="5">
        <f t="shared" si="2460"/>
        <v>0</v>
      </c>
    </row>
    <row r="78606" spans="1:7" x14ac:dyDescent="0.25">
      <c r="A78606">
        <v>363377</v>
      </c>
      <c r="B78606">
        <v>356</v>
      </c>
      <c r="C78606" s="69">
        <v>44250.391469907408</v>
      </c>
      <c r="D78606">
        <v>2096</v>
      </c>
      <c r="E78606" s="6">
        <v>960</v>
      </c>
      <c r="F78606" s="4">
        <f t="shared" si="2459"/>
        <v>44044.189236111109</v>
      </c>
      <c r="G78606" s="5">
        <f t="shared" si="2460"/>
        <v>0</v>
      </c>
    </row>
    <row r="78607" spans="1:7" x14ac:dyDescent="0.25">
      <c r="A78607">
        <v>363379</v>
      </c>
      <c r="B78607">
        <v>8692</v>
      </c>
      <c r="C78607" s="69">
        <v>44250.396944444437</v>
      </c>
      <c r="D78607">
        <v>11864</v>
      </c>
      <c r="E78607" s="6">
        <v>0</v>
      </c>
      <c r="F78607" s="4">
        <f t="shared" si="2459"/>
        <v>44200.542662037034</v>
      </c>
      <c r="G78607" s="5">
        <f t="shared" si="2460"/>
        <v>0</v>
      </c>
    </row>
    <row r="78608" spans="1:7" x14ac:dyDescent="0.25">
      <c r="A78608">
        <v>363380</v>
      </c>
      <c r="B78608">
        <v>7751</v>
      </c>
      <c r="C78608" s="69">
        <v>44250.39912037037</v>
      </c>
      <c r="D78608">
        <v>11529</v>
      </c>
      <c r="E78608" s="6">
        <v>1200</v>
      </c>
      <c r="F78608" s="4">
        <f t="shared" si="2459"/>
        <v>44166.238379629627</v>
      </c>
      <c r="G78608" s="5">
        <f t="shared" si="2460"/>
        <v>0</v>
      </c>
    </row>
    <row r="78609" spans="1:7" x14ac:dyDescent="0.25">
      <c r="A78609">
        <v>363384</v>
      </c>
      <c r="B78609">
        <v>8720</v>
      </c>
      <c r="C78609" s="69">
        <v>44250.402754629627</v>
      </c>
      <c r="D78609">
        <v>9650</v>
      </c>
      <c r="E78609" s="6">
        <v>1200</v>
      </c>
      <c r="F78609" s="4">
        <f t="shared" si="2459"/>
        <v>44106.247627314813</v>
      </c>
      <c r="G78609" s="5">
        <f t="shared" si="2460"/>
        <v>0</v>
      </c>
    </row>
    <row r="78610" spans="1:7" x14ac:dyDescent="0.25">
      <c r="A78610">
        <v>363387</v>
      </c>
      <c r="B78610">
        <v>9215</v>
      </c>
      <c r="C78610" s="69">
        <v>44250.403032407397</v>
      </c>
      <c r="D78610">
        <v>8345</v>
      </c>
      <c r="E78610" s="6">
        <v>1200</v>
      </c>
      <c r="F78610" s="4">
        <f t="shared" si="2459"/>
        <v>44136.537280092591</v>
      </c>
      <c r="G78610" s="5">
        <f t="shared" si="2460"/>
        <v>0</v>
      </c>
    </row>
    <row r="78611" spans="1:7" x14ac:dyDescent="0.25">
      <c r="A78611">
        <v>363390</v>
      </c>
      <c r="B78611">
        <v>8976</v>
      </c>
      <c r="C78611" s="69">
        <v>44250.404421296298</v>
      </c>
      <c r="D78611">
        <v>10681</v>
      </c>
      <c r="E78611" s="6">
        <v>1200</v>
      </c>
      <c r="F78611" s="4">
        <f t="shared" si="2459"/>
        <v>43984.759155092594</v>
      </c>
      <c r="G78611" s="5">
        <f t="shared" si="2460"/>
        <v>0</v>
      </c>
    </row>
    <row r="78612" spans="1:7" x14ac:dyDescent="0.25">
      <c r="A78612">
        <v>363392</v>
      </c>
      <c r="B78612">
        <v>3409</v>
      </c>
      <c r="C78612" s="69">
        <v>44250.408206018517</v>
      </c>
      <c r="D78612">
        <v>232</v>
      </c>
      <c r="E78612" s="6">
        <v>1200</v>
      </c>
      <c r="F78612" s="4">
        <f t="shared" si="2459"/>
        <v>44136.205462962964</v>
      </c>
      <c r="G78612" s="5">
        <f t="shared" si="2460"/>
        <v>0</v>
      </c>
    </row>
    <row r="78613" spans="1:7" x14ac:dyDescent="0.25">
      <c r="A78613">
        <v>363393</v>
      </c>
      <c r="B78613">
        <v>6746</v>
      </c>
      <c r="C78613" s="69">
        <v>44250.416273148148</v>
      </c>
      <c r="D78613">
        <v>10138</v>
      </c>
      <c r="E78613" s="6">
        <v>960</v>
      </c>
      <c r="F78613" s="4">
        <f t="shared" si="2459"/>
        <v>44230.843599537038</v>
      </c>
      <c r="G78613" s="5">
        <f t="shared" si="2460"/>
        <v>0</v>
      </c>
    </row>
    <row r="78614" spans="1:7" x14ac:dyDescent="0.25">
      <c r="A78614">
        <v>363396</v>
      </c>
      <c r="B78614">
        <v>5182</v>
      </c>
      <c r="C78614" s="69">
        <v>44250.41778935185</v>
      </c>
      <c r="D78614">
        <v>3237</v>
      </c>
      <c r="E78614" s="6">
        <v>1200</v>
      </c>
      <c r="F78614" s="4">
        <f t="shared" si="2459"/>
        <v>44137.304363425923</v>
      </c>
      <c r="G78614" s="5">
        <f t="shared" si="2460"/>
        <v>0</v>
      </c>
    </row>
    <row r="78615" spans="1:7" x14ac:dyDescent="0.25">
      <c r="A78615">
        <v>363403</v>
      </c>
      <c r="B78615">
        <v>4964</v>
      </c>
      <c r="C78615" s="69">
        <v>44250.423101851848</v>
      </c>
      <c r="D78615">
        <v>13102</v>
      </c>
      <c r="E78615" s="6">
        <v>1200</v>
      </c>
      <c r="F78615" s="4">
        <f t="shared" si="2459"/>
        <v>44166.357349537036</v>
      </c>
      <c r="G78615" s="5">
        <f t="shared" si="2460"/>
        <v>0</v>
      </c>
    </row>
    <row r="78616" spans="1:7" x14ac:dyDescent="0.25">
      <c r="A78616">
        <v>363407</v>
      </c>
      <c r="B78616">
        <v>4090</v>
      </c>
      <c r="C78616" s="69">
        <v>44250.425300925926</v>
      </c>
      <c r="D78616">
        <v>4621</v>
      </c>
      <c r="E78616" s="6">
        <v>0</v>
      </c>
      <c r="F78616" s="4">
        <f t="shared" si="2459"/>
        <v>44075.263368055559</v>
      </c>
      <c r="G78616" s="5">
        <f t="shared" si="2460"/>
        <v>0</v>
      </c>
    </row>
    <row r="78617" spans="1:7" x14ac:dyDescent="0.25">
      <c r="A78617">
        <v>363408</v>
      </c>
      <c r="B78617">
        <v>10804</v>
      </c>
      <c r="C78617" s="69">
        <v>44250.433206018519</v>
      </c>
      <c r="D78617">
        <v>2025</v>
      </c>
      <c r="E78617" s="6">
        <v>1200</v>
      </c>
      <c r="F78617" s="4">
        <f t="shared" si="2459"/>
        <v>44229.316608796296</v>
      </c>
      <c r="G78617" s="5">
        <f t="shared" si="2460"/>
        <v>0</v>
      </c>
    </row>
    <row r="78618" spans="1:7" x14ac:dyDescent="0.25">
      <c r="A78618">
        <v>363413</v>
      </c>
      <c r="B78618">
        <v>7609</v>
      </c>
      <c r="C78618" s="69">
        <v>44250.43582175926</v>
      </c>
      <c r="D78618">
        <v>10860</v>
      </c>
      <c r="E78618" s="6">
        <v>1200</v>
      </c>
      <c r="F78618" s="4">
        <f t="shared" si="2459"/>
        <v>44229.131874999999</v>
      </c>
      <c r="G78618" s="5">
        <f t="shared" si="2460"/>
        <v>0</v>
      </c>
    </row>
    <row r="78619" spans="1:7" x14ac:dyDescent="0.25">
      <c r="A78619">
        <v>363420</v>
      </c>
      <c r="B78619">
        <v>12173</v>
      </c>
      <c r="C78619" s="69">
        <v>44250.439699074072</v>
      </c>
      <c r="D78619">
        <v>11664</v>
      </c>
      <c r="E78619" s="6">
        <v>1200</v>
      </c>
      <c r="F78619" s="4">
        <f t="shared" si="2459"/>
        <v>44105.660173611112</v>
      </c>
      <c r="G78619" s="5">
        <f t="shared" si="2460"/>
        <v>0</v>
      </c>
    </row>
    <row r="78620" spans="1:7" x14ac:dyDescent="0.25">
      <c r="A78620">
        <v>363425</v>
      </c>
      <c r="B78620">
        <v>1923</v>
      </c>
      <c r="C78620" s="69">
        <v>44250.440069444441</v>
      </c>
      <c r="D78620">
        <v>9755</v>
      </c>
      <c r="E78620" s="6">
        <v>0</v>
      </c>
      <c r="F78620" s="4">
        <f t="shared" si="2459"/>
        <v>44167.099872685183</v>
      </c>
      <c r="G78620" s="5">
        <f t="shared" si="2460"/>
        <v>0</v>
      </c>
    </row>
    <row r="78621" spans="1:7" x14ac:dyDescent="0.25">
      <c r="A78621">
        <v>363430</v>
      </c>
      <c r="B78621">
        <v>5139</v>
      </c>
      <c r="C78621" s="69">
        <v>44250.441678240742</v>
      </c>
      <c r="D78621">
        <v>10693</v>
      </c>
      <c r="E78621" s="6">
        <v>1200</v>
      </c>
      <c r="F78621" s="4">
        <f t="shared" si="2459"/>
        <v>43983.321377314816</v>
      </c>
      <c r="G78621" s="5">
        <f t="shared" si="2460"/>
        <v>0</v>
      </c>
    </row>
    <row r="78622" spans="1:7" x14ac:dyDescent="0.25">
      <c r="A78622">
        <v>363432</v>
      </c>
      <c r="B78622">
        <v>8203</v>
      </c>
      <c r="C78622" s="69">
        <v>44250.443067129629</v>
      </c>
      <c r="D78622">
        <v>8036</v>
      </c>
      <c r="E78622" s="6">
        <v>1200</v>
      </c>
      <c r="F78622" s="4">
        <f t="shared" si="2459"/>
        <v>44167.584826388891</v>
      </c>
      <c r="G78622" s="5">
        <f t="shared" si="2460"/>
        <v>0</v>
      </c>
    </row>
    <row r="78623" spans="1:7" x14ac:dyDescent="0.25">
      <c r="A78623">
        <v>363434</v>
      </c>
      <c r="B78623">
        <v>12292</v>
      </c>
      <c r="C78623" s="69">
        <v>44250.458831018521</v>
      </c>
      <c r="D78623">
        <v>228</v>
      </c>
      <c r="E78623" s="6">
        <v>1200</v>
      </c>
      <c r="F78623" s="4">
        <f t="shared" si="2459"/>
        <v>44200.374178240738</v>
      </c>
      <c r="G78623" s="5">
        <f t="shared" si="2460"/>
        <v>0</v>
      </c>
    </row>
    <row r="78624" spans="1:7" x14ac:dyDescent="0.25">
      <c r="A78624">
        <v>363439</v>
      </c>
      <c r="B78624">
        <v>3240</v>
      </c>
      <c r="C78624" s="69">
        <v>44250.46670138889</v>
      </c>
      <c r="D78624">
        <v>8404</v>
      </c>
      <c r="E78624" s="6">
        <v>1200</v>
      </c>
      <c r="F78624" s="4">
        <f t="shared" si="2459"/>
        <v>43862.8516087963</v>
      </c>
      <c r="G78624" s="5">
        <f t="shared" si="2460"/>
        <v>0</v>
      </c>
    </row>
    <row r="78625" spans="1:7" x14ac:dyDescent="0.25">
      <c r="A78625">
        <v>363445</v>
      </c>
      <c r="B78625">
        <v>12095</v>
      </c>
      <c r="C78625" s="69">
        <v>44250.469201388893</v>
      </c>
      <c r="D78625">
        <v>12523</v>
      </c>
      <c r="E78625" s="6">
        <v>1200</v>
      </c>
      <c r="F78625" s="4">
        <f t="shared" si="2459"/>
        <v>44105.083819444444</v>
      </c>
      <c r="G78625" s="5">
        <f t="shared" si="2460"/>
        <v>0</v>
      </c>
    </row>
    <row r="78626" spans="1:7" x14ac:dyDescent="0.25">
      <c r="A78626">
        <v>363447</v>
      </c>
      <c r="B78626">
        <v>9893</v>
      </c>
      <c r="C78626" s="69">
        <v>44250.472881944443</v>
      </c>
      <c r="D78626">
        <v>552</v>
      </c>
      <c r="E78626" s="6">
        <v>1200</v>
      </c>
      <c r="F78626" s="4">
        <f t="shared" si="2459"/>
        <v>44137.753993055558</v>
      </c>
      <c r="G78626" s="5">
        <f t="shared" si="2460"/>
        <v>0</v>
      </c>
    </row>
    <row r="78627" spans="1:7" x14ac:dyDescent="0.25">
      <c r="A78627">
        <v>363451</v>
      </c>
      <c r="B78627">
        <v>12292</v>
      </c>
      <c r="C78627" s="69">
        <v>44250.472916666673</v>
      </c>
      <c r="D78627">
        <v>182</v>
      </c>
      <c r="E78627" s="6">
        <v>1200</v>
      </c>
      <c r="F78627" s="4">
        <f t="shared" si="2459"/>
        <v>44137.592476851853</v>
      </c>
      <c r="G78627" s="5">
        <f t="shared" si="2460"/>
        <v>0</v>
      </c>
    </row>
    <row r="78628" spans="1:7" x14ac:dyDescent="0.25">
      <c r="A78628">
        <v>363457</v>
      </c>
      <c r="B78628">
        <v>8893</v>
      </c>
      <c r="C78628" s="69">
        <v>44250.47446759259</v>
      </c>
      <c r="D78628">
        <v>2271</v>
      </c>
      <c r="E78628" s="6">
        <v>0</v>
      </c>
      <c r="F78628" s="4">
        <f t="shared" si="2459"/>
        <v>43922.063993055555</v>
      </c>
      <c r="G78628" s="5">
        <f t="shared" si="2460"/>
        <v>0</v>
      </c>
    </row>
    <row r="78629" spans="1:7" x14ac:dyDescent="0.25">
      <c r="A78629">
        <v>363461</v>
      </c>
      <c r="B78629">
        <v>4152</v>
      </c>
      <c r="C78629" s="69">
        <v>44250.478715277779</v>
      </c>
      <c r="D78629">
        <v>10607</v>
      </c>
      <c r="E78629" s="6">
        <v>1200</v>
      </c>
      <c r="F78629" s="4">
        <f t="shared" si="2459"/>
        <v>44106.289375</v>
      </c>
      <c r="G78629" s="5">
        <f t="shared" si="2460"/>
        <v>0</v>
      </c>
    </row>
    <row r="78630" spans="1:7" x14ac:dyDescent="0.25">
      <c r="A78630">
        <v>363468</v>
      </c>
      <c r="B78630">
        <v>6877</v>
      </c>
      <c r="C78630" s="69">
        <v>44250.481712962966</v>
      </c>
      <c r="D78630">
        <v>6353</v>
      </c>
      <c r="E78630" s="6">
        <v>1200</v>
      </c>
      <c r="F78630" s="4">
        <f t="shared" si="2459"/>
        <v>43891.160011574073</v>
      </c>
      <c r="G78630" s="5">
        <f t="shared" si="2460"/>
        <v>0</v>
      </c>
    </row>
    <row r="78631" spans="1:7" x14ac:dyDescent="0.25">
      <c r="A78631">
        <v>363471</v>
      </c>
      <c r="B78631">
        <v>12295</v>
      </c>
      <c r="C78631" s="69">
        <v>44250.483553240738</v>
      </c>
      <c r="D78631">
        <v>1194</v>
      </c>
      <c r="E78631" s="6">
        <v>1200</v>
      </c>
      <c r="F78631" s="4">
        <f t="shared" si="2459"/>
        <v>44136.667731481481</v>
      </c>
      <c r="G78631" s="5">
        <f t="shared" si="2460"/>
        <v>0</v>
      </c>
    </row>
    <row r="78632" spans="1:7" x14ac:dyDescent="0.25">
      <c r="A78632">
        <v>363478</v>
      </c>
      <c r="B78632">
        <v>5701</v>
      </c>
      <c r="C78632" s="69">
        <v>44250.486446759263</v>
      </c>
      <c r="D78632">
        <v>10193</v>
      </c>
      <c r="E78632" s="6">
        <v>1200</v>
      </c>
      <c r="F78632" s="4">
        <f t="shared" si="2459"/>
        <v>44197.197187500002</v>
      </c>
      <c r="G78632" s="5">
        <f t="shared" si="2460"/>
        <v>0</v>
      </c>
    </row>
    <row r="78633" spans="1:7" x14ac:dyDescent="0.25">
      <c r="A78633">
        <v>363483</v>
      </c>
      <c r="B78633">
        <v>1684</v>
      </c>
      <c r="C78633" s="69">
        <v>44250.489074074067</v>
      </c>
      <c r="D78633">
        <v>12268</v>
      </c>
      <c r="E78633" s="6">
        <v>1200</v>
      </c>
      <c r="F78633" s="4">
        <f t="shared" si="2459"/>
        <v>44229.740833333337</v>
      </c>
      <c r="G78633" s="5">
        <f t="shared" si="2460"/>
        <v>0</v>
      </c>
    </row>
    <row r="78634" spans="1:7" x14ac:dyDescent="0.25">
      <c r="A78634">
        <v>363489</v>
      </c>
      <c r="B78634">
        <v>4686</v>
      </c>
      <c r="C78634" s="69">
        <v>44250.490046296298</v>
      </c>
      <c r="D78634">
        <v>10869</v>
      </c>
      <c r="E78634" s="6">
        <v>1200</v>
      </c>
      <c r="F78634" s="4">
        <f t="shared" si="2459"/>
        <v>44105.638993055552</v>
      </c>
      <c r="G78634" s="5">
        <f t="shared" si="2460"/>
        <v>0</v>
      </c>
    </row>
    <row r="78635" spans="1:7" x14ac:dyDescent="0.25">
      <c r="A78635">
        <v>363494</v>
      </c>
      <c r="B78635">
        <v>6018</v>
      </c>
      <c r="C78635" s="69">
        <v>44250.492280092592</v>
      </c>
      <c r="D78635">
        <v>182</v>
      </c>
      <c r="E78635" s="6">
        <v>1200</v>
      </c>
      <c r="F78635" s="4">
        <f t="shared" si="2459"/>
        <v>44137.592476851853</v>
      </c>
      <c r="G78635" s="5">
        <f t="shared" si="2460"/>
        <v>0</v>
      </c>
    </row>
    <row r="78636" spans="1:7" x14ac:dyDescent="0.25">
      <c r="A78636">
        <v>363498</v>
      </c>
      <c r="B78636">
        <v>8669</v>
      </c>
      <c r="C78636" s="69">
        <v>44250.493206018517</v>
      </c>
      <c r="D78636">
        <v>1897</v>
      </c>
      <c r="E78636" s="6">
        <v>1200</v>
      </c>
      <c r="F78636" s="4">
        <f t="shared" si="2459"/>
        <v>44166.034872685188</v>
      </c>
      <c r="G78636" s="5">
        <f t="shared" si="2460"/>
        <v>0</v>
      </c>
    </row>
    <row r="78637" spans="1:7" x14ac:dyDescent="0.25">
      <c r="A78637">
        <v>363504</v>
      </c>
      <c r="B78637">
        <v>7372</v>
      </c>
      <c r="C78637" s="69">
        <v>44250.498564814807</v>
      </c>
      <c r="D78637">
        <v>6470</v>
      </c>
      <c r="E78637" s="6">
        <v>1200</v>
      </c>
      <c r="F78637" s="4">
        <f t="shared" si="2459"/>
        <v>44075.470451388886</v>
      </c>
      <c r="G78637" s="5">
        <f t="shared" si="2460"/>
        <v>0</v>
      </c>
    </row>
    <row r="78638" spans="1:7" x14ac:dyDescent="0.25">
      <c r="A78638">
        <v>363508</v>
      </c>
      <c r="B78638">
        <v>3386</v>
      </c>
      <c r="C78638" s="69">
        <v>44250.500219907408</v>
      </c>
      <c r="D78638">
        <v>4725</v>
      </c>
      <c r="E78638" s="6">
        <v>1200</v>
      </c>
      <c r="F78638" s="4">
        <f t="shared" si="2459"/>
        <v>44229.47729166667</v>
      </c>
      <c r="G78638" s="5">
        <f t="shared" si="2460"/>
        <v>0</v>
      </c>
    </row>
    <row r="78639" spans="1:7" x14ac:dyDescent="0.25">
      <c r="A78639">
        <v>363515</v>
      </c>
      <c r="B78639">
        <v>11284</v>
      </c>
      <c r="C78639" s="69">
        <v>44250.500439814823</v>
      </c>
      <c r="D78639">
        <v>8727</v>
      </c>
      <c r="E78639" s="6">
        <v>1200</v>
      </c>
      <c r="F78639" s="4">
        <f t="shared" si="2459"/>
        <v>44198.154768518521</v>
      </c>
      <c r="G78639" s="5">
        <f t="shared" si="2460"/>
        <v>0</v>
      </c>
    </row>
    <row r="78640" spans="1:7" x14ac:dyDescent="0.25">
      <c r="A78640">
        <v>363516</v>
      </c>
      <c r="B78640">
        <v>13230</v>
      </c>
      <c r="C78640" s="69">
        <v>44250.508553240739</v>
      </c>
      <c r="D78640">
        <v>10860</v>
      </c>
      <c r="E78640" s="6">
        <v>960</v>
      </c>
      <c r="F78640" s="4">
        <f t="shared" si="2459"/>
        <v>44229.131874999999</v>
      </c>
      <c r="G78640" s="5">
        <f t="shared" si="2460"/>
        <v>0</v>
      </c>
    </row>
    <row r="78641" spans="1:7" x14ac:dyDescent="0.25">
      <c r="A78641">
        <v>363519</v>
      </c>
      <c r="B78641">
        <v>12125</v>
      </c>
      <c r="C78641" s="69">
        <v>44250.513009259259</v>
      </c>
      <c r="D78641">
        <v>9597</v>
      </c>
      <c r="E78641" s="6">
        <v>1200</v>
      </c>
      <c r="F78641" s="4">
        <f t="shared" si="2459"/>
        <v>44044.821122685185</v>
      </c>
      <c r="G78641" s="5">
        <f t="shared" si="2460"/>
        <v>0</v>
      </c>
    </row>
    <row r="78642" spans="1:7" x14ac:dyDescent="0.25">
      <c r="A78642">
        <v>363521</v>
      </c>
      <c r="B78642">
        <v>238</v>
      </c>
      <c r="C78642" s="69">
        <v>44250.514479166668</v>
      </c>
      <c r="D78642">
        <v>7193</v>
      </c>
      <c r="E78642" s="6">
        <v>1200</v>
      </c>
      <c r="F78642" s="4">
        <f t="shared" si="2459"/>
        <v>44197.467766203707</v>
      </c>
      <c r="G78642" s="5">
        <f t="shared" si="2460"/>
        <v>0</v>
      </c>
    </row>
    <row r="78643" spans="1:7" x14ac:dyDescent="0.25">
      <c r="A78643">
        <v>363527</v>
      </c>
      <c r="B78643">
        <v>10341</v>
      </c>
      <c r="C78643" s="69">
        <v>44250.52</v>
      </c>
      <c r="D78643">
        <v>264</v>
      </c>
      <c r="E78643" s="6">
        <v>1200</v>
      </c>
      <c r="F78643" s="4">
        <f t="shared" si="2459"/>
        <v>44045.331446759257</v>
      </c>
      <c r="G78643" s="5">
        <f t="shared" si="2460"/>
        <v>0</v>
      </c>
    </row>
    <row r="78644" spans="1:7" x14ac:dyDescent="0.25">
      <c r="A78644">
        <v>363532</v>
      </c>
      <c r="B78644">
        <v>6984</v>
      </c>
      <c r="C78644" s="69">
        <v>44250.52621527778</v>
      </c>
      <c r="D78644">
        <v>7343</v>
      </c>
      <c r="E78644" s="6">
        <v>1200</v>
      </c>
      <c r="F78644" s="4">
        <f t="shared" si="2459"/>
        <v>44166.252939814818</v>
      </c>
      <c r="G78644" s="5">
        <f t="shared" si="2460"/>
        <v>0</v>
      </c>
    </row>
    <row r="78645" spans="1:7" x14ac:dyDescent="0.25">
      <c r="A78645">
        <v>363536</v>
      </c>
      <c r="B78645">
        <v>7684</v>
      </c>
      <c r="C78645" s="69">
        <v>44250.526620370372</v>
      </c>
      <c r="D78645">
        <v>13102</v>
      </c>
      <c r="E78645" s="6">
        <v>1200</v>
      </c>
      <c r="F78645" s="4">
        <f t="shared" si="2459"/>
        <v>44166.357349537036</v>
      </c>
      <c r="G78645" s="5">
        <f t="shared" si="2460"/>
        <v>0</v>
      </c>
    </row>
    <row r="78646" spans="1:7" x14ac:dyDescent="0.25">
      <c r="A78646">
        <v>363542</v>
      </c>
      <c r="B78646">
        <v>10405</v>
      </c>
      <c r="C78646" s="69">
        <v>44250.529027777768</v>
      </c>
      <c r="D78646">
        <v>6508</v>
      </c>
      <c r="E78646" s="6">
        <v>1200</v>
      </c>
      <c r="F78646" s="4">
        <f t="shared" si="2459"/>
        <v>43922.195034722223</v>
      </c>
      <c r="G78646" s="5">
        <f t="shared" si="2460"/>
        <v>0</v>
      </c>
    </row>
    <row r="78647" spans="1:7" x14ac:dyDescent="0.25">
      <c r="A78647">
        <v>363547</v>
      </c>
      <c r="B78647">
        <v>4896</v>
      </c>
      <c r="C78647" s="69">
        <v>44250.530104166668</v>
      </c>
      <c r="D78647">
        <v>3318</v>
      </c>
      <c r="E78647" s="6">
        <v>1200</v>
      </c>
      <c r="F78647" s="4">
        <f t="shared" si="2459"/>
        <v>43923.46261574074</v>
      </c>
      <c r="G78647" s="5">
        <f t="shared" si="2460"/>
        <v>0</v>
      </c>
    </row>
    <row r="78648" spans="1:7" x14ac:dyDescent="0.25">
      <c r="A78648">
        <v>363550</v>
      </c>
      <c r="B78648">
        <v>10809</v>
      </c>
      <c r="C78648" s="69">
        <v>44250.53733796296</v>
      </c>
      <c r="D78648">
        <v>4808</v>
      </c>
      <c r="E78648" s="6">
        <v>1200</v>
      </c>
      <c r="F78648" s="4">
        <f t="shared" si="2459"/>
        <v>43835.220995370371</v>
      </c>
      <c r="G78648" s="5">
        <f t="shared" si="2460"/>
        <v>0</v>
      </c>
    </row>
    <row r="78649" spans="1:7" x14ac:dyDescent="0.25">
      <c r="A78649">
        <v>363554</v>
      </c>
      <c r="B78649">
        <v>6935</v>
      </c>
      <c r="C78649" s="69">
        <v>44250.540289351848</v>
      </c>
      <c r="D78649">
        <v>8036</v>
      </c>
      <c r="E78649" s="6">
        <v>1200</v>
      </c>
      <c r="F78649" s="4">
        <f t="shared" si="2459"/>
        <v>44167.584826388891</v>
      </c>
      <c r="G78649" s="5">
        <f t="shared" si="2460"/>
        <v>0</v>
      </c>
    </row>
    <row r="78650" spans="1:7" x14ac:dyDescent="0.25">
      <c r="A78650">
        <v>363560</v>
      </c>
      <c r="B78650">
        <v>11721</v>
      </c>
      <c r="C78650" s="69">
        <v>44250.541388888887</v>
      </c>
      <c r="D78650">
        <v>6403</v>
      </c>
      <c r="E78650" s="6">
        <v>1200</v>
      </c>
      <c r="F78650" s="4">
        <f t="shared" si="2459"/>
        <v>43922.923217592594</v>
      </c>
      <c r="G78650" s="5">
        <f t="shared" si="2460"/>
        <v>0</v>
      </c>
    </row>
    <row r="78651" spans="1:7" x14ac:dyDescent="0.25">
      <c r="A78651">
        <v>363564</v>
      </c>
      <c r="B78651">
        <v>10321</v>
      </c>
      <c r="C78651" s="69">
        <v>44250.541678240741</v>
      </c>
      <c r="D78651">
        <v>10897</v>
      </c>
      <c r="E78651" s="6">
        <v>1200</v>
      </c>
      <c r="F78651" s="4">
        <f t="shared" si="2459"/>
        <v>44105.438530092593</v>
      </c>
      <c r="G78651" s="5">
        <f t="shared" si="2460"/>
        <v>0</v>
      </c>
    </row>
    <row r="78652" spans="1:7" x14ac:dyDescent="0.25">
      <c r="A78652">
        <v>363571</v>
      </c>
      <c r="B78652">
        <v>11348</v>
      </c>
      <c r="C78652" s="69">
        <v>44250.550138888888</v>
      </c>
      <c r="D78652">
        <v>5355</v>
      </c>
      <c r="E78652" s="6">
        <v>0</v>
      </c>
      <c r="F78652" s="4">
        <f t="shared" si="2459"/>
        <v>43985.126192129632</v>
      </c>
      <c r="G78652" s="5">
        <f t="shared" si="2460"/>
        <v>0</v>
      </c>
    </row>
    <row r="78653" spans="1:7" x14ac:dyDescent="0.25">
      <c r="A78653">
        <v>363572</v>
      </c>
      <c r="B78653">
        <v>4975</v>
      </c>
      <c r="C78653" s="69">
        <v>44250.55097222222</v>
      </c>
      <c r="D78653">
        <v>2343</v>
      </c>
      <c r="E78653" s="6">
        <v>1200</v>
      </c>
      <c r="F78653" s="4">
        <f t="shared" si="2459"/>
        <v>43952.033032407409</v>
      </c>
      <c r="G78653" s="5">
        <f t="shared" si="2460"/>
        <v>0</v>
      </c>
    </row>
    <row r="78654" spans="1:7" x14ac:dyDescent="0.25">
      <c r="A78654">
        <v>363576</v>
      </c>
      <c r="B78654">
        <v>2570</v>
      </c>
      <c r="C78654" s="69">
        <v>44250.550983796304</v>
      </c>
      <c r="D78654">
        <v>704</v>
      </c>
      <c r="E78654" s="6">
        <v>1200</v>
      </c>
      <c r="F78654" s="4">
        <f t="shared" si="2459"/>
        <v>44075.203321759262</v>
      </c>
      <c r="G78654" s="5">
        <f t="shared" si="2460"/>
        <v>0</v>
      </c>
    </row>
    <row r="78655" spans="1:7" x14ac:dyDescent="0.25">
      <c r="A78655">
        <v>363583</v>
      </c>
      <c r="B78655">
        <v>5140</v>
      </c>
      <c r="C78655" s="69">
        <v>44250.552743055552</v>
      </c>
      <c r="D78655">
        <v>11339</v>
      </c>
      <c r="E78655" s="6">
        <v>1200</v>
      </c>
      <c r="F78655" s="4">
        <f t="shared" si="2459"/>
        <v>44136.277511574073</v>
      </c>
      <c r="G78655" s="5">
        <f t="shared" si="2460"/>
        <v>0</v>
      </c>
    </row>
    <row r="78656" spans="1:7" x14ac:dyDescent="0.25">
      <c r="A78656">
        <v>363589</v>
      </c>
      <c r="B78656">
        <v>1046</v>
      </c>
      <c r="C78656" s="69">
        <v>44250.558819444443</v>
      </c>
      <c r="D78656">
        <v>5994</v>
      </c>
      <c r="E78656" s="6">
        <v>1200</v>
      </c>
      <c r="F78656" s="4">
        <f t="shared" si="2459"/>
        <v>43833.741469907407</v>
      </c>
      <c r="G78656" s="5">
        <f t="shared" si="2460"/>
        <v>0</v>
      </c>
    </row>
    <row r="78657" spans="1:7" x14ac:dyDescent="0.25">
      <c r="A78657">
        <v>363596</v>
      </c>
      <c r="B78657">
        <v>9455</v>
      </c>
      <c r="C78657" s="69">
        <v>44250.560543981483</v>
      </c>
      <c r="D78657">
        <v>13813</v>
      </c>
      <c r="E78657" s="6">
        <v>1200</v>
      </c>
      <c r="F78657" s="4">
        <f t="shared" si="2459"/>
        <v>43923.310972222222</v>
      </c>
      <c r="G78657" s="5">
        <f t="shared" si="2460"/>
        <v>0</v>
      </c>
    </row>
    <row r="78658" spans="1:7" x14ac:dyDescent="0.25">
      <c r="A78658">
        <v>363600</v>
      </c>
      <c r="B78658">
        <v>8731</v>
      </c>
      <c r="C78658" s="69">
        <v>44250.564062500001</v>
      </c>
      <c r="D78658">
        <v>8436</v>
      </c>
      <c r="E78658" s="6">
        <v>1200</v>
      </c>
      <c r="F78658" s="4">
        <f t="shared" ref="F78658:F78721" si="2461">VLOOKUP(D78658,J:K,2,0)</f>
        <v>43862.029675925929</v>
      </c>
      <c r="G78658" s="5">
        <f t="shared" si="2460"/>
        <v>0</v>
      </c>
    </row>
    <row r="78659" spans="1:7" x14ac:dyDescent="0.25">
      <c r="A78659">
        <v>363605</v>
      </c>
      <c r="B78659">
        <v>7858</v>
      </c>
      <c r="C78659" s="69">
        <v>44250.564259259263</v>
      </c>
      <c r="D78659">
        <v>10347</v>
      </c>
      <c r="E78659" s="6">
        <v>1200</v>
      </c>
      <c r="F78659" s="4">
        <f t="shared" si="2461"/>
        <v>44076.1249537037</v>
      </c>
      <c r="G78659" s="5">
        <f t="shared" ref="G78659:G78722" si="2462">IF(F78659=C78659, 1, 0)</f>
        <v>0</v>
      </c>
    </row>
    <row r="78660" spans="1:7" x14ac:dyDescent="0.25">
      <c r="A78660">
        <v>363611</v>
      </c>
      <c r="B78660">
        <v>7975</v>
      </c>
      <c r="C78660" s="69">
        <v>44250.565787037027</v>
      </c>
      <c r="D78660">
        <v>13670</v>
      </c>
      <c r="E78660" s="6">
        <v>1200</v>
      </c>
      <c r="F78660" s="4">
        <f t="shared" si="2461"/>
        <v>44014.365486111114</v>
      </c>
      <c r="G78660" s="5">
        <f t="shared" si="2462"/>
        <v>0</v>
      </c>
    </row>
    <row r="78661" spans="1:7" x14ac:dyDescent="0.25">
      <c r="A78661">
        <v>363617</v>
      </c>
      <c r="B78661">
        <v>11059</v>
      </c>
      <c r="C78661" s="69">
        <v>44250.565798611111</v>
      </c>
      <c r="D78661">
        <v>9193</v>
      </c>
      <c r="E78661" s="6">
        <v>1200</v>
      </c>
      <c r="F78661" s="4">
        <f t="shared" si="2461"/>
        <v>43922.429456018515</v>
      </c>
      <c r="G78661" s="5">
        <f t="shared" si="2462"/>
        <v>0</v>
      </c>
    </row>
    <row r="78662" spans="1:7" x14ac:dyDescent="0.25">
      <c r="A78662">
        <v>363622</v>
      </c>
      <c r="B78662">
        <v>541</v>
      </c>
      <c r="C78662" s="69">
        <v>44250.569340277783</v>
      </c>
      <c r="D78662">
        <v>1570</v>
      </c>
      <c r="E78662" s="6">
        <v>1200</v>
      </c>
      <c r="F78662" s="4">
        <f t="shared" si="2461"/>
        <v>43891.105428240742</v>
      </c>
      <c r="G78662" s="5">
        <f t="shared" si="2462"/>
        <v>0</v>
      </c>
    </row>
    <row r="78663" spans="1:7" x14ac:dyDescent="0.25">
      <c r="A78663">
        <v>363628</v>
      </c>
      <c r="B78663">
        <v>5610</v>
      </c>
      <c r="C78663" s="69">
        <v>44250.569907407407</v>
      </c>
      <c r="D78663">
        <v>2343</v>
      </c>
      <c r="E78663" s="6">
        <v>1200</v>
      </c>
      <c r="F78663" s="4">
        <f t="shared" si="2461"/>
        <v>43952.033032407409</v>
      </c>
      <c r="G78663" s="5">
        <f t="shared" si="2462"/>
        <v>0</v>
      </c>
    </row>
    <row r="78664" spans="1:7" x14ac:dyDescent="0.25">
      <c r="A78664">
        <v>363634</v>
      </c>
      <c r="B78664">
        <v>10029</v>
      </c>
      <c r="C78664" s="69">
        <v>44250.573136574072</v>
      </c>
      <c r="D78664">
        <v>7978</v>
      </c>
      <c r="E78664" s="6">
        <v>1200</v>
      </c>
      <c r="F78664" s="4">
        <f t="shared" si="2461"/>
        <v>44076.571203703701</v>
      </c>
      <c r="G78664" s="5">
        <f t="shared" si="2462"/>
        <v>0</v>
      </c>
    </row>
    <row r="78665" spans="1:7" x14ac:dyDescent="0.25">
      <c r="A78665">
        <v>363637</v>
      </c>
      <c r="B78665">
        <v>2069</v>
      </c>
      <c r="C78665" s="69">
        <v>44250.573993055557</v>
      </c>
      <c r="D78665">
        <v>8662</v>
      </c>
      <c r="E78665" s="6">
        <v>1200</v>
      </c>
      <c r="F78665" s="4">
        <f t="shared" si="2461"/>
        <v>44044.306481481479</v>
      </c>
      <c r="G78665" s="5">
        <f t="shared" si="2462"/>
        <v>0</v>
      </c>
    </row>
    <row r="78666" spans="1:7" x14ac:dyDescent="0.25">
      <c r="A78666">
        <v>363638</v>
      </c>
      <c r="B78666">
        <v>2086</v>
      </c>
      <c r="C78666" s="69">
        <v>44250.576516203713</v>
      </c>
      <c r="D78666">
        <v>13184</v>
      </c>
      <c r="E78666" s="6">
        <v>1200</v>
      </c>
      <c r="F78666" s="4">
        <f t="shared" si="2461"/>
        <v>43832.858287037037</v>
      </c>
      <c r="G78666" s="5">
        <f t="shared" si="2462"/>
        <v>0</v>
      </c>
    </row>
    <row r="78667" spans="1:7" x14ac:dyDescent="0.25">
      <c r="A78667">
        <v>363639</v>
      </c>
      <c r="B78667">
        <v>10849</v>
      </c>
      <c r="C78667" s="69">
        <v>44250.576805555553</v>
      </c>
      <c r="D78667">
        <v>11285</v>
      </c>
      <c r="E78667" s="6">
        <v>1200</v>
      </c>
      <c r="F78667" s="4">
        <f t="shared" si="2461"/>
        <v>43833.440925925926</v>
      </c>
      <c r="G78667" s="5">
        <f t="shared" si="2462"/>
        <v>0</v>
      </c>
    </row>
    <row r="78668" spans="1:7" x14ac:dyDescent="0.25">
      <c r="A78668">
        <v>363641</v>
      </c>
      <c r="B78668">
        <v>4167</v>
      </c>
      <c r="C78668" s="69">
        <v>44250.584432870368</v>
      </c>
      <c r="D78668">
        <v>2025</v>
      </c>
      <c r="E78668" s="6">
        <v>1200</v>
      </c>
      <c r="F78668" s="4">
        <f t="shared" si="2461"/>
        <v>44229.316608796296</v>
      </c>
      <c r="G78668" s="5">
        <f t="shared" si="2462"/>
        <v>0</v>
      </c>
    </row>
    <row r="78669" spans="1:7" x14ac:dyDescent="0.25">
      <c r="A78669">
        <v>363644</v>
      </c>
      <c r="B78669">
        <v>8378</v>
      </c>
      <c r="C78669" s="69">
        <v>44250.589074074072</v>
      </c>
      <c r="D78669">
        <v>7850</v>
      </c>
      <c r="E78669" s="6">
        <v>1200</v>
      </c>
      <c r="F78669" s="4">
        <f t="shared" si="2461"/>
        <v>44076.31013888889</v>
      </c>
      <c r="G78669" s="5">
        <f t="shared" si="2462"/>
        <v>0</v>
      </c>
    </row>
    <row r="78670" spans="1:7" x14ac:dyDescent="0.25">
      <c r="A78670">
        <v>363650</v>
      </c>
      <c r="B78670">
        <v>11033</v>
      </c>
      <c r="C78670" s="69">
        <v>44250.591898148137</v>
      </c>
      <c r="D78670">
        <v>9309</v>
      </c>
      <c r="E78670" s="6">
        <v>0</v>
      </c>
      <c r="F78670" s="4">
        <f t="shared" si="2461"/>
        <v>43862.647430555553</v>
      </c>
      <c r="G78670" s="5">
        <f t="shared" si="2462"/>
        <v>0</v>
      </c>
    </row>
    <row r="78671" spans="1:7" x14ac:dyDescent="0.25">
      <c r="A78671">
        <v>363657</v>
      </c>
      <c r="B78671">
        <v>1856</v>
      </c>
      <c r="C78671" s="69">
        <v>44250.596076388887</v>
      </c>
      <c r="D78671">
        <v>2251</v>
      </c>
      <c r="E78671" s="6">
        <v>1200</v>
      </c>
      <c r="F78671" s="4">
        <f t="shared" si="2461"/>
        <v>43923.152268518519</v>
      </c>
      <c r="G78671" s="5">
        <f t="shared" si="2462"/>
        <v>0</v>
      </c>
    </row>
    <row r="78672" spans="1:7" x14ac:dyDescent="0.25">
      <c r="A78672">
        <v>363662</v>
      </c>
      <c r="B78672">
        <v>6428</v>
      </c>
      <c r="C78672" s="69">
        <v>44250.596562500003</v>
      </c>
      <c r="D78672">
        <v>10304</v>
      </c>
      <c r="E78672" s="6">
        <v>1200</v>
      </c>
      <c r="F78672" s="4">
        <f t="shared" si="2461"/>
        <v>43891.918229166666</v>
      </c>
      <c r="G78672" s="5">
        <f t="shared" si="2462"/>
        <v>0</v>
      </c>
    </row>
    <row r="78673" spans="1:7" x14ac:dyDescent="0.25">
      <c r="A78673">
        <v>363666</v>
      </c>
      <c r="B78673">
        <v>10079</v>
      </c>
      <c r="C78673" s="69">
        <v>44250.597939814812</v>
      </c>
      <c r="D78673">
        <v>8727</v>
      </c>
      <c r="E78673" s="6">
        <v>1200</v>
      </c>
      <c r="F78673" s="4">
        <f t="shared" si="2461"/>
        <v>44198.154768518521</v>
      </c>
      <c r="G78673" s="5">
        <f t="shared" si="2462"/>
        <v>0</v>
      </c>
    </row>
    <row r="78674" spans="1:7" x14ac:dyDescent="0.25">
      <c r="A78674">
        <v>363670</v>
      </c>
      <c r="B78674">
        <v>7486</v>
      </c>
      <c r="C78674" s="69">
        <v>44250.59847222222</v>
      </c>
      <c r="D78674">
        <v>552</v>
      </c>
      <c r="E78674" s="6">
        <v>1200</v>
      </c>
      <c r="F78674" s="4">
        <f t="shared" si="2461"/>
        <v>44137.753993055558</v>
      </c>
      <c r="G78674" s="5">
        <f t="shared" si="2462"/>
        <v>0</v>
      </c>
    </row>
    <row r="78675" spans="1:7" x14ac:dyDescent="0.25">
      <c r="A78675">
        <v>363672</v>
      </c>
      <c r="B78675">
        <v>5491</v>
      </c>
      <c r="C78675" s="69">
        <v>44250.600648148153</v>
      </c>
      <c r="D78675">
        <v>2780</v>
      </c>
      <c r="E78675" s="6">
        <v>1200</v>
      </c>
      <c r="F78675" s="4">
        <f t="shared" si="2461"/>
        <v>44044.350624999999</v>
      </c>
      <c r="G78675" s="5">
        <f t="shared" si="2462"/>
        <v>0</v>
      </c>
    </row>
    <row r="78676" spans="1:7" x14ac:dyDescent="0.25">
      <c r="A78676">
        <v>363673</v>
      </c>
      <c r="B78676">
        <v>13718</v>
      </c>
      <c r="C78676" s="69">
        <v>44250.602581018517</v>
      </c>
      <c r="D78676">
        <v>8508</v>
      </c>
      <c r="E78676" s="6">
        <v>1200</v>
      </c>
      <c r="F78676" s="4">
        <f t="shared" si="2461"/>
        <v>43831.426666666666</v>
      </c>
      <c r="G78676" s="5">
        <f t="shared" si="2462"/>
        <v>0</v>
      </c>
    </row>
    <row r="78677" spans="1:7" x14ac:dyDescent="0.25">
      <c r="A78677">
        <v>363678</v>
      </c>
      <c r="B78677">
        <v>4397</v>
      </c>
      <c r="C78677" s="69">
        <v>44250.603680555563</v>
      </c>
      <c r="D78677">
        <v>10869</v>
      </c>
      <c r="E78677" s="6">
        <v>1200</v>
      </c>
      <c r="F78677" s="4">
        <f t="shared" si="2461"/>
        <v>44105.638993055552</v>
      </c>
      <c r="G78677" s="5">
        <f t="shared" si="2462"/>
        <v>0</v>
      </c>
    </row>
    <row r="78678" spans="1:7" x14ac:dyDescent="0.25">
      <c r="A78678">
        <v>363683</v>
      </c>
      <c r="B78678">
        <v>11705</v>
      </c>
      <c r="C78678" s="69">
        <v>44250.605810185189</v>
      </c>
      <c r="D78678">
        <v>3127</v>
      </c>
      <c r="E78678" s="6">
        <v>1200</v>
      </c>
      <c r="F78678" s="4">
        <f t="shared" si="2461"/>
        <v>44228.637395833335</v>
      </c>
      <c r="G78678" s="5">
        <f t="shared" si="2462"/>
        <v>0</v>
      </c>
    </row>
    <row r="78679" spans="1:7" x14ac:dyDescent="0.25">
      <c r="A78679">
        <v>363684</v>
      </c>
      <c r="B78679">
        <v>10759</v>
      </c>
      <c r="C78679" s="69">
        <v>44250.607870370368</v>
      </c>
      <c r="D78679">
        <v>11932</v>
      </c>
      <c r="E78679" s="6">
        <v>1200</v>
      </c>
      <c r="F78679" s="4">
        <f t="shared" si="2461"/>
        <v>44136.615451388891</v>
      </c>
      <c r="G78679" s="5">
        <f t="shared" si="2462"/>
        <v>0</v>
      </c>
    </row>
    <row r="78680" spans="1:7" x14ac:dyDescent="0.25">
      <c r="A78680">
        <v>363688</v>
      </c>
      <c r="B78680">
        <v>12172</v>
      </c>
      <c r="C78680" s="69">
        <v>44250.610462962963</v>
      </c>
      <c r="D78680">
        <v>8436</v>
      </c>
      <c r="E78680" s="6">
        <v>1200</v>
      </c>
      <c r="F78680" s="4">
        <f t="shared" si="2461"/>
        <v>43862.029675925929</v>
      </c>
      <c r="G78680" s="5">
        <f t="shared" si="2462"/>
        <v>0</v>
      </c>
    </row>
    <row r="78681" spans="1:7" x14ac:dyDescent="0.25">
      <c r="A78681">
        <v>363689</v>
      </c>
      <c r="B78681">
        <v>9069</v>
      </c>
      <c r="C78681" s="69">
        <v>44250.610752314817</v>
      </c>
      <c r="D78681">
        <v>8823</v>
      </c>
      <c r="E78681" s="6">
        <v>1200</v>
      </c>
      <c r="F78681" s="4">
        <f t="shared" si="2461"/>
        <v>44136.460150462961</v>
      </c>
      <c r="G78681" s="5">
        <f t="shared" si="2462"/>
        <v>0</v>
      </c>
    </row>
    <row r="78682" spans="1:7" x14ac:dyDescent="0.25">
      <c r="A78682">
        <v>363694</v>
      </c>
      <c r="B78682">
        <v>11915</v>
      </c>
      <c r="C78682" s="69">
        <v>44250.611666666657</v>
      </c>
      <c r="D78682">
        <v>10193</v>
      </c>
      <c r="E78682" s="6">
        <v>1200</v>
      </c>
      <c r="F78682" s="4">
        <f t="shared" si="2461"/>
        <v>44197.197187500002</v>
      </c>
      <c r="G78682" s="5">
        <f t="shared" si="2462"/>
        <v>0</v>
      </c>
    </row>
    <row r="78683" spans="1:7" x14ac:dyDescent="0.25">
      <c r="A78683">
        <v>363696</v>
      </c>
      <c r="B78683">
        <v>13499</v>
      </c>
      <c r="C78683" s="69">
        <v>44250.613958333342</v>
      </c>
      <c r="D78683">
        <v>7281</v>
      </c>
      <c r="E78683" s="6">
        <v>960</v>
      </c>
      <c r="F78683" s="4">
        <f t="shared" si="2461"/>
        <v>44136.287256944444</v>
      </c>
      <c r="G78683" s="5">
        <f t="shared" si="2462"/>
        <v>0</v>
      </c>
    </row>
    <row r="78684" spans="1:7" x14ac:dyDescent="0.25">
      <c r="A78684">
        <v>363700</v>
      </c>
      <c r="B78684">
        <v>579</v>
      </c>
      <c r="C78684" s="69">
        <v>44250.614293981482</v>
      </c>
      <c r="D78684">
        <v>4283</v>
      </c>
      <c r="E78684" s="6">
        <v>1200</v>
      </c>
      <c r="F78684" s="4">
        <f t="shared" si="2461"/>
        <v>43983.649594907409</v>
      </c>
      <c r="G78684" s="5">
        <f t="shared" si="2462"/>
        <v>0</v>
      </c>
    </row>
    <row r="78685" spans="1:7" x14ac:dyDescent="0.25">
      <c r="A78685">
        <v>363703</v>
      </c>
      <c r="B78685">
        <v>1669</v>
      </c>
      <c r="C78685" s="69">
        <v>44250.624467592592</v>
      </c>
      <c r="D78685">
        <v>3237</v>
      </c>
      <c r="E78685" s="6">
        <v>1200</v>
      </c>
      <c r="F78685" s="4">
        <f t="shared" si="2461"/>
        <v>44137.304363425923</v>
      </c>
      <c r="G78685" s="5">
        <f t="shared" si="2462"/>
        <v>0</v>
      </c>
    </row>
    <row r="78686" spans="1:7" x14ac:dyDescent="0.25">
      <c r="A78686">
        <v>363706</v>
      </c>
      <c r="B78686">
        <v>2156</v>
      </c>
      <c r="C78686" s="69">
        <v>44250.632372685177</v>
      </c>
      <c r="D78686">
        <v>8364</v>
      </c>
      <c r="E78686" s="6">
        <v>1200</v>
      </c>
      <c r="F78686" s="4">
        <f t="shared" si="2461"/>
        <v>44197.986354166664</v>
      </c>
      <c r="G78686" s="5">
        <f t="shared" si="2462"/>
        <v>0</v>
      </c>
    </row>
    <row r="78687" spans="1:7" x14ac:dyDescent="0.25">
      <c r="A78687">
        <v>363713</v>
      </c>
      <c r="B78687">
        <v>2504</v>
      </c>
      <c r="C78687" s="69">
        <v>44250.641412037039</v>
      </c>
      <c r="D78687">
        <v>3528</v>
      </c>
      <c r="E78687" s="6">
        <v>1200</v>
      </c>
      <c r="F78687" s="4">
        <f t="shared" si="2461"/>
        <v>43832.253541666665</v>
      </c>
      <c r="G78687" s="5">
        <f t="shared" si="2462"/>
        <v>0</v>
      </c>
    </row>
    <row r="78688" spans="1:7" x14ac:dyDescent="0.25">
      <c r="A78688">
        <v>363714</v>
      </c>
      <c r="B78688">
        <v>7461</v>
      </c>
      <c r="C78688" s="69">
        <v>44250.645902777767</v>
      </c>
      <c r="D78688">
        <v>8501</v>
      </c>
      <c r="E78688" s="6">
        <v>0</v>
      </c>
      <c r="F78688" s="4">
        <f t="shared" si="2461"/>
        <v>44166.429490740738</v>
      </c>
      <c r="G78688" s="5">
        <f t="shared" si="2462"/>
        <v>0</v>
      </c>
    </row>
    <row r="78689" spans="1:7" x14ac:dyDescent="0.25">
      <c r="A78689">
        <v>363716</v>
      </c>
      <c r="B78689">
        <v>5592</v>
      </c>
      <c r="C78689" s="69">
        <v>44250.645949074067</v>
      </c>
      <c r="D78689">
        <v>6669</v>
      </c>
      <c r="E78689" s="6">
        <v>1200</v>
      </c>
      <c r="F78689" s="4">
        <f t="shared" si="2461"/>
        <v>44105.00309027778</v>
      </c>
      <c r="G78689" s="5">
        <f t="shared" si="2462"/>
        <v>0</v>
      </c>
    </row>
    <row r="78690" spans="1:7" x14ac:dyDescent="0.25">
      <c r="A78690">
        <v>363722</v>
      </c>
      <c r="B78690">
        <v>11913</v>
      </c>
      <c r="C78690" s="69">
        <v>44250.646701388891</v>
      </c>
      <c r="D78690">
        <v>10803</v>
      </c>
      <c r="E78690" s="6">
        <v>1200</v>
      </c>
      <c r="F78690" s="4">
        <f t="shared" si="2461"/>
        <v>44044.362303240741</v>
      </c>
      <c r="G78690" s="5">
        <f t="shared" si="2462"/>
        <v>0</v>
      </c>
    </row>
    <row r="78691" spans="1:7" x14ac:dyDescent="0.25">
      <c r="A78691">
        <v>363725</v>
      </c>
      <c r="B78691">
        <v>3826</v>
      </c>
      <c r="C78691" s="69">
        <v>44250.648402777777</v>
      </c>
      <c r="D78691">
        <v>10897</v>
      </c>
      <c r="E78691" s="6">
        <v>1200</v>
      </c>
      <c r="F78691" s="4">
        <f t="shared" si="2461"/>
        <v>44105.438530092593</v>
      </c>
      <c r="G78691" s="5">
        <f t="shared" si="2462"/>
        <v>0</v>
      </c>
    </row>
    <row r="78692" spans="1:7" x14ac:dyDescent="0.25">
      <c r="A78692">
        <v>363731</v>
      </c>
      <c r="B78692">
        <v>9489</v>
      </c>
      <c r="C78692" s="69">
        <v>44250.649618055562</v>
      </c>
      <c r="D78692">
        <v>9309</v>
      </c>
      <c r="E78692" s="6">
        <v>1200</v>
      </c>
      <c r="F78692" s="4">
        <f t="shared" si="2461"/>
        <v>43862.647430555553</v>
      </c>
      <c r="G78692" s="5">
        <f t="shared" si="2462"/>
        <v>0</v>
      </c>
    </row>
    <row r="78693" spans="1:7" x14ac:dyDescent="0.25">
      <c r="A78693">
        <v>363738</v>
      </c>
      <c r="B78693">
        <v>8059</v>
      </c>
      <c r="C78693" s="69">
        <v>44250.650972222233</v>
      </c>
      <c r="D78693">
        <v>5893</v>
      </c>
      <c r="E78693" s="6">
        <v>1200</v>
      </c>
      <c r="F78693" s="4">
        <f t="shared" si="2461"/>
        <v>44075.811689814815</v>
      </c>
      <c r="G78693" s="5">
        <f t="shared" si="2462"/>
        <v>0</v>
      </c>
    </row>
    <row r="78694" spans="1:7" x14ac:dyDescent="0.25">
      <c r="A78694">
        <v>363741</v>
      </c>
      <c r="B78694">
        <v>11970</v>
      </c>
      <c r="C78694" s="69">
        <v>44250.652037037027</v>
      </c>
      <c r="D78694">
        <v>6558</v>
      </c>
      <c r="E78694" s="6">
        <v>1200</v>
      </c>
      <c r="F78694" s="4">
        <f t="shared" si="2461"/>
        <v>44201.396932870368</v>
      </c>
      <c r="G78694" s="5">
        <f t="shared" si="2462"/>
        <v>0</v>
      </c>
    </row>
    <row r="78695" spans="1:7" x14ac:dyDescent="0.25">
      <c r="A78695">
        <v>363744</v>
      </c>
      <c r="B78695">
        <v>8940</v>
      </c>
      <c r="C78695" s="69">
        <v>44250.655266203707</v>
      </c>
      <c r="D78695">
        <v>4476</v>
      </c>
      <c r="E78695" s="6">
        <v>1200</v>
      </c>
      <c r="F78695" s="4">
        <f t="shared" si="2461"/>
        <v>44014.172569444447</v>
      </c>
      <c r="G78695" s="5">
        <f t="shared" si="2462"/>
        <v>0</v>
      </c>
    </row>
    <row r="78696" spans="1:7" x14ac:dyDescent="0.25">
      <c r="A78696">
        <v>363749</v>
      </c>
      <c r="B78696">
        <v>11898</v>
      </c>
      <c r="C78696" s="69">
        <v>44250.656504629631</v>
      </c>
      <c r="D78696">
        <v>12391</v>
      </c>
      <c r="E78696" s="6">
        <v>1200</v>
      </c>
      <c r="F78696" s="4">
        <f t="shared" si="2461"/>
        <v>44198.024780092594</v>
      </c>
      <c r="G78696" s="5">
        <f t="shared" si="2462"/>
        <v>0</v>
      </c>
    </row>
    <row r="78697" spans="1:7" x14ac:dyDescent="0.25">
      <c r="A78697">
        <v>363755</v>
      </c>
      <c r="B78697">
        <v>7794</v>
      </c>
      <c r="C78697" s="69">
        <v>44250.658414351848</v>
      </c>
      <c r="D78697">
        <v>11864</v>
      </c>
      <c r="E78697" s="6">
        <v>1200</v>
      </c>
      <c r="F78697" s="4">
        <f t="shared" si="2461"/>
        <v>44200.542662037034</v>
      </c>
      <c r="G78697" s="5">
        <f t="shared" si="2462"/>
        <v>0</v>
      </c>
    </row>
    <row r="78698" spans="1:7" x14ac:dyDescent="0.25">
      <c r="A78698">
        <v>363760</v>
      </c>
      <c r="B78698">
        <v>558</v>
      </c>
      <c r="C78698" s="69">
        <v>44250.667939814812</v>
      </c>
      <c r="D78698">
        <v>7850</v>
      </c>
      <c r="E78698" s="6">
        <v>1200</v>
      </c>
      <c r="F78698" s="4">
        <f t="shared" si="2461"/>
        <v>44076.31013888889</v>
      </c>
      <c r="G78698" s="5">
        <f t="shared" si="2462"/>
        <v>0</v>
      </c>
    </row>
    <row r="78699" spans="1:7" x14ac:dyDescent="0.25">
      <c r="A78699">
        <v>363766</v>
      </c>
      <c r="B78699">
        <v>3878</v>
      </c>
      <c r="C78699" s="69">
        <v>44250.670069444437</v>
      </c>
      <c r="D78699">
        <v>13812</v>
      </c>
      <c r="E78699" s="6">
        <v>1200</v>
      </c>
      <c r="F78699" s="4">
        <f t="shared" si="2461"/>
        <v>44105.466736111113</v>
      </c>
      <c r="G78699" s="5">
        <f t="shared" si="2462"/>
        <v>0</v>
      </c>
    </row>
    <row r="78700" spans="1:7" x14ac:dyDescent="0.25">
      <c r="A78700">
        <v>363770</v>
      </c>
      <c r="B78700">
        <v>13978</v>
      </c>
      <c r="C78700" s="69">
        <v>44250.674224537041</v>
      </c>
      <c r="D78700">
        <v>2025</v>
      </c>
      <c r="E78700" s="6">
        <v>1200</v>
      </c>
      <c r="F78700" s="4">
        <f t="shared" si="2461"/>
        <v>44229.316608796296</v>
      </c>
      <c r="G78700" s="5">
        <f t="shared" si="2462"/>
        <v>0</v>
      </c>
    </row>
    <row r="78701" spans="1:7" x14ac:dyDescent="0.25">
      <c r="A78701">
        <v>363774</v>
      </c>
      <c r="B78701">
        <v>3360</v>
      </c>
      <c r="C78701" s="69">
        <v>44250.67659722222</v>
      </c>
      <c r="D78701">
        <v>12268</v>
      </c>
      <c r="E78701" s="6">
        <v>1200</v>
      </c>
      <c r="F78701" s="4">
        <f t="shared" si="2461"/>
        <v>44229.740833333337</v>
      </c>
      <c r="G78701" s="5">
        <f t="shared" si="2462"/>
        <v>0</v>
      </c>
    </row>
    <row r="78702" spans="1:7" x14ac:dyDescent="0.25">
      <c r="A78702">
        <v>363781</v>
      </c>
      <c r="B78702">
        <v>13164</v>
      </c>
      <c r="C78702" s="69">
        <v>44250.678900462961</v>
      </c>
      <c r="D78702">
        <v>4476</v>
      </c>
      <c r="E78702" s="6">
        <v>1200</v>
      </c>
      <c r="F78702" s="4">
        <f t="shared" si="2461"/>
        <v>44014.172569444447</v>
      </c>
      <c r="G78702" s="5">
        <f t="shared" si="2462"/>
        <v>0</v>
      </c>
    </row>
    <row r="78703" spans="1:7" x14ac:dyDescent="0.25">
      <c r="A78703">
        <v>363785</v>
      </c>
      <c r="B78703">
        <v>6318</v>
      </c>
      <c r="C78703" s="69">
        <v>44250.679143518522</v>
      </c>
      <c r="D78703">
        <v>8530</v>
      </c>
      <c r="E78703" s="6">
        <v>1200</v>
      </c>
      <c r="F78703" s="4">
        <f t="shared" si="2461"/>
        <v>44136.910833333335</v>
      </c>
      <c r="G78703" s="5">
        <f t="shared" si="2462"/>
        <v>0</v>
      </c>
    </row>
    <row r="78704" spans="1:7" x14ac:dyDescent="0.25">
      <c r="A78704">
        <v>363791</v>
      </c>
      <c r="B78704">
        <v>1582</v>
      </c>
      <c r="C78704" s="69">
        <v>44250.683425925927</v>
      </c>
      <c r="D78704">
        <v>1275</v>
      </c>
      <c r="E78704" s="6">
        <v>1200</v>
      </c>
      <c r="F78704" s="4">
        <f t="shared" si="2461"/>
        <v>44228.250625000001</v>
      </c>
      <c r="G78704" s="5">
        <f t="shared" si="2462"/>
        <v>0</v>
      </c>
    </row>
    <row r="78705" spans="1:7" x14ac:dyDescent="0.25">
      <c r="A78705">
        <v>363798</v>
      </c>
      <c r="B78705">
        <v>5594</v>
      </c>
      <c r="C78705" s="69">
        <v>44250.690358796302</v>
      </c>
      <c r="D78705">
        <v>5893</v>
      </c>
      <c r="E78705" s="6">
        <v>1200</v>
      </c>
      <c r="F78705" s="4">
        <f t="shared" si="2461"/>
        <v>44075.811689814815</v>
      </c>
      <c r="G78705" s="5">
        <f t="shared" si="2462"/>
        <v>0</v>
      </c>
    </row>
    <row r="78706" spans="1:7" x14ac:dyDescent="0.25">
      <c r="A78706">
        <v>363800</v>
      </c>
      <c r="B78706">
        <v>10160</v>
      </c>
      <c r="C78706" s="69">
        <v>44250.690451388888</v>
      </c>
      <c r="D78706">
        <v>5355</v>
      </c>
      <c r="E78706" s="6">
        <v>1200</v>
      </c>
      <c r="F78706" s="4">
        <f t="shared" si="2461"/>
        <v>43985.126192129632</v>
      </c>
      <c r="G78706" s="5">
        <f t="shared" si="2462"/>
        <v>0</v>
      </c>
    </row>
    <row r="78707" spans="1:7" x14ac:dyDescent="0.25">
      <c r="A78707">
        <v>363801</v>
      </c>
      <c r="B78707">
        <v>9629</v>
      </c>
      <c r="C78707" s="69">
        <v>44250.693078703713</v>
      </c>
      <c r="D78707">
        <v>11551</v>
      </c>
      <c r="E78707" s="6">
        <v>1200</v>
      </c>
      <c r="F78707" s="4">
        <f t="shared" si="2461"/>
        <v>43983.338842592595</v>
      </c>
      <c r="G78707" s="5">
        <f t="shared" si="2462"/>
        <v>0</v>
      </c>
    </row>
    <row r="78708" spans="1:7" x14ac:dyDescent="0.25">
      <c r="A78708">
        <v>363804</v>
      </c>
      <c r="B78708">
        <v>13213</v>
      </c>
      <c r="C78708" s="69">
        <v>44250.696666666663</v>
      </c>
      <c r="D78708">
        <v>6266</v>
      </c>
      <c r="E78708" s="6">
        <v>1200</v>
      </c>
      <c r="F78708" s="4">
        <f t="shared" si="2461"/>
        <v>43863.602118055554</v>
      </c>
      <c r="G78708" s="5">
        <f t="shared" si="2462"/>
        <v>0</v>
      </c>
    </row>
    <row r="78709" spans="1:7" x14ac:dyDescent="0.25">
      <c r="A78709">
        <v>363811</v>
      </c>
      <c r="B78709">
        <v>8570</v>
      </c>
      <c r="C78709" s="69">
        <v>44250.701574074083</v>
      </c>
      <c r="D78709">
        <v>2167</v>
      </c>
      <c r="E78709" s="6">
        <v>1200</v>
      </c>
      <c r="F78709" s="4">
        <f t="shared" si="2461"/>
        <v>43983.320763888885</v>
      </c>
      <c r="G78709" s="5">
        <f t="shared" si="2462"/>
        <v>0</v>
      </c>
    </row>
    <row r="78710" spans="1:7" x14ac:dyDescent="0.25">
      <c r="A78710">
        <v>363818</v>
      </c>
      <c r="B78710">
        <v>4747</v>
      </c>
      <c r="C78710" s="69">
        <v>44250.703414351847</v>
      </c>
      <c r="D78710">
        <v>3120</v>
      </c>
      <c r="E78710" s="6">
        <v>1200</v>
      </c>
      <c r="F78710" s="4">
        <f t="shared" si="2461"/>
        <v>44136.078090277777</v>
      </c>
      <c r="G78710" s="5">
        <f t="shared" si="2462"/>
        <v>0</v>
      </c>
    </row>
    <row r="78711" spans="1:7" x14ac:dyDescent="0.25">
      <c r="A78711">
        <v>363819</v>
      </c>
      <c r="B78711">
        <v>9130</v>
      </c>
      <c r="C78711" s="69">
        <v>44250.703935185193</v>
      </c>
      <c r="D78711">
        <v>3005</v>
      </c>
      <c r="E78711" s="6">
        <v>960</v>
      </c>
      <c r="F78711" s="4">
        <f t="shared" si="2461"/>
        <v>44044.76353009259</v>
      </c>
      <c r="G78711" s="5">
        <f t="shared" si="2462"/>
        <v>0</v>
      </c>
    </row>
    <row r="78712" spans="1:7" x14ac:dyDescent="0.25">
      <c r="A78712">
        <v>363820</v>
      </c>
      <c r="B78712">
        <v>787</v>
      </c>
      <c r="C78712" s="69">
        <v>44250.705914351849</v>
      </c>
      <c r="D78712">
        <v>12391</v>
      </c>
      <c r="E78712" s="6">
        <v>1200</v>
      </c>
      <c r="F78712" s="4">
        <f t="shared" si="2461"/>
        <v>44198.024780092594</v>
      </c>
      <c r="G78712" s="5">
        <f t="shared" si="2462"/>
        <v>0</v>
      </c>
    </row>
    <row r="78713" spans="1:7" x14ac:dyDescent="0.25">
      <c r="A78713">
        <v>363822</v>
      </c>
      <c r="B78713">
        <v>13249</v>
      </c>
      <c r="C78713" s="69">
        <v>44250.708796296298</v>
      </c>
      <c r="D78713">
        <v>11696</v>
      </c>
      <c r="E78713" s="6">
        <v>1200</v>
      </c>
      <c r="F78713" s="4">
        <f t="shared" si="2461"/>
        <v>44136.688506944447</v>
      </c>
      <c r="G78713" s="5">
        <f t="shared" si="2462"/>
        <v>0</v>
      </c>
    </row>
    <row r="78714" spans="1:7" x14ac:dyDescent="0.25">
      <c r="A78714">
        <v>363826</v>
      </c>
      <c r="B78714">
        <v>13582</v>
      </c>
      <c r="C78714" s="69">
        <v>44250.709374999999</v>
      </c>
      <c r="D78714">
        <v>1416</v>
      </c>
      <c r="E78714" s="6">
        <v>1200</v>
      </c>
      <c r="F78714" s="4">
        <f t="shared" si="2461"/>
        <v>44075.540567129632</v>
      </c>
      <c r="G78714" s="5">
        <f t="shared" si="2462"/>
        <v>0</v>
      </c>
    </row>
    <row r="78715" spans="1:7" x14ac:dyDescent="0.25">
      <c r="A78715">
        <v>363831</v>
      </c>
      <c r="B78715">
        <v>1823</v>
      </c>
      <c r="C78715" s="69">
        <v>44250.710775462961</v>
      </c>
      <c r="D78715">
        <v>6558</v>
      </c>
      <c r="E78715" s="6">
        <v>1200</v>
      </c>
      <c r="F78715" s="4">
        <f t="shared" si="2461"/>
        <v>44201.396932870368</v>
      </c>
      <c r="G78715" s="5">
        <f t="shared" si="2462"/>
        <v>0</v>
      </c>
    </row>
    <row r="78716" spans="1:7" x14ac:dyDescent="0.25">
      <c r="A78716">
        <v>363838</v>
      </c>
      <c r="B78716">
        <v>4449</v>
      </c>
      <c r="C78716" s="69">
        <v>44250.712060185193</v>
      </c>
      <c r="D78716">
        <v>3005</v>
      </c>
      <c r="E78716" s="6">
        <v>960</v>
      </c>
      <c r="F78716" s="4">
        <f t="shared" si="2461"/>
        <v>44044.76353009259</v>
      </c>
      <c r="G78716" s="5">
        <f t="shared" si="2462"/>
        <v>0</v>
      </c>
    </row>
    <row r="78717" spans="1:7" x14ac:dyDescent="0.25">
      <c r="A78717">
        <v>363839</v>
      </c>
      <c r="B78717">
        <v>3386</v>
      </c>
      <c r="C78717" s="69">
        <v>44250.71334490741</v>
      </c>
      <c r="D78717">
        <v>878</v>
      </c>
      <c r="E78717" s="6">
        <v>960</v>
      </c>
      <c r="F78717" s="4">
        <f t="shared" si="2461"/>
        <v>43922.969097222223</v>
      </c>
      <c r="G78717" s="5">
        <f t="shared" si="2462"/>
        <v>0</v>
      </c>
    </row>
    <row r="78718" spans="1:7" x14ac:dyDescent="0.25">
      <c r="A78718">
        <v>363842</v>
      </c>
      <c r="B78718">
        <v>3990</v>
      </c>
      <c r="C78718" s="69">
        <v>44250.717824074083</v>
      </c>
      <c r="D78718">
        <v>4947</v>
      </c>
      <c r="E78718" s="6">
        <v>1200</v>
      </c>
      <c r="F78718" s="4">
        <f t="shared" si="2461"/>
        <v>43983.628136574072</v>
      </c>
      <c r="G78718" s="5">
        <f t="shared" si="2462"/>
        <v>0</v>
      </c>
    </row>
    <row r="78719" spans="1:7" x14ac:dyDescent="0.25">
      <c r="A78719">
        <v>363843</v>
      </c>
      <c r="B78719">
        <v>12705</v>
      </c>
      <c r="C78719" s="69">
        <v>44250.718946759262</v>
      </c>
      <c r="D78719">
        <v>7281</v>
      </c>
      <c r="E78719" s="6">
        <v>1200</v>
      </c>
      <c r="F78719" s="4">
        <f t="shared" si="2461"/>
        <v>44136.287256944444</v>
      </c>
      <c r="G78719" s="5">
        <f t="shared" si="2462"/>
        <v>0</v>
      </c>
    </row>
    <row r="78720" spans="1:7" x14ac:dyDescent="0.25">
      <c r="A78720">
        <v>363844</v>
      </c>
      <c r="B78720">
        <v>11410</v>
      </c>
      <c r="C78720" s="69">
        <v>44250.723124999997</v>
      </c>
      <c r="D78720">
        <v>182</v>
      </c>
      <c r="E78720" s="6">
        <v>1200</v>
      </c>
      <c r="F78720" s="4">
        <f t="shared" si="2461"/>
        <v>44137.592476851853</v>
      </c>
      <c r="G78720" s="5">
        <f t="shared" si="2462"/>
        <v>0</v>
      </c>
    </row>
    <row r="78721" spans="1:7" x14ac:dyDescent="0.25">
      <c r="A78721">
        <v>363846</v>
      </c>
      <c r="B78721">
        <v>3066</v>
      </c>
      <c r="C78721" s="69">
        <v>44250.725185185183</v>
      </c>
      <c r="D78721">
        <v>9755</v>
      </c>
      <c r="E78721" s="6">
        <v>1200</v>
      </c>
      <c r="F78721" s="4">
        <f t="shared" si="2461"/>
        <v>44167.099872685183</v>
      </c>
      <c r="G78721" s="5">
        <f t="shared" si="2462"/>
        <v>0</v>
      </c>
    </row>
    <row r="78722" spans="1:7" x14ac:dyDescent="0.25">
      <c r="A78722">
        <v>363853</v>
      </c>
      <c r="B78722">
        <v>10683</v>
      </c>
      <c r="C78722" s="69">
        <v>44250.73128472222</v>
      </c>
      <c r="D78722">
        <v>4284</v>
      </c>
      <c r="E78722" s="6">
        <v>1200</v>
      </c>
      <c r="F78722" s="4">
        <f t="shared" ref="F78722:F78785" si="2463">VLOOKUP(D78722,J:K,2,0)</f>
        <v>43922.838472222225</v>
      </c>
      <c r="G78722" s="5">
        <f t="shared" si="2462"/>
        <v>0</v>
      </c>
    </row>
    <row r="78723" spans="1:7" x14ac:dyDescent="0.25">
      <c r="A78723">
        <v>363854</v>
      </c>
      <c r="B78723">
        <v>1171</v>
      </c>
      <c r="C78723" s="69">
        <v>44250.742268518523</v>
      </c>
      <c r="D78723">
        <v>4499</v>
      </c>
      <c r="E78723" s="6">
        <v>1200</v>
      </c>
      <c r="F78723" s="4">
        <f t="shared" si="2463"/>
        <v>44015.753518518519</v>
      </c>
      <c r="G78723" s="5">
        <f t="shared" ref="G78723:G78786" si="2464">IF(F78723=C78723, 1, 0)</f>
        <v>0</v>
      </c>
    </row>
    <row r="78724" spans="1:7" x14ac:dyDescent="0.25">
      <c r="A78724">
        <v>363858</v>
      </c>
      <c r="B78724">
        <v>7029</v>
      </c>
      <c r="C78724" s="69">
        <v>44250.748912037037</v>
      </c>
      <c r="D78724">
        <v>5204</v>
      </c>
      <c r="E78724" s="6">
        <v>1200</v>
      </c>
      <c r="F78724" s="4">
        <f t="shared" si="2463"/>
        <v>43922.600034722222</v>
      </c>
      <c r="G78724" s="5">
        <f t="shared" si="2464"/>
        <v>0</v>
      </c>
    </row>
    <row r="78725" spans="1:7" x14ac:dyDescent="0.25">
      <c r="A78725">
        <v>363860</v>
      </c>
      <c r="B78725">
        <v>4747</v>
      </c>
      <c r="C78725" s="69">
        <v>44250.750543981478</v>
      </c>
      <c r="D78725">
        <v>963</v>
      </c>
      <c r="E78725" s="6">
        <v>1200</v>
      </c>
      <c r="F78725" s="4">
        <f t="shared" si="2463"/>
        <v>44044.170370370368</v>
      </c>
      <c r="G78725" s="5">
        <f t="shared" si="2464"/>
        <v>0</v>
      </c>
    </row>
    <row r="78726" spans="1:7" x14ac:dyDescent="0.25">
      <c r="A78726">
        <v>363862</v>
      </c>
      <c r="B78726">
        <v>4824</v>
      </c>
      <c r="C78726" s="69">
        <v>44250.756631944438</v>
      </c>
      <c r="D78726">
        <v>4972</v>
      </c>
      <c r="E78726" s="6">
        <v>1200</v>
      </c>
      <c r="F78726" s="4">
        <f t="shared" si="2463"/>
        <v>43952.029305555552</v>
      </c>
      <c r="G78726" s="5">
        <f t="shared" si="2464"/>
        <v>0</v>
      </c>
    </row>
    <row r="78727" spans="1:7" x14ac:dyDescent="0.25">
      <c r="A78727">
        <v>363867</v>
      </c>
      <c r="B78727">
        <v>4481</v>
      </c>
      <c r="C78727" s="69">
        <v>44250.756678240738</v>
      </c>
      <c r="D78727">
        <v>11922</v>
      </c>
      <c r="E78727" s="6">
        <v>1200</v>
      </c>
      <c r="F78727" s="4">
        <f t="shared" si="2463"/>
        <v>44105.534861111111</v>
      </c>
      <c r="G78727" s="5">
        <f t="shared" si="2464"/>
        <v>0</v>
      </c>
    </row>
    <row r="78728" spans="1:7" x14ac:dyDescent="0.25">
      <c r="A78728">
        <v>363869</v>
      </c>
      <c r="B78728">
        <v>1684</v>
      </c>
      <c r="C78728" s="69">
        <v>44250.75677083333</v>
      </c>
      <c r="D78728">
        <v>11233</v>
      </c>
      <c r="E78728" s="6">
        <v>0</v>
      </c>
      <c r="F78728" s="4">
        <f t="shared" si="2463"/>
        <v>44228.178796296299</v>
      </c>
      <c r="G78728" s="5">
        <f t="shared" si="2464"/>
        <v>0</v>
      </c>
    </row>
    <row r="78729" spans="1:7" x14ac:dyDescent="0.25">
      <c r="A78729">
        <v>363872</v>
      </c>
      <c r="B78729">
        <v>4234</v>
      </c>
      <c r="C78729" s="69">
        <v>44250.764965277784</v>
      </c>
      <c r="D78729">
        <v>9982</v>
      </c>
      <c r="E78729" s="6">
        <v>1200</v>
      </c>
      <c r="F78729" s="4">
        <f t="shared" si="2463"/>
        <v>43952.199270833335</v>
      </c>
      <c r="G78729" s="5">
        <f t="shared" si="2464"/>
        <v>0</v>
      </c>
    </row>
    <row r="78730" spans="1:7" x14ac:dyDescent="0.25">
      <c r="A78730">
        <v>363875</v>
      </c>
      <c r="B78730">
        <v>12290</v>
      </c>
      <c r="C78730" s="69">
        <v>44250.76798611111</v>
      </c>
      <c r="D78730">
        <v>4946</v>
      </c>
      <c r="E78730" s="6">
        <v>1200</v>
      </c>
      <c r="F78730" s="4">
        <f t="shared" si="2463"/>
        <v>44013.952685185184</v>
      </c>
      <c r="G78730" s="5">
        <f t="shared" si="2464"/>
        <v>0</v>
      </c>
    </row>
    <row r="78731" spans="1:7" x14ac:dyDescent="0.25">
      <c r="A78731">
        <v>363877</v>
      </c>
      <c r="B78731">
        <v>3721</v>
      </c>
      <c r="C78731" s="69">
        <v>44250.774548611109</v>
      </c>
      <c r="D78731">
        <v>4621</v>
      </c>
      <c r="E78731" s="6">
        <v>1200</v>
      </c>
      <c r="F78731" s="4">
        <f t="shared" si="2463"/>
        <v>44075.263368055559</v>
      </c>
      <c r="G78731" s="5">
        <f t="shared" si="2464"/>
        <v>0</v>
      </c>
    </row>
    <row r="78732" spans="1:7" x14ac:dyDescent="0.25">
      <c r="A78732">
        <v>363878</v>
      </c>
      <c r="B78732">
        <v>12919</v>
      </c>
      <c r="C78732" s="69">
        <v>44250.776134259257</v>
      </c>
      <c r="D78732">
        <v>878</v>
      </c>
      <c r="E78732" s="6">
        <v>1200</v>
      </c>
      <c r="F78732" s="4">
        <f t="shared" si="2463"/>
        <v>43922.969097222223</v>
      </c>
      <c r="G78732" s="5">
        <f t="shared" si="2464"/>
        <v>0</v>
      </c>
    </row>
    <row r="78733" spans="1:7" x14ac:dyDescent="0.25">
      <c r="A78733">
        <v>363884</v>
      </c>
      <c r="B78733">
        <v>12995</v>
      </c>
      <c r="C78733" s="69">
        <v>44250.77685185185</v>
      </c>
      <c r="D78733">
        <v>1849</v>
      </c>
      <c r="E78733" s="6">
        <v>1200</v>
      </c>
      <c r="F78733" s="4">
        <f t="shared" si="2463"/>
        <v>44013.146064814813</v>
      </c>
      <c r="G78733" s="5">
        <f t="shared" si="2464"/>
        <v>0</v>
      </c>
    </row>
    <row r="78734" spans="1:7" x14ac:dyDescent="0.25">
      <c r="A78734">
        <v>363887</v>
      </c>
      <c r="B78734">
        <v>10129</v>
      </c>
      <c r="C78734" s="69">
        <v>44250.779965277783</v>
      </c>
      <c r="D78734">
        <v>12798</v>
      </c>
      <c r="E78734" s="6">
        <v>1200</v>
      </c>
      <c r="F78734" s="4">
        <f t="shared" si="2463"/>
        <v>44045.843321759261</v>
      </c>
      <c r="G78734" s="5">
        <f t="shared" si="2464"/>
        <v>0</v>
      </c>
    </row>
    <row r="78735" spans="1:7" x14ac:dyDescent="0.25">
      <c r="A78735">
        <v>363893</v>
      </c>
      <c r="B78735">
        <v>1422</v>
      </c>
      <c r="C78735" s="69">
        <v>44250.786238425928</v>
      </c>
      <c r="D78735">
        <v>6025</v>
      </c>
      <c r="E78735" s="6">
        <v>1200</v>
      </c>
      <c r="F78735" s="4">
        <f t="shared" si="2463"/>
        <v>44136.587361111109</v>
      </c>
      <c r="G78735" s="5">
        <f t="shared" si="2464"/>
        <v>0</v>
      </c>
    </row>
    <row r="78736" spans="1:7" x14ac:dyDescent="0.25">
      <c r="A78736">
        <v>363898</v>
      </c>
      <c r="B78736">
        <v>10581</v>
      </c>
      <c r="C78736" s="69">
        <v>44250.789039351846</v>
      </c>
      <c r="D78736">
        <v>12462</v>
      </c>
      <c r="E78736" s="6">
        <v>1200</v>
      </c>
      <c r="F78736" s="4">
        <f t="shared" si="2463"/>
        <v>44075.365104166667</v>
      </c>
      <c r="G78736" s="5">
        <f t="shared" si="2464"/>
        <v>0</v>
      </c>
    </row>
    <row r="78737" spans="1:7" x14ac:dyDescent="0.25">
      <c r="A78737">
        <v>363901</v>
      </c>
      <c r="B78737">
        <v>10671</v>
      </c>
      <c r="C78737" s="69">
        <v>44250.792164351849</v>
      </c>
      <c r="D78737">
        <v>13731</v>
      </c>
      <c r="E78737" s="6">
        <v>1200</v>
      </c>
      <c r="F78737" s="4">
        <f t="shared" si="2463"/>
        <v>44168.802858796298</v>
      </c>
      <c r="G78737" s="5">
        <f t="shared" si="2464"/>
        <v>0</v>
      </c>
    </row>
    <row r="78738" spans="1:7" x14ac:dyDescent="0.25">
      <c r="A78738">
        <v>363908</v>
      </c>
      <c r="B78738">
        <v>2385</v>
      </c>
      <c r="C78738" s="69">
        <v>44250.793981481482</v>
      </c>
      <c r="D78738">
        <v>11325</v>
      </c>
      <c r="E78738" s="6">
        <v>960</v>
      </c>
      <c r="F78738" s="4">
        <f t="shared" si="2463"/>
        <v>43952.918958333335</v>
      </c>
      <c r="G78738" s="5">
        <f t="shared" si="2464"/>
        <v>0</v>
      </c>
    </row>
    <row r="78739" spans="1:7" x14ac:dyDescent="0.25">
      <c r="A78739">
        <v>363913</v>
      </c>
      <c r="B78739">
        <v>10849</v>
      </c>
      <c r="C78739" s="69">
        <v>44250.797060185178</v>
      </c>
      <c r="D78739">
        <v>12506</v>
      </c>
      <c r="E78739" s="6">
        <v>0</v>
      </c>
      <c r="F78739" s="4">
        <f t="shared" si="2463"/>
        <v>44197.133923611109</v>
      </c>
      <c r="G78739" s="5">
        <f t="shared" si="2464"/>
        <v>0</v>
      </c>
    </row>
    <row r="78740" spans="1:7" x14ac:dyDescent="0.25">
      <c r="A78740">
        <v>363918</v>
      </c>
      <c r="B78740">
        <v>10683</v>
      </c>
      <c r="C78740" s="69">
        <v>44250.797534722216</v>
      </c>
      <c r="D78740">
        <v>4120</v>
      </c>
      <c r="E78740" s="6">
        <v>1200</v>
      </c>
      <c r="F78740" s="4">
        <f t="shared" si="2463"/>
        <v>43952.016840277778</v>
      </c>
      <c r="G78740" s="5">
        <f t="shared" si="2464"/>
        <v>0</v>
      </c>
    </row>
    <row r="78741" spans="1:7" x14ac:dyDescent="0.25">
      <c r="A78741">
        <v>363925</v>
      </c>
      <c r="B78741">
        <v>2356</v>
      </c>
      <c r="C78741" s="69">
        <v>44250.800543981481</v>
      </c>
      <c r="D78741">
        <v>2343</v>
      </c>
      <c r="E78741" s="6">
        <v>1200</v>
      </c>
      <c r="F78741" s="4">
        <f t="shared" si="2463"/>
        <v>43952.033032407409</v>
      </c>
      <c r="G78741" s="5">
        <f t="shared" si="2464"/>
        <v>0</v>
      </c>
    </row>
    <row r="78742" spans="1:7" x14ac:dyDescent="0.25">
      <c r="A78742">
        <v>363926</v>
      </c>
      <c r="B78742">
        <v>2003</v>
      </c>
      <c r="C78742" s="69">
        <v>44250.803541666668</v>
      </c>
      <c r="D78742">
        <v>8501</v>
      </c>
      <c r="E78742" s="6">
        <v>1200</v>
      </c>
      <c r="F78742" s="4">
        <f t="shared" si="2463"/>
        <v>44166.429490740738</v>
      </c>
      <c r="G78742" s="5">
        <f t="shared" si="2464"/>
        <v>0</v>
      </c>
    </row>
    <row r="78743" spans="1:7" x14ac:dyDescent="0.25">
      <c r="A78743">
        <v>363930</v>
      </c>
      <c r="B78743">
        <v>710</v>
      </c>
      <c r="C78743" s="69">
        <v>44250.811053240737</v>
      </c>
      <c r="D78743">
        <v>6403</v>
      </c>
      <c r="E78743" s="6">
        <v>1200</v>
      </c>
      <c r="F78743" s="4">
        <f t="shared" si="2463"/>
        <v>43922.923217592594</v>
      </c>
      <c r="G78743" s="5">
        <f t="shared" si="2464"/>
        <v>0</v>
      </c>
    </row>
    <row r="78744" spans="1:7" x14ac:dyDescent="0.25">
      <c r="A78744">
        <v>363936</v>
      </c>
      <c r="B78744">
        <v>1487</v>
      </c>
      <c r="C78744" s="69">
        <v>44250.81150462963</v>
      </c>
      <c r="D78744">
        <v>10607</v>
      </c>
      <c r="E78744" s="6">
        <v>1200</v>
      </c>
      <c r="F78744" s="4">
        <f t="shared" si="2463"/>
        <v>44106.289375</v>
      </c>
      <c r="G78744" s="5">
        <f t="shared" si="2464"/>
        <v>0</v>
      </c>
    </row>
    <row r="78745" spans="1:7" x14ac:dyDescent="0.25">
      <c r="A78745">
        <v>363937</v>
      </c>
      <c r="B78745">
        <v>5264</v>
      </c>
      <c r="C78745" s="69">
        <v>44250.820648148147</v>
      </c>
      <c r="D78745">
        <v>9309</v>
      </c>
      <c r="E78745" s="6">
        <v>1200</v>
      </c>
      <c r="F78745" s="4">
        <f t="shared" si="2463"/>
        <v>43862.647430555553</v>
      </c>
      <c r="G78745" s="5">
        <f t="shared" si="2464"/>
        <v>0</v>
      </c>
    </row>
    <row r="78746" spans="1:7" x14ac:dyDescent="0.25">
      <c r="A78746">
        <v>363944</v>
      </c>
      <c r="B78746">
        <v>634</v>
      </c>
      <c r="C78746" s="69">
        <v>44250.821863425917</v>
      </c>
      <c r="D78746">
        <v>9597</v>
      </c>
      <c r="E78746" s="6">
        <v>1200</v>
      </c>
      <c r="F78746" s="4">
        <f t="shared" si="2463"/>
        <v>44044.821122685185</v>
      </c>
      <c r="G78746" s="5">
        <f t="shared" si="2464"/>
        <v>0</v>
      </c>
    </row>
    <row r="78747" spans="1:7" x14ac:dyDescent="0.25">
      <c r="A78747">
        <v>363946</v>
      </c>
      <c r="B78747">
        <v>5064</v>
      </c>
      <c r="C78747" s="69">
        <v>44250.824236111112</v>
      </c>
      <c r="D78747">
        <v>5166</v>
      </c>
      <c r="E78747" s="6">
        <v>1200</v>
      </c>
      <c r="F78747" s="4">
        <f t="shared" si="2463"/>
        <v>44197.428252314814</v>
      </c>
      <c r="G78747" s="5">
        <f t="shared" si="2464"/>
        <v>0</v>
      </c>
    </row>
    <row r="78748" spans="1:7" x14ac:dyDescent="0.25">
      <c r="A78748">
        <v>363953</v>
      </c>
      <c r="B78748">
        <v>10938</v>
      </c>
      <c r="C78748" s="69">
        <v>44250.824652777781</v>
      </c>
      <c r="D78748">
        <v>13758</v>
      </c>
      <c r="E78748" s="6">
        <v>1200</v>
      </c>
      <c r="F78748" s="4">
        <f t="shared" si="2463"/>
        <v>44167.442152777781</v>
      </c>
      <c r="G78748" s="5">
        <f t="shared" si="2464"/>
        <v>0</v>
      </c>
    </row>
    <row r="78749" spans="1:7" x14ac:dyDescent="0.25">
      <c r="A78749">
        <v>363959</v>
      </c>
      <c r="B78749">
        <v>10288</v>
      </c>
      <c r="C78749" s="69">
        <v>44250.826111111113</v>
      </c>
      <c r="D78749">
        <v>7281</v>
      </c>
      <c r="E78749" s="6">
        <v>1200</v>
      </c>
      <c r="F78749" s="4">
        <f t="shared" si="2463"/>
        <v>44136.287256944444</v>
      </c>
      <c r="G78749" s="5">
        <f t="shared" si="2464"/>
        <v>0</v>
      </c>
    </row>
    <row r="78750" spans="1:7" x14ac:dyDescent="0.25">
      <c r="A78750">
        <v>363964</v>
      </c>
      <c r="B78750">
        <v>6758</v>
      </c>
      <c r="C78750" s="69">
        <v>44250.829317129632</v>
      </c>
      <c r="D78750">
        <v>8345</v>
      </c>
      <c r="E78750" s="6">
        <v>1200</v>
      </c>
      <c r="F78750" s="4">
        <f t="shared" si="2463"/>
        <v>44136.537280092591</v>
      </c>
      <c r="G78750" s="5">
        <f t="shared" si="2464"/>
        <v>0</v>
      </c>
    </row>
    <row r="78751" spans="1:7" x14ac:dyDescent="0.25">
      <c r="A78751">
        <v>363968</v>
      </c>
      <c r="B78751">
        <v>9681</v>
      </c>
      <c r="C78751" s="69">
        <v>44250.835925925923</v>
      </c>
      <c r="D78751">
        <v>2421</v>
      </c>
      <c r="E78751" s="6">
        <v>1200</v>
      </c>
      <c r="F78751" s="4">
        <f t="shared" si="2463"/>
        <v>44044.368518518517</v>
      </c>
      <c r="G78751" s="5">
        <f t="shared" si="2464"/>
        <v>0</v>
      </c>
    </row>
    <row r="78752" spans="1:7" x14ac:dyDescent="0.25">
      <c r="A78752">
        <v>363970</v>
      </c>
      <c r="B78752">
        <v>11727</v>
      </c>
      <c r="C78752" s="69">
        <v>44250.836354166669</v>
      </c>
      <c r="D78752">
        <v>12504</v>
      </c>
      <c r="E78752" s="6">
        <v>1200</v>
      </c>
      <c r="F78752" s="4">
        <f t="shared" si="2463"/>
        <v>43833.397569444445</v>
      </c>
      <c r="G78752" s="5">
        <f t="shared" si="2464"/>
        <v>0</v>
      </c>
    </row>
    <row r="78753" spans="1:7" x14ac:dyDescent="0.25">
      <c r="A78753">
        <v>363971</v>
      </c>
      <c r="B78753">
        <v>2496</v>
      </c>
      <c r="C78753" s="69">
        <v>44250.836689814823</v>
      </c>
      <c r="D78753">
        <v>3318</v>
      </c>
      <c r="E78753" s="6">
        <v>1200</v>
      </c>
      <c r="F78753" s="4">
        <f t="shared" si="2463"/>
        <v>43923.46261574074</v>
      </c>
      <c r="G78753" s="5">
        <f t="shared" si="2464"/>
        <v>0</v>
      </c>
    </row>
    <row r="78754" spans="1:7" x14ac:dyDescent="0.25">
      <c r="A78754">
        <v>363975</v>
      </c>
      <c r="B78754">
        <v>10581</v>
      </c>
      <c r="C78754" s="69">
        <v>44250.836712962962</v>
      </c>
      <c r="D78754">
        <v>3821</v>
      </c>
      <c r="E78754" s="6">
        <v>1200</v>
      </c>
      <c r="F78754" s="4">
        <f t="shared" si="2463"/>
        <v>43835.019953703704</v>
      </c>
      <c r="G78754" s="5">
        <f t="shared" si="2464"/>
        <v>0</v>
      </c>
    </row>
    <row r="78755" spans="1:7" x14ac:dyDescent="0.25">
      <c r="A78755">
        <v>363982</v>
      </c>
      <c r="B78755">
        <v>8464</v>
      </c>
      <c r="C78755" s="69">
        <v>44250.841099537043</v>
      </c>
      <c r="D78755">
        <v>10803</v>
      </c>
      <c r="E78755" s="6">
        <v>1200</v>
      </c>
      <c r="F78755" s="4">
        <f t="shared" si="2463"/>
        <v>44044.362303240741</v>
      </c>
      <c r="G78755" s="5">
        <f t="shared" si="2464"/>
        <v>0</v>
      </c>
    </row>
    <row r="78756" spans="1:7" x14ac:dyDescent="0.25">
      <c r="A78756">
        <v>363988</v>
      </c>
      <c r="B78756">
        <v>3565</v>
      </c>
      <c r="C78756" s="69">
        <v>44250.842499999999</v>
      </c>
      <c r="D78756">
        <v>264</v>
      </c>
      <c r="E78756" s="6">
        <v>1200</v>
      </c>
      <c r="F78756" s="4">
        <f t="shared" si="2463"/>
        <v>44045.331446759257</v>
      </c>
      <c r="G78756" s="5">
        <f t="shared" si="2464"/>
        <v>0</v>
      </c>
    </row>
    <row r="78757" spans="1:7" x14ac:dyDescent="0.25">
      <c r="A78757">
        <v>363992</v>
      </c>
      <c r="B78757">
        <v>6935</v>
      </c>
      <c r="C78757" s="69">
        <v>44250.843576388892</v>
      </c>
      <c r="D78757">
        <v>9597</v>
      </c>
      <c r="E78757" s="6">
        <v>1200</v>
      </c>
      <c r="F78757" s="4">
        <f t="shared" si="2463"/>
        <v>44044.821122685185</v>
      </c>
      <c r="G78757" s="5">
        <f t="shared" si="2464"/>
        <v>0</v>
      </c>
    </row>
    <row r="78758" spans="1:7" x14ac:dyDescent="0.25">
      <c r="A78758">
        <v>363993</v>
      </c>
      <c r="B78758">
        <v>6777</v>
      </c>
      <c r="C78758" s="69">
        <v>44250.848391203697</v>
      </c>
      <c r="D78758">
        <v>5193</v>
      </c>
      <c r="E78758" s="6">
        <v>1200</v>
      </c>
      <c r="F78758" s="4">
        <f t="shared" si="2463"/>
        <v>44013.102743055555</v>
      </c>
      <c r="G78758" s="5">
        <f t="shared" si="2464"/>
        <v>0</v>
      </c>
    </row>
    <row r="78759" spans="1:7" x14ac:dyDescent="0.25">
      <c r="A78759">
        <v>364000</v>
      </c>
      <c r="B78759">
        <v>9577</v>
      </c>
      <c r="C78759" s="69">
        <v>44250.850717592592</v>
      </c>
      <c r="D78759">
        <v>3528</v>
      </c>
      <c r="E78759" s="6">
        <v>1200</v>
      </c>
      <c r="F78759" s="4">
        <f t="shared" si="2463"/>
        <v>43832.253541666665</v>
      </c>
      <c r="G78759" s="5">
        <f t="shared" si="2464"/>
        <v>0</v>
      </c>
    </row>
    <row r="78760" spans="1:7" x14ac:dyDescent="0.25">
      <c r="A78760">
        <v>364005</v>
      </c>
      <c r="B78760">
        <v>6539</v>
      </c>
      <c r="C78760" s="69">
        <v>44250.851111111107</v>
      </c>
      <c r="D78760">
        <v>2731</v>
      </c>
      <c r="E78760" s="6">
        <v>1200</v>
      </c>
      <c r="F78760" s="4">
        <f t="shared" si="2463"/>
        <v>44198.486990740741</v>
      </c>
      <c r="G78760" s="5">
        <f t="shared" si="2464"/>
        <v>0</v>
      </c>
    </row>
    <row r="78761" spans="1:7" x14ac:dyDescent="0.25">
      <c r="A78761">
        <v>364007</v>
      </c>
      <c r="B78761">
        <v>12582</v>
      </c>
      <c r="C78761" s="69">
        <v>44250.855324074073</v>
      </c>
      <c r="D78761">
        <v>3237</v>
      </c>
      <c r="E78761" s="6">
        <v>1200</v>
      </c>
      <c r="F78761" s="4">
        <f t="shared" si="2463"/>
        <v>44137.304363425923</v>
      </c>
      <c r="G78761" s="5">
        <f t="shared" si="2464"/>
        <v>0</v>
      </c>
    </row>
    <row r="78762" spans="1:7" x14ac:dyDescent="0.25">
      <c r="A78762">
        <v>364008</v>
      </c>
      <c r="B78762">
        <v>4113</v>
      </c>
      <c r="C78762" s="69">
        <v>44250.856608796297</v>
      </c>
      <c r="D78762">
        <v>9467</v>
      </c>
      <c r="E78762" s="6">
        <v>0</v>
      </c>
      <c r="F78762" s="4">
        <f t="shared" si="2463"/>
        <v>44105.524699074071</v>
      </c>
      <c r="G78762" s="5">
        <f t="shared" si="2464"/>
        <v>0</v>
      </c>
    </row>
    <row r="78763" spans="1:7" x14ac:dyDescent="0.25">
      <c r="A78763">
        <v>364011</v>
      </c>
      <c r="B78763">
        <v>4428</v>
      </c>
      <c r="C78763" s="69">
        <v>44250.857037037043</v>
      </c>
      <c r="D78763">
        <v>10755</v>
      </c>
      <c r="E78763" s="6">
        <v>1200</v>
      </c>
      <c r="F78763" s="4">
        <f t="shared" si="2463"/>
        <v>44075.211076388892</v>
      </c>
      <c r="G78763" s="5">
        <f t="shared" si="2464"/>
        <v>0</v>
      </c>
    </row>
    <row r="78764" spans="1:7" x14ac:dyDescent="0.25">
      <c r="A78764">
        <v>364015</v>
      </c>
      <c r="B78764">
        <v>6878</v>
      </c>
      <c r="C78764" s="69">
        <v>44250.858344907407</v>
      </c>
      <c r="D78764">
        <v>6508</v>
      </c>
      <c r="E78764" s="6">
        <v>1200</v>
      </c>
      <c r="F78764" s="4">
        <f t="shared" si="2463"/>
        <v>43922.195034722223</v>
      </c>
      <c r="G78764" s="5">
        <f t="shared" si="2464"/>
        <v>0</v>
      </c>
    </row>
    <row r="78765" spans="1:7" x14ac:dyDescent="0.25">
      <c r="A78765">
        <v>364016</v>
      </c>
      <c r="B78765">
        <v>5594</v>
      </c>
      <c r="C78765" s="69">
        <v>44250.860578703701</v>
      </c>
      <c r="D78765">
        <v>13930</v>
      </c>
      <c r="E78765" s="6">
        <v>1200</v>
      </c>
      <c r="F78765" s="4">
        <f t="shared" si="2463"/>
        <v>44228.165717592594</v>
      </c>
      <c r="G78765" s="5">
        <f t="shared" si="2464"/>
        <v>0</v>
      </c>
    </row>
    <row r="78766" spans="1:7" x14ac:dyDescent="0.25">
      <c r="A78766">
        <v>364020</v>
      </c>
      <c r="B78766">
        <v>168</v>
      </c>
      <c r="C78766" s="69">
        <v>44250.861261574071</v>
      </c>
      <c r="D78766">
        <v>1181</v>
      </c>
      <c r="E78766" s="6">
        <v>1200</v>
      </c>
      <c r="F78766" s="4">
        <f t="shared" si="2463"/>
        <v>43985.458460648151</v>
      </c>
      <c r="G78766" s="5">
        <f t="shared" si="2464"/>
        <v>0</v>
      </c>
    </row>
    <row r="78767" spans="1:7" x14ac:dyDescent="0.25">
      <c r="A78767">
        <v>364021</v>
      </c>
      <c r="B78767">
        <v>4253</v>
      </c>
      <c r="C78767" s="69">
        <v>44250.864351851851</v>
      </c>
      <c r="D78767">
        <v>182</v>
      </c>
      <c r="E78767" s="6">
        <v>1200</v>
      </c>
      <c r="F78767" s="4">
        <f t="shared" si="2463"/>
        <v>44137.592476851853</v>
      </c>
      <c r="G78767" s="5">
        <f t="shared" si="2464"/>
        <v>0</v>
      </c>
    </row>
    <row r="78768" spans="1:7" x14ac:dyDescent="0.25">
      <c r="A78768">
        <v>364023</v>
      </c>
      <c r="B78768">
        <v>4377</v>
      </c>
      <c r="C78768" s="69">
        <v>44250.864965277768</v>
      </c>
      <c r="D78768">
        <v>10755</v>
      </c>
      <c r="E78768" s="6">
        <v>1200</v>
      </c>
      <c r="F78768" s="4">
        <f t="shared" si="2463"/>
        <v>44075.211076388892</v>
      </c>
      <c r="G78768" s="5">
        <f t="shared" si="2464"/>
        <v>0</v>
      </c>
    </row>
    <row r="78769" spans="1:7" x14ac:dyDescent="0.25">
      <c r="A78769">
        <v>364028</v>
      </c>
      <c r="B78769">
        <v>12327</v>
      </c>
      <c r="C78769" s="69">
        <v>44250.867534722223</v>
      </c>
      <c r="D78769">
        <v>12036</v>
      </c>
      <c r="E78769" s="6">
        <v>1200</v>
      </c>
      <c r="F78769" s="4">
        <f t="shared" si="2463"/>
        <v>44105.626203703701</v>
      </c>
      <c r="G78769" s="5">
        <f t="shared" si="2464"/>
        <v>0</v>
      </c>
    </row>
    <row r="78770" spans="1:7" x14ac:dyDescent="0.25">
      <c r="A78770">
        <v>364033</v>
      </c>
      <c r="B78770">
        <v>7739</v>
      </c>
      <c r="C78770" s="69">
        <v>44250.867835648147</v>
      </c>
      <c r="D78770">
        <v>5927</v>
      </c>
      <c r="E78770" s="6">
        <v>1200</v>
      </c>
      <c r="F78770" s="4">
        <f t="shared" si="2463"/>
        <v>43862.03502314815</v>
      </c>
      <c r="G78770" s="5">
        <f t="shared" si="2464"/>
        <v>0</v>
      </c>
    </row>
    <row r="78771" spans="1:7" x14ac:dyDescent="0.25">
      <c r="A78771">
        <v>364035</v>
      </c>
      <c r="B78771">
        <v>4720</v>
      </c>
      <c r="C78771" s="69">
        <v>44250.868692129632</v>
      </c>
      <c r="D78771">
        <v>5893</v>
      </c>
      <c r="E78771" s="6">
        <v>960</v>
      </c>
      <c r="F78771" s="4">
        <f t="shared" si="2463"/>
        <v>44075.811689814815</v>
      </c>
      <c r="G78771" s="5">
        <f t="shared" si="2464"/>
        <v>0</v>
      </c>
    </row>
    <row r="78772" spans="1:7" x14ac:dyDescent="0.25">
      <c r="A78772">
        <v>364040</v>
      </c>
      <c r="B78772">
        <v>1684</v>
      </c>
      <c r="C78772" s="69">
        <v>44250.869467592587</v>
      </c>
      <c r="D78772">
        <v>7978</v>
      </c>
      <c r="E78772" s="6">
        <v>1200</v>
      </c>
      <c r="F78772" s="4">
        <f t="shared" si="2463"/>
        <v>44076.571203703701</v>
      </c>
      <c r="G78772" s="5">
        <f t="shared" si="2464"/>
        <v>0</v>
      </c>
    </row>
    <row r="78773" spans="1:7" x14ac:dyDescent="0.25">
      <c r="A78773">
        <v>364045</v>
      </c>
      <c r="B78773">
        <v>12484</v>
      </c>
      <c r="C78773" s="69">
        <v>44250.875671296293</v>
      </c>
      <c r="D78773">
        <v>12798</v>
      </c>
      <c r="E78773" s="6">
        <v>960</v>
      </c>
      <c r="F78773" s="4">
        <f t="shared" si="2463"/>
        <v>44045.843321759261</v>
      </c>
      <c r="G78773" s="5">
        <f t="shared" si="2464"/>
        <v>0</v>
      </c>
    </row>
    <row r="78774" spans="1:7" x14ac:dyDescent="0.25">
      <c r="A78774">
        <v>364052</v>
      </c>
      <c r="B78774">
        <v>12484</v>
      </c>
      <c r="C78774" s="69">
        <v>44250.876782407409</v>
      </c>
      <c r="D78774">
        <v>13906</v>
      </c>
      <c r="E78774" s="6">
        <v>960</v>
      </c>
      <c r="F78774" s="4">
        <f t="shared" si="2463"/>
        <v>44166.631921296299</v>
      </c>
      <c r="G78774" s="5">
        <f t="shared" si="2464"/>
        <v>0</v>
      </c>
    </row>
    <row r="78775" spans="1:7" x14ac:dyDescent="0.25">
      <c r="A78775">
        <v>364055</v>
      </c>
      <c r="B78775">
        <v>10850</v>
      </c>
      <c r="C78775" s="69">
        <v>44250.876898148148</v>
      </c>
      <c r="D78775">
        <v>182</v>
      </c>
      <c r="E78775" s="6">
        <v>1200</v>
      </c>
      <c r="F78775" s="4">
        <f t="shared" si="2463"/>
        <v>44137.592476851853</v>
      </c>
      <c r="G78775" s="5">
        <f t="shared" si="2464"/>
        <v>0</v>
      </c>
    </row>
    <row r="78776" spans="1:7" x14ac:dyDescent="0.25">
      <c r="A78776">
        <v>364059</v>
      </c>
      <c r="B78776">
        <v>4237</v>
      </c>
      <c r="C78776" s="69">
        <v>44250.877002314817</v>
      </c>
      <c r="D78776">
        <v>4972</v>
      </c>
      <c r="E78776" s="6">
        <v>1200</v>
      </c>
      <c r="F78776" s="4">
        <f t="shared" si="2463"/>
        <v>43952.029305555552</v>
      </c>
      <c r="G78776" s="5">
        <f t="shared" si="2464"/>
        <v>0</v>
      </c>
    </row>
    <row r="78777" spans="1:7" x14ac:dyDescent="0.25">
      <c r="A78777">
        <v>364066</v>
      </c>
      <c r="B78777">
        <v>7760</v>
      </c>
      <c r="C78777" s="69">
        <v>44250.877129629633</v>
      </c>
      <c r="D78777">
        <v>6631</v>
      </c>
      <c r="E78777" s="6">
        <v>1200</v>
      </c>
      <c r="F78777" s="4">
        <f t="shared" si="2463"/>
        <v>43952.977141203701</v>
      </c>
      <c r="G78777" s="5">
        <f t="shared" si="2464"/>
        <v>0</v>
      </c>
    </row>
    <row r="78778" spans="1:7" x14ac:dyDescent="0.25">
      <c r="A78778">
        <v>364068</v>
      </c>
      <c r="B78778">
        <v>7327</v>
      </c>
      <c r="C78778" s="69">
        <v>44250.880439814813</v>
      </c>
      <c r="D78778">
        <v>8508</v>
      </c>
      <c r="E78778" s="6">
        <v>1200</v>
      </c>
      <c r="F78778" s="4">
        <f t="shared" si="2463"/>
        <v>43831.426666666666</v>
      </c>
      <c r="G78778" s="5">
        <f t="shared" si="2464"/>
        <v>0</v>
      </c>
    </row>
    <row r="78779" spans="1:7" x14ac:dyDescent="0.25">
      <c r="A78779">
        <v>364069</v>
      </c>
      <c r="B78779">
        <v>2013</v>
      </c>
      <c r="C78779" s="69">
        <v>44250.885740740741</v>
      </c>
      <c r="D78779">
        <v>5272</v>
      </c>
      <c r="E78779" s="6">
        <v>1200</v>
      </c>
      <c r="F78779" s="4">
        <f t="shared" si="2463"/>
        <v>44136.199131944442</v>
      </c>
      <c r="G78779" s="5">
        <f t="shared" si="2464"/>
        <v>0</v>
      </c>
    </row>
    <row r="78780" spans="1:7" x14ac:dyDescent="0.25">
      <c r="A78780">
        <v>364076</v>
      </c>
      <c r="B78780">
        <v>11454</v>
      </c>
      <c r="C78780" s="69">
        <v>44250.888611111113</v>
      </c>
      <c r="D78780">
        <v>182</v>
      </c>
      <c r="E78780" s="6">
        <v>1200</v>
      </c>
      <c r="F78780" s="4">
        <f t="shared" si="2463"/>
        <v>44137.592476851853</v>
      </c>
      <c r="G78780" s="5">
        <f t="shared" si="2464"/>
        <v>0</v>
      </c>
    </row>
    <row r="78781" spans="1:7" x14ac:dyDescent="0.25">
      <c r="A78781">
        <v>364081</v>
      </c>
      <c r="B78781">
        <v>13494</v>
      </c>
      <c r="C78781" s="69">
        <v>44250.88962962963</v>
      </c>
      <c r="D78781">
        <v>4797</v>
      </c>
      <c r="E78781" s="6">
        <v>1200</v>
      </c>
      <c r="F78781" s="4">
        <f t="shared" si="2463"/>
        <v>44075.110925925925</v>
      </c>
      <c r="G78781" s="5">
        <f t="shared" si="2464"/>
        <v>0</v>
      </c>
    </row>
    <row r="78782" spans="1:7" x14ac:dyDescent="0.25">
      <c r="A78782">
        <v>364082</v>
      </c>
      <c r="B78782">
        <v>3663</v>
      </c>
      <c r="C78782" s="69">
        <v>44250.890520833331</v>
      </c>
      <c r="D78782">
        <v>5204</v>
      </c>
      <c r="E78782" s="6">
        <v>1200</v>
      </c>
      <c r="F78782" s="4">
        <f t="shared" si="2463"/>
        <v>43922.600034722222</v>
      </c>
      <c r="G78782" s="5">
        <f t="shared" si="2464"/>
        <v>0</v>
      </c>
    </row>
    <row r="78783" spans="1:7" x14ac:dyDescent="0.25">
      <c r="A78783">
        <v>364087</v>
      </c>
      <c r="B78783">
        <v>8624</v>
      </c>
      <c r="C78783" s="69">
        <v>44250.899675925917</v>
      </c>
      <c r="D78783">
        <v>11329</v>
      </c>
      <c r="E78783" s="6">
        <v>1200</v>
      </c>
      <c r="F78783" s="4">
        <f t="shared" si="2463"/>
        <v>43983.596550925926</v>
      </c>
      <c r="G78783" s="5">
        <f t="shared" si="2464"/>
        <v>0</v>
      </c>
    </row>
    <row r="78784" spans="1:7" x14ac:dyDescent="0.25">
      <c r="A78784">
        <v>364092</v>
      </c>
      <c r="B78784">
        <v>2607</v>
      </c>
      <c r="C78784" s="69">
        <v>44250.899942129632</v>
      </c>
      <c r="D78784">
        <v>13853</v>
      </c>
      <c r="E78784" s="6">
        <v>1200</v>
      </c>
      <c r="F78784" s="4">
        <f t="shared" si="2463"/>
        <v>44075.264965277776</v>
      </c>
      <c r="G78784" s="5">
        <f t="shared" si="2464"/>
        <v>0</v>
      </c>
    </row>
    <row r="78785" spans="1:7" x14ac:dyDescent="0.25">
      <c r="A78785">
        <v>364098</v>
      </c>
      <c r="B78785">
        <v>770</v>
      </c>
      <c r="C78785" s="69">
        <v>44250.902129629627</v>
      </c>
      <c r="D78785">
        <v>2025</v>
      </c>
      <c r="E78785" s="6">
        <v>1200</v>
      </c>
      <c r="F78785" s="4">
        <f t="shared" si="2463"/>
        <v>44229.316608796296</v>
      </c>
      <c r="G78785" s="5">
        <f t="shared" si="2464"/>
        <v>0</v>
      </c>
    </row>
    <row r="78786" spans="1:7" x14ac:dyDescent="0.25">
      <c r="A78786">
        <v>364101</v>
      </c>
      <c r="B78786">
        <v>13123</v>
      </c>
      <c r="C78786" s="69">
        <v>44250.903958333343</v>
      </c>
      <c r="D78786">
        <v>11210</v>
      </c>
      <c r="E78786" s="6">
        <v>1200</v>
      </c>
      <c r="F78786" s="4">
        <f t="shared" ref="F78786:F78849" si="2465">VLOOKUP(D78786,J:K,2,0)</f>
        <v>43922.334780092591</v>
      </c>
      <c r="G78786" s="5">
        <f t="shared" si="2464"/>
        <v>0</v>
      </c>
    </row>
    <row r="78787" spans="1:7" x14ac:dyDescent="0.25">
      <c r="A78787">
        <v>364102</v>
      </c>
      <c r="B78787">
        <v>8329</v>
      </c>
      <c r="C78787" s="69">
        <v>44250.904016203713</v>
      </c>
      <c r="D78787">
        <v>9755</v>
      </c>
      <c r="E78787" s="6">
        <v>1200</v>
      </c>
      <c r="F78787" s="4">
        <f t="shared" si="2465"/>
        <v>44167.099872685183</v>
      </c>
      <c r="G78787" s="5">
        <f t="shared" ref="G78787:G78850" si="2466">IF(F78787=C78787, 1, 0)</f>
        <v>0</v>
      </c>
    </row>
    <row r="78788" spans="1:7" x14ac:dyDescent="0.25">
      <c r="A78788">
        <v>364105</v>
      </c>
      <c r="B78788">
        <v>1707</v>
      </c>
      <c r="C78788" s="69">
        <v>44250.904317129629</v>
      </c>
      <c r="D78788">
        <v>3813</v>
      </c>
      <c r="E78788" s="6">
        <v>1200</v>
      </c>
      <c r="F78788" s="4">
        <f t="shared" si="2465"/>
        <v>44044.288703703707</v>
      </c>
      <c r="G78788" s="5">
        <f t="shared" si="2466"/>
        <v>0</v>
      </c>
    </row>
    <row r="78789" spans="1:7" x14ac:dyDescent="0.25">
      <c r="A78789">
        <v>364109</v>
      </c>
      <c r="B78789">
        <v>8700</v>
      </c>
      <c r="C78789" s="69">
        <v>44250.904328703713</v>
      </c>
      <c r="D78789">
        <v>7343</v>
      </c>
      <c r="E78789" s="6">
        <v>960</v>
      </c>
      <c r="F78789" s="4">
        <f t="shared" si="2465"/>
        <v>44166.252939814818</v>
      </c>
      <c r="G78789" s="5">
        <f t="shared" si="2466"/>
        <v>0</v>
      </c>
    </row>
    <row r="78790" spans="1:7" x14ac:dyDescent="0.25">
      <c r="A78790">
        <v>364112</v>
      </c>
      <c r="B78790">
        <v>2719</v>
      </c>
      <c r="C78790" s="69">
        <v>44250.908645833333</v>
      </c>
      <c r="D78790">
        <v>10805</v>
      </c>
      <c r="E78790" s="6">
        <v>1200</v>
      </c>
      <c r="F78790" s="4">
        <f t="shared" si="2465"/>
        <v>44075.547384259262</v>
      </c>
      <c r="G78790" s="5">
        <f t="shared" si="2466"/>
        <v>0</v>
      </c>
    </row>
    <row r="78791" spans="1:7" x14ac:dyDescent="0.25">
      <c r="A78791">
        <v>364119</v>
      </c>
      <c r="B78791">
        <v>8965</v>
      </c>
      <c r="C78791" s="69">
        <v>44250.908854166657</v>
      </c>
      <c r="D78791">
        <v>3005</v>
      </c>
      <c r="E78791" s="6">
        <v>1200</v>
      </c>
      <c r="F78791" s="4">
        <f t="shared" si="2465"/>
        <v>44044.76353009259</v>
      </c>
      <c r="G78791" s="5">
        <f t="shared" si="2466"/>
        <v>0</v>
      </c>
    </row>
    <row r="78792" spans="1:7" x14ac:dyDescent="0.25">
      <c r="A78792">
        <v>364121</v>
      </c>
      <c r="B78792">
        <v>11913</v>
      </c>
      <c r="C78792" s="69">
        <v>44250.910057870373</v>
      </c>
      <c r="D78792">
        <v>11437</v>
      </c>
      <c r="E78792" s="6">
        <v>1200</v>
      </c>
      <c r="F78792" s="4">
        <f t="shared" si="2465"/>
        <v>43923.125856481478</v>
      </c>
      <c r="G78792" s="5">
        <f t="shared" si="2466"/>
        <v>0</v>
      </c>
    </row>
    <row r="78793" spans="1:7" x14ac:dyDescent="0.25">
      <c r="A78793">
        <v>364124</v>
      </c>
      <c r="B78793">
        <v>2582</v>
      </c>
      <c r="C78793" s="69">
        <v>44250.914027777777</v>
      </c>
      <c r="D78793">
        <v>2807</v>
      </c>
      <c r="E78793" s="6">
        <v>1200</v>
      </c>
      <c r="F78793" s="4">
        <f t="shared" si="2465"/>
        <v>44044.635451388887</v>
      </c>
      <c r="G78793" s="5">
        <f t="shared" si="2466"/>
        <v>0</v>
      </c>
    </row>
    <row r="78794" spans="1:7" x14ac:dyDescent="0.25">
      <c r="A78794">
        <v>364126</v>
      </c>
      <c r="B78794">
        <v>6091</v>
      </c>
      <c r="C78794" s="69">
        <v>44250.91988425926</v>
      </c>
      <c r="D78794">
        <v>2405</v>
      </c>
      <c r="E78794" s="6">
        <v>960</v>
      </c>
      <c r="F78794" s="4">
        <f t="shared" si="2465"/>
        <v>43891.569097222222</v>
      </c>
      <c r="G78794" s="5">
        <f t="shared" si="2466"/>
        <v>0</v>
      </c>
    </row>
    <row r="78795" spans="1:7" x14ac:dyDescent="0.25">
      <c r="A78795">
        <v>364128</v>
      </c>
      <c r="B78795">
        <v>13242</v>
      </c>
      <c r="C78795" s="69">
        <v>44250.921493055554</v>
      </c>
      <c r="D78795">
        <v>10080</v>
      </c>
      <c r="E78795" s="6">
        <v>1200</v>
      </c>
      <c r="F78795" s="4">
        <f t="shared" si="2465"/>
        <v>44044.264340277776</v>
      </c>
      <c r="G78795" s="5">
        <f t="shared" si="2466"/>
        <v>0</v>
      </c>
    </row>
    <row r="78796" spans="1:7" x14ac:dyDescent="0.25">
      <c r="A78796">
        <v>364129</v>
      </c>
      <c r="B78796">
        <v>6480</v>
      </c>
      <c r="C78796" s="69">
        <v>44250.925555555557</v>
      </c>
      <c r="D78796">
        <v>9608</v>
      </c>
      <c r="E78796" s="6">
        <v>1200</v>
      </c>
      <c r="F78796" s="4">
        <f t="shared" si="2465"/>
        <v>44076.014999999999</v>
      </c>
      <c r="G78796" s="5">
        <f t="shared" si="2466"/>
        <v>0</v>
      </c>
    </row>
    <row r="78797" spans="1:7" x14ac:dyDescent="0.25">
      <c r="A78797">
        <v>364136</v>
      </c>
      <c r="B78797">
        <v>10676</v>
      </c>
      <c r="C78797" s="69">
        <v>44250.926192129627</v>
      </c>
      <c r="D78797">
        <v>3528</v>
      </c>
      <c r="E78797" s="6">
        <v>1200</v>
      </c>
      <c r="F78797" s="4">
        <f t="shared" si="2465"/>
        <v>43832.253541666665</v>
      </c>
      <c r="G78797" s="5">
        <f t="shared" si="2466"/>
        <v>0</v>
      </c>
    </row>
    <row r="78798" spans="1:7" x14ac:dyDescent="0.25">
      <c r="A78798">
        <v>364139</v>
      </c>
      <c r="B78798">
        <v>5396</v>
      </c>
      <c r="C78798" s="69">
        <v>44250.931979166657</v>
      </c>
      <c r="D78798">
        <v>7878</v>
      </c>
      <c r="E78798" s="6">
        <v>1200</v>
      </c>
      <c r="F78798" s="4">
        <f t="shared" si="2465"/>
        <v>43891.070462962962</v>
      </c>
      <c r="G78798" s="5">
        <f t="shared" si="2466"/>
        <v>0</v>
      </c>
    </row>
    <row r="78799" spans="1:7" x14ac:dyDescent="0.25">
      <c r="A78799">
        <v>364151</v>
      </c>
      <c r="B78799">
        <v>11602</v>
      </c>
      <c r="C78799" s="69">
        <v>44250.935520833344</v>
      </c>
      <c r="D78799">
        <v>11954</v>
      </c>
      <c r="E78799" s="6">
        <v>1200</v>
      </c>
      <c r="F78799" s="4">
        <f t="shared" si="2465"/>
        <v>43922.163784722223</v>
      </c>
      <c r="G78799" s="5">
        <f t="shared" si="2466"/>
        <v>0</v>
      </c>
    </row>
    <row r="78800" spans="1:7" x14ac:dyDescent="0.25">
      <c r="A78800">
        <v>364155</v>
      </c>
      <c r="B78800">
        <v>6523</v>
      </c>
      <c r="C78800" s="69">
        <v>44250.942777777767</v>
      </c>
      <c r="D78800">
        <v>13853</v>
      </c>
      <c r="E78800" s="6">
        <v>1200</v>
      </c>
      <c r="F78800" s="4">
        <f t="shared" si="2465"/>
        <v>44075.264965277776</v>
      </c>
      <c r="G78800" s="5">
        <f t="shared" si="2466"/>
        <v>0</v>
      </c>
    </row>
    <row r="78801" spans="1:7" x14ac:dyDescent="0.25">
      <c r="A78801">
        <v>364161</v>
      </c>
      <c r="B78801">
        <v>4495</v>
      </c>
      <c r="C78801" s="69">
        <v>44250.943356481483</v>
      </c>
      <c r="D78801">
        <v>6403</v>
      </c>
      <c r="E78801" s="6">
        <v>0</v>
      </c>
      <c r="F78801" s="4">
        <f t="shared" si="2465"/>
        <v>43922.923217592594</v>
      </c>
      <c r="G78801" s="5">
        <f t="shared" si="2466"/>
        <v>0</v>
      </c>
    </row>
    <row r="78802" spans="1:7" x14ac:dyDescent="0.25">
      <c r="A78802">
        <v>364165</v>
      </c>
      <c r="B78802">
        <v>8832</v>
      </c>
      <c r="C78802" s="69">
        <v>44250.956689814811</v>
      </c>
      <c r="D78802">
        <v>10192</v>
      </c>
      <c r="E78802" s="6">
        <v>1200</v>
      </c>
      <c r="F78802" s="4">
        <f t="shared" si="2465"/>
        <v>44013.023599537039</v>
      </c>
      <c r="G78802" s="5">
        <f t="shared" si="2466"/>
        <v>0</v>
      </c>
    </row>
    <row r="78803" spans="1:7" x14ac:dyDescent="0.25">
      <c r="A78803">
        <v>364169</v>
      </c>
      <c r="B78803">
        <v>1164</v>
      </c>
      <c r="C78803" s="69">
        <v>44250.960150462961</v>
      </c>
      <c r="D78803">
        <v>13813</v>
      </c>
      <c r="E78803" s="6">
        <v>1200</v>
      </c>
      <c r="F78803" s="4">
        <f t="shared" si="2465"/>
        <v>43923.310972222222</v>
      </c>
      <c r="G78803" s="5">
        <f t="shared" si="2466"/>
        <v>0</v>
      </c>
    </row>
    <row r="78804" spans="1:7" x14ac:dyDescent="0.25">
      <c r="A78804">
        <v>364175</v>
      </c>
      <c r="B78804">
        <v>11167</v>
      </c>
      <c r="C78804" s="69">
        <v>44250.960486111107</v>
      </c>
      <c r="D78804">
        <v>6508</v>
      </c>
      <c r="E78804" s="6">
        <v>1200</v>
      </c>
      <c r="F78804" s="4">
        <f t="shared" si="2465"/>
        <v>43922.195034722223</v>
      </c>
      <c r="G78804" s="5">
        <f t="shared" si="2466"/>
        <v>0</v>
      </c>
    </row>
    <row r="78805" spans="1:7" x14ac:dyDescent="0.25">
      <c r="A78805">
        <v>364177</v>
      </c>
      <c r="B78805">
        <v>12906</v>
      </c>
      <c r="C78805" s="69">
        <v>44250.96366898148</v>
      </c>
      <c r="D78805">
        <v>7281</v>
      </c>
      <c r="E78805" s="6">
        <v>1200</v>
      </c>
      <c r="F78805" s="4">
        <f t="shared" si="2465"/>
        <v>44136.287256944444</v>
      </c>
      <c r="G78805" s="5">
        <f t="shared" si="2466"/>
        <v>0</v>
      </c>
    </row>
    <row r="78806" spans="1:7" x14ac:dyDescent="0.25">
      <c r="A78806">
        <v>364183</v>
      </c>
      <c r="B78806">
        <v>1752</v>
      </c>
      <c r="C78806" s="69">
        <v>44250.965821759259</v>
      </c>
      <c r="D78806">
        <v>2807</v>
      </c>
      <c r="E78806" s="6">
        <v>1200</v>
      </c>
      <c r="F78806" s="4">
        <f t="shared" si="2465"/>
        <v>44044.635451388887</v>
      </c>
      <c r="G78806" s="5">
        <f t="shared" si="2466"/>
        <v>0</v>
      </c>
    </row>
    <row r="78807" spans="1:7" x14ac:dyDescent="0.25">
      <c r="A78807">
        <v>364184</v>
      </c>
      <c r="B78807">
        <v>4469</v>
      </c>
      <c r="C78807" s="69">
        <v>44250.966099537043</v>
      </c>
      <c r="D78807">
        <v>7363</v>
      </c>
      <c r="E78807" s="6">
        <v>1200</v>
      </c>
      <c r="F78807" s="4">
        <f t="shared" si="2465"/>
        <v>44199.606886574074</v>
      </c>
      <c r="G78807" s="5">
        <f t="shared" si="2466"/>
        <v>0</v>
      </c>
    </row>
    <row r="78808" spans="1:7" x14ac:dyDescent="0.25">
      <c r="A78808">
        <v>364186</v>
      </c>
      <c r="B78808">
        <v>12533</v>
      </c>
      <c r="C78808" s="69">
        <v>44250.97146990741</v>
      </c>
      <c r="D78808">
        <v>1570</v>
      </c>
      <c r="E78808" s="6">
        <v>960</v>
      </c>
      <c r="F78808" s="4">
        <f t="shared" si="2465"/>
        <v>43891.105428240742</v>
      </c>
      <c r="G78808" s="5">
        <f t="shared" si="2466"/>
        <v>0</v>
      </c>
    </row>
    <row r="78809" spans="1:7" x14ac:dyDescent="0.25">
      <c r="A78809">
        <v>364192</v>
      </c>
      <c r="B78809">
        <v>2382</v>
      </c>
      <c r="C78809" s="69">
        <v>44250.971597222233</v>
      </c>
      <c r="D78809">
        <v>11264</v>
      </c>
      <c r="E78809" s="6">
        <v>1200</v>
      </c>
      <c r="F78809" s="4">
        <f t="shared" si="2465"/>
        <v>44228.137824074074</v>
      </c>
      <c r="G78809" s="5">
        <f t="shared" si="2466"/>
        <v>0</v>
      </c>
    </row>
    <row r="78810" spans="1:7" x14ac:dyDescent="0.25">
      <c r="A78810">
        <v>364198</v>
      </c>
      <c r="B78810">
        <v>6320</v>
      </c>
      <c r="C78810" s="69">
        <v>44250.974999999999</v>
      </c>
      <c r="D78810">
        <v>9193</v>
      </c>
      <c r="E78810" s="6">
        <v>1200</v>
      </c>
      <c r="F78810" s="4">
        <f t="shared" si="2465"/>
        <v>43922.429456018515</v>
      </c>
      <c r="G78810" s="5">
        <f t="shared" si="2466"/>
        <v>0</v>
      </c>
    </row>
    <row r="78811" spans="1:7" x14ac:dyDescent="0.25">
      <c r="A78811">
        <v>364199</v>
      </c>
      <c r="B78811">
        <v>11167</v>
      </c>
      <c r="C78811" s="69">
        <v>44250.977500000001</v>
      </c>
      <c r="D78811">
        <v>13562</v>
      </c>
      <c r="E78811" s="6">
        <v>1200</v>
      </c>
      <c r="F78811" s="4">
        <f t="shared" si="2465"/>
        <v>44197.921203703707</v>
      </c>
      <c r="G78811" s="5">
        <f t="shared" si="2466"/>
        <v>0</v>
      </c>
    </row>
    <row r="78812" spans="1:7" x14ac:dyDescent="0.25">
      <c r="A78812">
        <v>364203</v>
      </c>
      <c r="B78812">
        <v>9495</v>
      </c>
      <c r="C78812" s="69">
        <v>44250.981377314813</v>
      </c>
      <c r="D78812">
        <v>10607</v>
      </c>
      <c r="E78812" s="6">
        <v>1200</v>
      </c>
      <c r="F78812" s="4">
        <f t="shared" si="2465"/>
        <v>44106.289375</v>
      </c>
      <c r="G78812" s="5">
        <f t="shared" si="2466"/>
        <v>0</v>
      </c>
    </row>
    <row r="78813" spans="1:7" x14ac:dyDescent="0.25">
      <c r="A78813">
        <v>364205</v>
      </c>
      <c r="B78813">
        <v>8650</v>
      </c>
      <c r="C78813" s="69">
        <v>44250.982743055552</v>
      </c>
      <c r="D78813">
        <v>6721</v>
      </c>
      <c r="E78813" s="6">
        <v>1200</v>
      </c>
      <c r="F78813" s="4">
        <f t="shared" si="2465"/>
        <v>44075.447638888887</v>
      </c>
      <c r="G78813" s="5">
        <f t="shared" si="2466"/>
        <v>0</v>
      </c>
    </row>
    <row r="78814" spans="1:7" x14ac:dyDescent="0.25">
      <c r="A78814">
        <v>364206</v>
      </c>
      <c r="B78814">
        <v>9540</v>
      </c>
      <c r="C78814" s="69">
        <v>44250.984201388892</v>
      </c>
      <c r="D78814">
        <v>2421</v>
      </c>
      <c r="E78814" s="6">
        <v>1200</v>
      </c>
      <c r="F78814" s="4">
        <f t="shared" si="2465"/>
        <v>44044.368518518517</v>
      </c>
      <c r="G78814" s="5">
        <f t="shared" si="2466"/>
        <v>0</v>
      </c>
    </row>
    <row r="78815" spans="1:7" x14ac:dyDescent="0.25">
      <c r="A78815">
        <v>364207</v>
      </c>
      <c r="B78815">
        <v>8613</v>
      </c>
      <c r="C78815" s="69">
        <v>44250.985543981478</v>
      </c>
      <c r="D78815">
        <v>9467</v>
      </c>
      <c r="E78815" s="6">
        <v>1200</v>
      </c>
      <c r="F78815" s="4">
        <f t="shared" si="2465"/>
        <v>44105.524699074071</v>
      </c>
      <c r="G78815" s="5">
        <f t="shared" si="2466"/>
        <v>0</v>
      </c>
    </row>
    <row r="78816" spans="1:7" x14ac:dyDescent="0.25">
      <c r="A78816">
        <v>364209</v>
      </c>
      <c r="B78816">
        <v>10094</v>
      </c>
      <c r="C78816" s="69">
        <v>44250.986701388887</v>
      </c>
      <c r="D78816">
        <v>291</v>
      </c>
      <c r="E78816" s="6">
        <v>1200</v>
      </c>
      <c r="F78816" s="4">
        <f t="shared" si="2465"/>
        <v>44197.072800925926</v>
      </c>
      <c r="G78816" s="5">
        <f t="shared" si="2466"/>
        <v>0</v>
      </c>
    </row>
    <row r="78817" spans="1:7" x14ac:dyDescent="0.25">
      <c r="A78817">
        <v>364214</v>
      </c>
      <c r="B78817">
        <v>2770</v>
      </c>
      <c r="C78817" s="69">
        <v>44250.98741898148</v>
      </c>
      <c r="D78817">
        <v>7193</v>
      </c>
      <c r="E78817" s="6">
        <v>1200</v>
      </c>
      <c r="F78817" s="4">
        <f t="shared" si="2465"/>
        <v>44197.467766203707</v>
      </c>
      <c r="G78817" s="5">
        <f t="shared" si="2466"/>
        <v>0</v>
      </c>
    </row>
    <row r="78818" spans="1:7" x14ac:dyDescent="0.25">
      <c r="A78818">
        <v>364220</v>
      </c>
      <c r="B78818">
        <v>5345</v>
      </c>
      <c r="C78818" s="69">
        <v>44250.988391203697</v>
      </c>
      <c r="D78818">
        <v>310</v>
      </c>
      <c r="E78818" s="6">
        <v>1200</v>
      </c>
      <c r="F78818" s="4">
        <f t="shared" si="2465"/>
        <v>44105.154143518521</v>
      </c>
      <c r="G78818" s="5">
        <f t="shared" si="2466"/>
        <v>0</v>
      </c>
    </row>
    <row r="78819" spans="1:7" x14ac:dyDescent="0.25">
      <c r="A78819">
        <v>364222</v>
      </c>
      <c r="B78819">
        <v>12753</v>
      </c>
      <c r="C78819" s="69">
        <v>44250.989282407398</v>
      </c>
      <c r="D78819">
        <v>7281</v>
      </c>
      <c r="E78819" s="6">
        <v>960</v>
      </c>
      <c r="F78819" s="4">
        <f t="shared" si="2465"/>
        <v>44136.287256944444</v>
      </c>
      <c r="G78819" s="5">
        <f t="shared" si="2466"/>
        <v>0</v>
      </c>
    </row>
    <row r="78820" spans="1:7" x14ac:dyDescent="0.25">
      <c r="A78820">
        <v>364229</v>
      </c>
      <c r="B78820">
        <v>13515</v>
      </c>
      <c r="C78820" s="69">
        <v>44250.991481481477</v>
      </c>
      <c r="D78820">
        <v>11726</v>
      </c>
      <c r="E78820" s="6">
        <v>1200</v>
      </c>
      <c r="F78820" s="4">
        <f t="shared" si="2465"/>
        <v>43835.526423611111</v>
      </c>
      <c r="G78820" s="5">
        <f t="shared" si="2466"/>
        <v>0</v>
      </c>
    </row>
    <row r="78821" spans="1:7" x14ac:dyDescent="0.25">
      <c r="A78821">
        <v>364230</v>
      </c>
      <c r="B78821">
        <v>3409</v>
      </c>
      <c r="C78821" s="69">
        <v>44250.993761574071</v>
      </c>
      <c r="D78821">
        <v>8590</v>
      </c>
      <c r="E78821" s="6">
        <v>1200</v>
      </c>
      <c r="F78821" s="4">
        <f t="shared" si="2465"/>
        <v>44136.293263888889</v>
      </c>
      <c r="G78821" s="5">
        <f t="shared" si="2466"/>
        <v>0</v>
      </c>
    </row>
    <row r="78822" spans="1:7" x14ac:dyDescent="0.25">
      <c r="A78822">
        <v>364231</v>
      </c>
      <c r="B78822">
        <v>7494</v>
      </c>
      <c r="C78822" s="69">
        <v>44250.995520833327</v>
      </c>
      <c r="D78822">
        <v>11388</v>
      </c>
      <c r="E78822" s="6">
        <v>1200</v>
      </c>
      <c r="F78822" s="4">
        <f t="shared" si="2465"/>
        <v>44136.667048611111</v>
      </c>
      <c r="G78822" s="5">
        <f t="shared" si="2466"/>
        <v>0</v>
      </c>
    </row>
    <row r="78823" spans="1:7" x14ac:dyDescent="0.25">
      <c r="A78823">
        <v>364237</v>
      </c>
      <c r="B78823">
        <v>13855</v>
      </c>
      <c r="C78823" s="69">
        <v>44250.995729166672</v>
      </c>
      <c r="D78823">
        <v>6631</v>
      </c>
      <c r="E78823" s="6">
        <v>960</v>
      </c>
      <c r="F78823" s="4">
        <f t="shared" si="2465"/>
        <v>43952.977141203701</v>
      </c>
      <c r="G78823" s="5">
        <f t="shared" si="2466"/>
        <v>0</v>
      </c>
    </row>
    <row r="78824" spans="1:7" x14ac:dyDescent="0.25">
      <c r="A78824">
        <v>364240</v>
      </c>
      <c r="B78824">
        <v>6797</v>
      </c>
      <c r="C78824" s="69">
        <v>44251.004733796297</v>
      </c>
      <c r="D78824">
        <v>3821</v>
      </c>
      <c r="E78824" s="6">
        <v>1200</v>
      </c>
      <c r="F78824" s="4">
        <f t="shared" si="2465"/>
        <v>43835.019953703704</v>
      </c>
      <c r="G78824" s="5">
        <f t="shared" si="2466"/>
        <v>0</v>
      </c>
    </row>
    <row r="78825" spans="1:7" x14ac:dyDescent="0.25">
      <c r="A78825">
        <v>364245</v>
      </c>
      <c r="B78825">
        <v>3092</v>
      </c>
      <c r="C78825" s="69">
        <v>44251.007465277777</v>
      </c>
      <c r="D78825">
        <v>10587</v>
      </c>
      <c r="E78825" s="6">
        <v>1200</v>
      </c>
      <c r="F78825" s="4">
        <f t="shared" si="2465"/>
        <v>44013.007175925923</v>
      </c>
      <c r="G78825" s="5">
        <f t="shared" si="2466"/>
        <v>0</v>
      </c>
    </row>
    <row r="78826" spans="1:7" x14ac:dyDescent="0.25">
      <c r="A78826">
        <v>364247</v>
      </c>
      <c r="B78826">
        <v>396</v>
      </c>
      <c r="C78826" s="69">
        <v>44251.010069444441</v>
      </c>
      <c r="D78826">
        <v>11954</v>
      </c>
      <c r="E78826" s="6">
        <v>1200</v>
      </c>
      <c r="F78826" s="4">
        <f t="shared" si="2465"/>
        <v>43922.163784722223</v>
      </c>
      <c r="G78826" s="5">
        <f t="shared" si="2466"/>
        <v>0</v>
      </c>
    </row>
    <row r="78827" spans="1:7" x14ac:dyDescent="0.25">
      <c r="A78827">
        <v>364254</v>
      </c>
      <c r="B78827">
        <v>13907</v>
      </c>
      <c r="C78827" s="69">
        <v>44251.014340277783</v>
      </c>
      <c r="D78827">
        <v>3788</v>
      </c>
      <c r="E78827" s="6">
        <v>1200</v>
      </c>
      <c r="F78827" s="4">
        <f t="shared" si="2465"/>
        <v>44075.480567129627</v>
      </c>
      <c r="G78827" s="5">
        <f t="shared" si="2466"/>
        <v>0</v>
      </c>
    </row>
    <row r="78828" spans="1:7" x14ac:dyDescent="0.25">
      <c r="A78828">
        <v>364259</v>
      </c>
      <c r="B78828">
        <v>5159</v>
      </c>
      <c r="C78828" s="69">
        <v>44251.015983796293</v>
      </c>
      <c r="D78828">
        <v>1570</v>
      </c>
      <c r="E78828" s="6">
        <v>1200</v>
      </c>
      <c r="F78828" s="4">
        <f t="shared" si="2465"/>
        <v>43891.105428240742</v>
      </c>
      <c r="G78828" s="5">
        <f t="shared" si="2466"/>
        <v>0</v>
      </c>
    </row>
    <row r="78829" spans="1:7" x14ac:dyDescent="0.25">
      <c r="A78829">
        <v>364263</v>
      </c>
      <c r="B78829">
        <v>6465</v>
      </c>
      <c r="C78829" s="69">
        <v>44251.023217592592</v>
      </c>
      <c r="D78829">
        <v>5994</v>
      </c>
      <c r="E78829" s="6">
        <v>1200</v>
      </c>
      <c r="F78829" s="4">
        <f t="shared" si="2465"/>
        <v>43833.741469907407</v>
      </c>
      <c r="G78829" s="5">
        <f t="shared" si="2466"/>
        <v>0</v>
      </c>
    </row>
    <row r="78830" spans="1:7" x14ac:dyDescent="0.25">
      <c r="A78830">
        <v>364269</v>
      </c>
      <c r="B78830">
        <v>13697</v>
      </c>
      <c r="C78830" s="69">
        <v>44251.025127314817</v>
      </c>
      <c r="D78830">
        <v>2338</v>
      </c>
      <c r="E78830" s="6">
        <v>1200</v>
      </c>
      <c r="F78830" s="4">
        <f t="shared" si="2465"/>
        <v>43952.015902777777</v>
      </c>
      <c r="G78830" s="5">
        <f t="shared" si="2466"/>
        <v>0</v>
      </c>
    </row>
    <row r="78831" spans="1:7" x14ac:dyDescent="0.25">
      <c r="A78831">
        <v>364276</v>
      </c>
      <c r="B78831">
        <v>10125</v>
      </c>
      <c r="C78831" s="69">
        <v>44251.025520833333</v>
      </c>
      <c r="D78831">
        <v>7697</v>
      </c>
      <c r="E78831" s="6">
        <v>1200</v>
      </c>
      <c r="F78831" s="4">
        <f t="shared" si="2465"/>
        <v>44137.145752314813</v>
      </c>
      <c r="G78831" s="5">
        <f t="shared" si="2466"/>
        <v>0</v>
      </c>
    </row>
    <row r="78832" spans="1:7" x14ac:dyDescent="0.25">
      <c r="A78832">
        <v>364278</v>
      </c>
      <c r="B78832">
        <v>4772</v>
      </c>
      <c r="C78832" s="69">
        <v>44251.025902777779</v>
      </c>
      <c r="D78832">
        <v>9467</v>
      </c>
      <c r="E78832" s="6">
        <v>1200</v>
      </c>
      <c r="F78832" s="4">
        <f t="shared" si="2465"/>
        <v>44105.524699074071</v>
      </c>
      <c r="G78832" s="5">
        <f t="shared" si="2466"/>
        <v>0</v>
      </c>
    </row>
    <row r="78833" spans="1:7" x14ac:dyDescent="0.25">
      <c r="A78833">
        <v>364284</v>
      </c>
      <c r="B78833">
        <v>2633</v>
      </c>
      <c r="C78833" s="69">
        <v>44251.031793981478</v>
      </c>
      <c r="D78833">
        <v>11696</v>
      </c>
      <c r="E78833" s="6">
        <v>1200</v>
      </c>
      <c r="F78833" s="4">
        <f t="shared" si="2465"/>
        <v>44136.688506944447</v>
      </c>
      <c r="G78833" s="5">
        <f t="shared" si="2466"/>
        <v>0</v>
      </c>
    </row>
    <row r="78834" spans="1:7" x14ac:dyDescent="0.25">
      <c r="A78834">
        <v>364286</v>
      </c>
      <c r="B78834">
        <v>8697</v>
      </c>
      <c r="C78834" s="69">
        <v>44251.034375000003</v>
      </c>
      <c r="D78834">
        <v>13007</v>
      </c>
      <c r="E78834" s="6">
        <v>1200</v>
      </c>
      <c r="F78834" s="4">
        <f t="shared" si="2465"/>
        <v>44197.001018518517</v>
      </c>
      <c r="G78834" s="5">
        <f t="shared" si="2466"/>
        <v>0</v>
      </c>
    </row>
    <row r="78835" spans="1:7" x14ac:dyDescent="0.25">
      <c r="A78835">
        <v>364293</v>
      </c>
      <c r="B78835">
        <v>7442</v>
      </c>
      <c r="C78835" s="69">
        <v>44251.035810185182</v>
      </c>
      <c r="D78835">
        <v>12950</v>
      </c>
      <c r="E78835" s="6">
        <v>1200</v>
      </c>
      <c r="F78835" s="4">
        <f t="shared" si="2465"/>
        <v>44166.169814814813</v>
      </c>
      <c r="G78835" s="5">
        <f t="shared" si="2466"/>
        <v>0</v>
      </c>
    </row>
    <row r="78836" spans="1:7" x14ac:dyDescent="0.25">
      <c r="A78836">
        <v>364295</v>
      </c>
      <c r="B78836">
        <v>6153</v>
      </c>
      <c r="C78836" s="69">
        <v>44251.040358796286</v>
      </c>
      <c r="D78836">
        <v>10630</v>
      </c>
      <c r="E78836" s="6">
        <v>1200</v>
      </c>
      <c r="F78836" s="4">
        <f t="shared" si="2465"/>
        <v>44136.003217592595</v>
      </c>
      <c r="G78836" s="5">
        <f t="shared" si="2466"/>
        <v>0</v>
      </c>
    </row>
    <row r="78837" spans="1:7" x14ac:dyDescent="0.25">
      <c r="A78837">
        <v>364300</v>
      </c>
      <c r="B78837">
        <v>388</v>
      </c>
      <c r="C78837" s="69">
        <v>44251.042928240742</v>
      </c>
      <c r="D78837">
        <v>4120</v>
      </c>
      <c r="E78837" s="6">
        <v>1200</v>
      </c>
      <c r="F78837" s="4">
        <f t="shared" si="2465"/>
        <v>43952.016840277778</v>
      </c>
      <c r="G78837" s="5">
        <f t="shared" si="2466"/>
        <v>0</v>
      </c>
    </row>
    <row r="78838" spans="1:7" x14ac:dyDescent="0.25">
      <c r="A78838">
        <v>364304</v>
      </c>
      <c r="B78838">
        <v>12995</v>
      </c>
      <c r="C78838" s="69">
        <v>44251.04347222222</v>
      </c>
      <c r="D78838">
        <v>12030</v>
      </c>
      <c r="E78838" s="6">
        <v>1200</v>
      </c>
      <c r="F78838" s="4">
        <f t="shared" si="2465"/>
        <v>43832.412627314814</v>
      </c>
      <c r="G78838" s="5">
        <f t="shared" si="2466"/>
        <v>0</v>
      </c>
    </row>
    <row r="78839" spans="1:7" x14ac:dyDescent="0.25">
      <c r="A78839">
        <v>364309</v>
      </c>
      <c r="B78839">
        <v>10629</v>
      </c>
      <c r="C78839" s="69">
        <v>44251.043726851851</v>
      </c>
      <c r="D78839">
        <v>4946</v>
      </c>
      <c r="E78839" s="6">
        <v>1200</v>
      </c>
      <c r="F78839" s="4">
        <f t="shared" si="2465"/>
        <v>44013.952685185184</v>
      </c>
      <c r="G78839" s="5">
        <f t="shared" si="2466"/>
        <v>0</v>
      </c>
    </row>
    <row r="78840" spans="1:7" x14ac:dyDescent="0.25">
      <c r="A78840">
        <v>364316</v>
      </c>
      <c r="B78840">
        <v>1158</v>
      </c>
      <c r="C78840" s="69">
        <v>44251.045486111107</v>
      </c>
      <c r="D78840">
        <v>9911</v>
      </c>
      <c r="E78840" s="6">
        <v>1200</v>
      </c>
      <c r="F78840" s="4">
        <f t="shared" si="2465"/>
        <v>44228.868854166663</v>
      </c>
      <c r="G78840" s="5">
        <f t="shared" si="2466"/>
        <v>0</v>
      </c>
    </row>
    <row r="78841" spans="1:7" x14ac:dyDescent="0.25">
      <c r="A78841">
        <v>364322</v>
      </c>
      <c r="B78841">
        <v>13316</v>
      </c>
      <c r="C78841" s="69">
        <v>44251.050532407397</v>
      </c>
      <c r="D78841">
        <v>12046</v>
      </c>
      <c r="E78841" s="6">
        <v>1200</v>
      </c>
      <c r="F78841" s="4">
        <f t="shared" si="2465"/>
        <v>44228.557557870372</v>
      </c>
      <c r="G78841" s="5">
        <f t="shared" si="2466"/>
        <v>0</v>
      </c>
    </row>
    <row r="78842" spans="1:7" x14ac:dyDescent="0.25">
      <c r="A78842">
        <v>364327</v>
      </c>
      <c r="B78842">
        <v>8236</v>
      </c>
      <c r="C78842" s="69">
        <v>44251.056597222218</v>
      </c>
      <c r="D78842">
        <v>4947</v>
      </c>
      <c r="E78842" s="6">
        <v>1200</v>
      </c>
      <c r="F78842" s="4">
        <f t="shared" si="2465"/>
        <v>43983.628136574072</v>
      </c>
      <c r="G78842" s="5">
        <f t="shared" si="2466"/>
        <v>0</v>
      </c>
    </row>
    <row r="78843" spans="1:7" x14ac:dyDescent="0.25">
      <c r="A78843">
        <v>364334</v>
      </c>
      <c r="B78843">
        <v>8832</v>
      </c>
      <c r="C78843" s="69">
        <v>44251.061284722222</v>
      </c>
      <c r="D78843">
        <v>12884</v>
      </c>
      <c r="E78843" s="6">
        <v>1200</v>
      </c>
      <c r="F78843" s="4">
        <f t="shared" si="2465"/>
        <v>44197.188854166663</v>
      </c>
      <c r="G78843" s="5">
        <f t="shared" si="2466"/>
        <v>0</v>
      </c>
    </row>
    <row r="78844" spans="1:7" x14ac:dyDescent="0.25">
      <c r="A78844">
        <v>364337</v>
      </c>
      <c r="B78844">
        <v>10432</v>
      </c>
      <c r="C78844" s="69">
        <v>44251.061550925922</v>
      </c>
      <c r="D78844">
        <v>4339</v>
      </c>
      <c r="E78844" s="6">
        <v>1200</v>
      </c>
      <c r="F78844" s="4">
        <f t="shared" si="2465"/>
        <v>44045.000092592592</v>
      </c>
      <c r="G78844" s="5">
        <f t="shared" si="2466"/>
        <v>0</v>
      </c>
    </row>
    <row r="78845" spans="1:7" x14ac:dyDescent="0.25">
      <c r="A78845">
        <v>364338</v>
      </c>
      <c r="B78845">
        <v>13892</v>
      </c>
      <c r="C78845" s="69">
        <v>44251.062245370369</v>
      </c>
      <c r="D78845">
        <v>6351</v>
      </c>
      <c r="E78845" s="6">
        <v>1200</v>
      </c>
      <c r="F78845" s="4">
        <f t="shared" si="2465"/>
        <v>44045.819884259261</v>
      </c>
      <c r="G78845" s="5">
        <f t="shared" si="2466"/>
        <v>0</v>
      </c>
    </row>
    <row r="78846" spans="1:7" x14ac:dyDescent="0.25">
      <c r="A78846">
        <v>364342</v>
      </c>
      <c r="B78846">
        <v>985</v>
      </c>
      <c r="C78846" s="69">
        <v>44251.063715277778</v>
      </c>
      <c r="D78846">
        <v>4293</v>
      </c>
      <c r="E78846" s="6">
        <v>1200</v>
      </c>
      <c r="F78846" s="4">
        <f t="shared" si="2465"/>
        <v>44136.118472222224</v>
      </c>
      <c r="G78846" s="5">
        <f t="shared" si="2466"/>
        <v>0</v>
      </c>
    </row>
    <row r="78847" spans="1:7" x14ac:dyDescent="0.25">
      <c r="A78847">
        <v>364348</v>
      </c>
      <c r="B78847">
        <v>7580</v>
      </c>
      <c r="C78847" s="69">
        <v>44251.069062499999</v>
      </c>
      <c r="D78847">
        <v>2360</v>
      </c>
      <c r="E78847" s="6">
        <v>1200</v>
      </c>
      <c r="F78847" s="4">
        <f t="shared" si="2465"/>
        <v>44136.161643518521</v>
      </c>
      <c r="G78847" s="5">
        <f t="shared" si="2466"/>
        <v>0</v>
      </c>
    </row>
    <row r="78848" spans="1:7" x14ac:dyDescent="0.25">
      <c r="A78848">
        <v>364351</v>
      </c>
      <c r="B78848">
        <v>6216</v>
      </c>
      <c r="C78848" s="69">
        <v>44251.070555555547</v>
      </c>
      <c r="D78848">
        <v>3788</v>
      </c>
      <c r="E78848" s="6">
        <v>1200</v>
      </c>
      <c r="F78848" s="4">
        <f t="shared" si="2465"/>
        <v>44075.480567129627</v>
      </c>
      <c r="G78848" s="5">
        <f t="shared" si="2466"/>
        <v>0</v>
      </c>
    </row>
    <row r="78849" spans="1:7" x14ac:dyDescent="0.25">
      <c r="A78849">
        <v>364352</v>
      </c>
      <c r="B78849">
        <v>1423</v>
      </c>
      <c r="C78849" s="69">
        <v>44251.071817129632</v>
      </c>
      <c r="D78849">
        <v>8036</v>
      </c>
      <c r="E78849" s="6">
        <v>0</v>
      </c>
      <c r="F78849" s="4">
        <f t="shared" si="2465"/>
        <v>44167.584826388891</v>
      </c>
      <c r="G78849" s="5">
        <f t="shared" si="2466"/>
        <v>0</v>
      </c>
    </row>
    <row r="78850" spans="1:7" x14ac:dyDescent="0.25">
      <c r="A78850">
        <v>364357</v>
      </c>
      <c r="B78850">
        <v>2326</v>
      </c>
      <c r="C78850" s="69">
        <v>44251.077037037037</v>
      </c>
      <c r="D78850">
        <v>13670</v>
      </c>
      <c r="E78850" s="6">
        <v>1200</v>
      </c>
      <c r="F78850" s="4">
        <f t="shared" ref="F78850:F78913" si="2467">VLOOKUP(D78850,J:K,2,0)</f>
        <v>44014.365486111114</v>
      </c>
      <c r="G78850" s="5">
        <f t="shared" si="2466"/>
        <v>0</v>
      </c>
    </row>
    <row r="78851" spans="1:7" x14ac:dyDescent="0.25">
      <c r="A78851">
        <v>364359</v>
      </c>
      <c r="B78851">
        <v>1313</v>
      </c>
      <c r="C78851" s="69">
        <v>44251.077962962961</v>
      </c>
      <c r="D78851">
        <v>13906</v>
      </c>
      <c r="E78851" s="6">
        <v>1200</v>
      </c>
      <c r="F78851" s="4">
        <f t="shared" si="2467"/>
        <v>44166.631921296299</v>
      </c>
      <c r="G78851" s="5">
        <f t="shared" ref="G78851:G78914" si="2468">IF(F78851=C78851, 1, 0)</f>
        <v>0</v>
      </c>
    </row>
    <row r="78852" spans="1:7" x14ac:dyDescent="0.25">
      <c r="A78852">
        <v>364363</v>
      </c>
      <c r="B78852">
        <v>3160</v>
      </c>
      <c r="C78852" s="69">
        <v>44251.07912037037</v>
      </c>
      <c r="D78852">
        <v>8436</v>
      </c>
      <c r="E78852" s="6">
        <v>1200</v>
      </c>
      <c r="F78852" s="4">
        <f t="shared" si="2467"/>
        <v>43862.029675925929</v>
      </c>
      <c r="G78852" s="5">
        <f t="shared" si="2468"/>
        <v>0</v>
      </c>
    </row>
    <row r="78853" spans="1:7" x14ac:dyDescent="0.25">
      <c r="A78853">
        <v>364366</v>
      </c>
      <c r="B78853">
        <v>7401</v>
      </c>
      <c r="C78853" s="69">
        <v>44251.08388888889</v>
      </c>
      <c r="D78853">
        <v>9911</v>
      </c>
      <c r="E78853" s="6">
        <v>1200</v>
      </c>
      <c r="F78853" s="4">
        <f t="shared" si="2467"/>
        <v>44228.868854166663</v>
      </c>
      <c r="G78853" s="5">
        <f t="shared" si="2468"/>
        <v>0</v>
      </c>
    </row>
    <row r="78854" spans="1:7" x14ac:dyDescent="0.25">
      <c r="A78854">
        <v>364369</v>
      </c>
      <c r="B78854">
        <v>13718</v>
      </c>
      <c r="C78854" s="69">
        <v>44251.085196759261</v>
      </c>
      <c r="D78854">
        <v>12897</v>
      </c>
      <c r="E78854" s="6">
        <v>1200</v>
      </c>
      <c r="F78854" s="4">
        <f t="shared" si="2467"/>
        <v>44198.16615740741</v>
      </c>
      <c r="G78854" s="5">
        <f t="shared" si="2468"/>
        <v>0</v>
      </c>
    </row>
    <row r="78855" spans="1:7" x14ac:dyDescent="0.25">
      <c r="A78855">
        <v>364375</v>
      </c>
      <c r="B78855">
        <v>9642</v>
      </c>
      <c r="C78855" s="69">
        <v>44251.088842592602</v>
      </c>
      <c r="D78855">
        <v>4283</v>
      </c>
      <c r="E78855" s="6">
        <v>1200</v>
      </c>
      <c r="F78855" s="4">
        <f t="shared" si="2467"/>
        <v>43983.649594907409</v>
      </c>
      <c r="G78855" s="5">
        <f t="shared" si="2468"/>
        <v>0</v>
      </c>
    </row>
    <row r="78856" spans="1:7" x14ac:dyDescent="0.25">
      <c r="A78856">
        <v>364379</v>
      </c>
      <c r="B78856">
        <v>12443</v>
      </c>
      <c r="C78856" s="69">
        <v>44251.091377314813</v>
      </c>
      <c r="D78856">
        <v>291</v>
      </c>
      <c r="E78856" s="6">
        <v>960</v>
      </c>
      <c r="F78856" s="4">
        <f t="shared" si="2467"/>
        <v>44197.072800925926</v>
      </c>
      <c r="G78856" s="5">
        <f t="shared" si="2468"/>
        <v>0</v>
      </c>
    </row>
    <row r="78857" spans="1:7" x14ac:dyDescent="0.25">
      <c r="A78857">
        <v>364384</v>
      </c>
      <c r="B78857">
        <v>1046</v>
      </c>
      <c r="C78857" s="69">
        <v>44251.092766203707</v>
      </c>
      <c r="D78857">
        <v>10755</v>
      </c>
      <c r="E78857" s="6">
        <v>0</v>
      </c>
      <c r="F78857" s="4">
        <f t="shared" si="2467"/>
        <v>44075.211076388892</v>
      </c>
      <c r="G78857" s="5">
        <f t="shared" si="2468"/>
        <v>0</v>
      </c>
    </row>
    <row r="78858" spans="1:7" x14ac:dyDescent="0.25">
      <c r="A78858">
        <v>364385</v>
      </c>
      <c r="B78858">
        <v>296</v>
      </c>
      <c r="C78858" s="69">
        <v>44251.096273148149</v>
      </c>
      <c r="D78858">
        <v>10304</v>
      </c>
      <c r="E78858" s="6">
        <v>1200</v>
      </c>
      <c r="F78858" s="4">
        <f t="shared" si="2467"/>
        <v>43891.918229166666</v>
      </c>
      <c r="G78858" s="5">
        <f t="shared" si="2468"/>
        <v>0</v>
      </c>
    </row>
    <row r="78859" spans="1:7" x14ac:dyDescent="0.25">
      <c r="A78859">
        <v>364390</v>
      </c>
      <c r="B78859">
        <v>9158</v>
      </c>
      <c r="C78859" s="69">
        <v>44251.101284722223</v>
      </c>
      <c r="D78859">
        <v>6669</v>
      </c>
      <c r="E78859" s="6">
        <v>1200</v>
      </c>
      <c r="F78859" s="4">
        <f t="shared" si="2467"/>
        <v>44105.00309027778</v>
      </c>
      <c r="G78859" s="5">
        <f t="shared" si="2468"/>
        <v>0</v>
      </c>
    </row>
    <row r="78860" spans="1:7" x14ac:dyDescent="0.25">
      <c r="A78860">
        <v>364394</v>
      </c>
      <c r="B78860">
        <v>7442</v>
      </c>
      <c r="C78860" s="69">
        <v>44251.106111111112</v>
      </c>
      <c r="D78860">
        <v>8036</v>
      </c>
      <c r="E78860" s="6">
        <v>1200</v>
      </c>
      <c r="F78860" s="4">
        <f t="shared" si="2467"/>
        <v>44167.584826388891</v>
      </c>
      <c r="G78860" s="5">
        <f t="shared" si="2468"/>
        <v>0</v>
      </c>
    </row>
    <row r="78861" spans="1:7" x14ac:dyDescent="0.25">
      <c r="A78861">
        <v>364397</v>
      </c>
      <c r="B78861">
        <v>11059</v>
      </c>
      <c r="C78861" s="69">
        <v>44251.106180555558</v>
      </c>
      <c r="D78861">
        <v>7850</v>
      </c>
      <c r="E78861" s="6">
        <v>1200</v>
      </c>
      <c r="F78861" s="4">
        <f t="shared" si="2467"/>
        <v>44076.31013888889</v>
      </c>
      <c r="G78861" s="5">
        <f t="shared" si="2468"/>
        <v>0</v>
      </c>
    </row>
    <row r="78862" spans="1:7" x14ac:dyDescent="0.25">
      <c r="A78862">
        <v>364402</v>
      </c>
      <c r="B78862">
        <v>1414</v>
      </c>
      <c r="C78862" s="69">
        <v>44251.112743055557</v>
      </c>
      <c r="D78862">
        <v>12878</v>
      </c>
      <c r="E78862" s="6">
        <v>1200</v>
      </c>
      <c r="F78862" s="4">
        <f t="shared" si="2467"/>
        <v>44198.527418981481</v>
      </c>
      <c r="G78862" s="5">
        <f t="shared" si="2468"/>
        <v>0</v>
      </c>
    </row>
    <row r="78863" spans="1:7" x14ac:dyDescent="0.25">
      <c r="A78863">
        <v>364407</v>
      </c>
      <c r="B78863">
        <v>739</v>
      </c>
      <c r="C78863" s="69">
        <v>44251.112766203703</v>
      </c>
      <c r="D78863">
        <v>10807</v>
      </c>
      <c r="E78863" s="6">
        <v>1200</v>
      </c>
      <c r="F78863" s="4">
        <f t="shared" si="2467"/>
        <v>43953.841516203705</v>
      </c>
      <c r="G78863" s="5">
        <f t="shared" si="2468"/>
        <v>0</v>
      </c>
    </row>
    <row r="78864" spans="1:7" x14ac:dyDescent="0.25">
      <c r="A78864">
        <v>364408</v>
      </c>
      <c r="B78864">
        <v>13982</v>
      </c>
      <c r="C78864" s="69">
        <v>44251.115636574083</v>
      </c>
      <c r="D78864">
        <v>5849</v>
      </c>
      <c r="E78864" s="6">
        <v>1200</v>
      </c>
      <c r="F78864" s="4">
        <f t="shared" si="2467"/>
        <v>44013.745717592596</v>
      </c>
      <c r="G78864" s="5">
        <f t="shared" si="2468"/>
        <v>0</v>
      </c>
    </row>
    <row r="78865" spans="1:7" x14ac:dyDescent="0.25">
      <c r="A78865">
        <v>364409</v>
      </c>
      <c r="B78865">
        <v>11314</v>
      </c>
      <c r="C78865" s="69">
        <v>44251.119317129633</v>
      </c>
      <c r="D78865">
        <v>1737</v>
      </c>
      <c r="E78865" s="6">
        <v>1200</v>
      </c>
      <c r="F78865" s="4">
        <f t="shared" si="2467"/>
        <v>43923.047071759262</v>
      </c>
      <c r="G78865" s="5">
        <f t="shared" si="2468"/>
        <v>0</v>
      </c>
    </row>
    <row r="78866" spans="1:7" x14ac:dyDescent="0.25">
      <c r="A78866">
        <v>364411</v>
      </c>
      <c r="B78866">
        <v>13559</v>
      </c>
      <c r="C78866" s="69">
        <v>44251.119571759264</v>
      </c>
      <c r="D78866">
        <v>6508</v>
      </c>
      <c r="E78866" s="6">
        <v>1200</v>
      </c>
      <c r="F78866" s="4">
        <f t="shared" si="2467"/>
        <v>43922.195034722223</v>
      </c>
      <c r="G78866" s="5">
        <f t="shared" si="2468"/>
        <v>0</v>
      </c>
    </row>
    <row r="78867" spans="1:7" x14ac:dyDescent="0.25">
      <c r="A78867">
        <v>364416</v>
      </c>
      <c r="B78867">
        <v>10955</v>
      </c>
      <c r="C78867" s="69">
        <v>44251.124016203707</v>
      </c>
      <c r="D78867">
        <v>10587</v>
      </c>
      <c r="E78867" s="6">
        <v>1200</v>
      </c>
      <c r="F78867" s="4">
        <f t="shared" si="2467"/>
        <v>44013.007175925923</v>
      </c>
      <c r="G78867" s="5">
        <f t="shared" si="2468"/>
        <v>0</v>
      </c>
    </row>
    <row r="78868" spans="1:7" x14ac:dyDescent="0.25">
      <c r="A78868">
        <v>364421</v>
      </c>
      <c r="B78868">
        <v>3469</v>
      </c>
      <c r="C78868" s="69">
        <v>44251.124548611107</v>
      </c>
      <c r="D78868">
        <v>4120</v>
      </c>
      <c r="E78868" s="6">
        <v>1200</v>
      </c>
      <c r="F78868" s="4">
        <f t="shared" si="2467"/>
        <v>43952.016840277778</v>
      </c>
      <c r="G78868" s="5">
        <f t="shared" si="2468"/>
        <v>0</v>
      </c>
    </row>
    <row r="78869" spans="1:7" x14ac:dyDescent="0.25">
      <c r="A78869">
        <v>364422</v>
      </c>
      <c r="B78869">
        <v>4313</v>
      </c>
      <c r="C78869" s="69">
        <v>44251.128599537027</v>
      </c>
      <c r="D78869">
        <v>6465</v>
      </c>
      <c r="E78869" s="6">
        <v>1200</v>
      </c>
      <c r="F78869" s="4">
        <f t="shared" si="2467"/>
        <v>44229.595914351848</v>
      </c>
      <c r="G78869" s="5">
        <f t="shared" si="2468"/>
        <v>0</v>
      </c>
    </row>
    <row r="78870" spans="1:7" x14ac:dyDescent="0.25">
      <c r="A78870">
        <v>364428</v>
      </c>
      <c r="B78870">
        <v>10899</v>
      </c>
      <c r="C78870" s="69">
        <v>44251.129212962973</v>
      </c>
      <c r="D78870">
        <v>1670</v>
      </c>
      <c r="E78870" s="6">
        <v>1200</v>
      </c>
      <c r="F78870" s="4">
        <f t="shared" si="2467"/>
        <v>43952.049432870372</v>
      </c>
      <c r="G78870" s="5">
        <f t="shared" si="2468"/>
        <v>0</v>
      </c>
    </row>
    <row r="78871" spans="1:7" x14ac:dyDescent="0.25">
      <c r="A78871">
        <v>364431</v>
      </c>
      <c r="B78871">
        <v>7246</v>
      </c>
      <c r="C78871" s="69">
        <v>44251.129259259258</v>
      </c>
      <c r="D78871">
        <v>5701</v>
      </c>
      <c r="E78871" s="6">
        <v>1200</v>
      </c>
      <c r="F78871" s="4">
        <f t="shared" si="2467"/>
        <v>44166.401678240742</v>
      </c>
      <c r="G78871" s="5">
        <f t="shared" si="2468"/>
        <v>0</v>
      </c>
    </row>
    <row r="78872" spans="1:7" x14ac:dyDescent="0.25">
      <c r="A78872">
        <v>364433</v>
      </c>
      <c r="B78872">
        <v>11410</v>
      </c>
      <c r="C78872" s="69">
        <v>44251.129293981481</v>
      </c>
      <c r="D78872">
        <v>8662</v>
      </c>
      <c r="E78872" s="6">
        <v>1200</v>
      </c>
      <c r="F78872" s="4">
        <f t="shared" si="2467"/>
        <v>44044.306481481479</v>
      </c>
      <c r="G78872" s="5">
        <f t="shared" si="2468"/>
        <v>0</v>
      </c>
    </row>
    <row r="78873" spans="1:7" x14ac:dyDescent="0.25">
      <c r="A78873">
        <v>364440</v>
      </c>
      <c r="B78873">
        <v>1248</v>
      </c>
      <c r="C78873" s="69">
        <v>44251.129606481481</v>
      </c>
      <c r="D78873">
        <v>11529</v>
      </c>
      <c r="E78873" s="6">
        <v>1200</v>
      </c>
      <c r="F78873" s="4">
        <f t="shared" si="2467"/>
        <v>44166.238379629627</v>
      </c>
      <c r="G78873" s="5">
        <f t="shared" si="2468"/>
        <v>0</v>
      </c>
    </row>
    <row r="78874" spans="1:7" x14ac:dyDescent="0.25">
      <c r="A78874">
        <v>364442</v>
      </c>
      <c r="B78874">
        <v>10331</v>
      </c>
      <c r="C78874" s="69">
        <v>44251.135312500002</v>
      </c>
      <c r="D78874">
        <v>3821</v>
      </c>
      <c r="E78874" s="6">
        <v>1200</v>
      </c>
      <c r="F78874" s="4">
        <f t="shared" si="2467"/>
        <v>43835.019953703704</v>
      </c>
      <c r="G78874" s="5">
        <f t="shared" si="2468"/>
        <v>0</v>
      </c>
    </row>
    <row r="78875" spans="1:7" x14ac:dyDescent="0.25">
      <c r="A78875">
        <v>364444</v>
      </c>
      <c r="B78875">
        <v>4969</v>
      </c>
      <c r="C78875" s="69">
        <v>44251.135509259257</v>
      </c>
      <c r="D78875">
        <v>6403</v>
      </c>
      <c r="E78875" s="6">
        <v>1200</v>
      </c>
      <c r="F78875" s="4">
        <f t="shared" si="2467"/>
        <v>43922.923217592594</v>
      </c>
      <c r="G78875" s="5">
        <f t="shared" si="2468"/>
        <v>0</v>
      </c>
    </row>
    <row r="78876" spans="1:7" x14ac:dyDescent="0.25">
      <c r="A78876">
        <v>364447</v>
      </c>
      <c r="B78876">
        <v>9577</v>
      </c>
      <c r="C78876" s="69">
        <v>44251.135937500003</v>
      </c>
      <c r="D78876">
        <v>11437</v>
      </c>
      <c r="E78876" s="6">
        <v>1200</v>
      </c>
      <c r="F78876" s="4">
        <f t="shared" si="2467"/>
        <v>43923.125856481478</v>
      </c>
      <c r="G78876" s="5">
        <f t="shared" si="2468"/>
        <v>0</v>
      </c>
    </row>
    <row r="78877" spans="1:7" x14ac:dyDescent="0.25">
      <c r="A78877">
        <v>364449</v>
      </c>
      <c r="B78877">
        <v>1868</v>
      </c>
      <c r="C78877" s="69">
        <v>44251.13685185185</v>
      </c>
      <c r="D78877">
        <v>3237</v>
      </c>
      <c r="E78877" s="6">
        <v>1200</v>
      </c>
      <c r="F78877" s="4">
        <f t="shared" si="2467"/>
        <v>44137.304363425923</v>
      </c>
      <c r="G78877" s="5">
        <f t="shared" si="2468"/>
        <v>0</v>
      </c>
    </row>
    <row r="78878" spans="1:7" x14ac:dyDescent="0.25">
      <c r="A78878">
        <v>364450</v>
      </c>
      <c r="B78878">
        <v>13213</v>
      </c>
      <c r="C78878" s="69">
        <v>44251.138124999998</v>
      </c>
      <c r="D78878">
        <v>7363</v>
      </c>
      <c r="E78878" s="6">
        <v>1200</v>
      </c>
      <c r="F78878" s="4">
        <f t="shared" si="2467"/>
        <v>44199.606886574074</v>
      </c>
      <c r="G78878" s="5">
        <f t="shared" si="2468"/>
        <v>0</v>
      </c>
    </row>
    <row r="78879" spans="1:7" x14ac:dyDescent="0.25">
      <c r="A78879">
        <v>364451</v>
      </c>
      <c r="B78879">
        <v>13242</v>
      </c>
      <c r="C78879" s="69">
        <v>44251.140960648147</v>
      </c>
      <c r="D78879">
        <v>6806</v>
      </c>
      <c r="E78879" s="6">
        <v>1200</v>
      </c>
      <c r="F78879" s="4">
        <f t="shared" si="2467"/>
        <v>44229.847256944442</v>
      </c>
      <c r="G78879" s="5">
        <f t="shared" si="2468"/>
        <v>0</v>
      </c>
    </row>
    <row r="78880" spans="1:7" x14ac:dyDescent="0.25">
      <c r="A78880">
        <v>364456</v>
      </c>
      <c r="B78880">
        <v>6091</v>
      </c>
      <c r="C78880" s="69">
        <v>44251.14439814815</v>
      </c>
      <c r="D78880">
        <v>2096</v>
      </c>
      <c r="E78880" s="6">
        <v>1200</v>
      </c>
      <c r="F78880" s="4">
        <f t="shared" si="2467"/>
        <v>44044.189236111109</v>
      </c>
      <c r="G78880" s="5">
        <f t="shared" si="2468"/>
        <v>0</v>
      </c>
    </row>
    <row r="78881" spans="1:7" x14ac:dyDescent="0.25">
      <c r="A78881">
        <v>364458</v>
      </c>
      <c r="B78881">
        <v>8843</v>
      </c>
      <c r="C78881" s="69">
        <v>44251.145127314812</v>
      </c>
      <c r="D78881">
        <v>8662</v>
      </c>
      <c r="E78881" s="6">
        <v>1200</v>
      </c>
      <c r="F78881" s="4">
        <f t="shared" si="2467"/>
        <v>44044.306481481479</v>
      </c>
      <c r="G78881" s="5">
        <f t="shared" si="2468"/>
        <v>0</v>
      </c>
    </row>
    <row r="78882" spans="1:7" x14ac:dyDescent="0.25">
      <c r="A78882">
        <v>364460</v>
      </c>
      <c r="B78882">
        <v>5140</v>
      </c>
      <c r="C78882" s="69">
        <v>44251.149722222217</v>
      </c>
      <c r="D78882">
        <v>4478</v>
      </c>
      <c r="E78882" s="6">
        <v>1200</v>
      </c>
      <c r="F78882" s="4">
        <f t="shared" si="2467"/>
        <v>43892.460312499999</v>
      </c>
      <c r="G78882" s="5">
        <f t="shared" si="2468"/>
        <v>0</v>
      </c>
    </row>
    <row r="78883" spans="1:7" x14ac:dyDescent="0.25">
      <c r="A78883">
        <v>364463</v>
      </c>
      <c r="B78883">
        <v>11382</v>
      </c>
      <c r="C78883" s="69">
        <v>44251.151412037027</v>
      </c>
      <c r="D78883">
        <v>1329</v>
      </c>
      <c r="E78883" s="6">
        <v>1200</v>
      </c>
      <c r="F78883" s="4">
        <f t="shared" si="2467"/>
        <v>44075.264363425929</v>
      </c>
      <c r="G78883" s="5">
        <f t="shared" si="2468"/>
        <v>0</v>
      </c>
    </row>
    <row r="78884" spans="1:7" x14ac:dyDescent="0.25">
      <c r="A78884">
        <v>364465</v>
      </c>
      <c r="B78884">
        <v>4666</v>
      </c>
      <c r="C78884" s="69">
        <v>44251.153622685182</v>
      </c>
      <c r="D78884">
        <v>9467</v>
      </c>
      <c r="E78884" s="6">
        <v>1200</v>
      </c>
      <c r="F78884" s="4">
        <f t="shared" si="2467"/>
        <v>44105.524699074071</v>
      </c>
      <c r="G78884" s="5">
        <f t="shared" si="2468"/>
        <v>0</v>
      </c>
    </row>
    <row r="78885" spans="1:7" x14ac:dyDescent="0.25">
      <c r="A78885">
        <v>364466</v>
      </c>
      <c r="B78885">
        <v>10356</v>
      </c>
      <c r="C78885" s="69">
        <v>44251.155243055553</v>
      </c>
      <c r="D78885">
        <v>10681</v>
      </c>
      <c r="E78885" s="6">
        <v>1200</v>
      </c>
      <c r="F78885" s="4">
        <f t="shared" si="2467"/>
        <v>43984.759155092594</v>
      </c>
      <c r="G78885" s="5">
        <f t="shared" si="2468"/>
        <v>0</v>
      </c>
    </row>
    <row r="78886" spans="1:7" x14ac:dyDescent="0.25">
      <c r="A78886">
        <v>364471</v>
      </c>
      <c r="B78886">
        <v>13298</v>
      </c>
      <c r="C78886" s="69">
        <v>44251.157141203701</v>
      </c>
      <c r="D78886">
        <v>7569</v>
      </c>
      <c r="E78886" s="6">
        <v>1200</v>
      </c>
      <c r="F78886" s="4">
        <f t="shared" si="2467"/>
        <v>44166.333518518521</v>
      </c>
      <c r="G78886" s="5">
        <f t="shared" si="2468"/>
        <v>0</v>
      </c>
    </row>
    <row r="78887" spans="1:7" x14ac:dyDescent="0.25">
      <c r="A78887">
        <v>364477</v>
      </c>
      <c r="B78887">
        <v>3817</v>
      </c>
      <c r="C78887" s="69">
        <v>44251.168055555558</v>
      </c>
      <c r="D78887">
        <v>6266</v>
      </c>
      <c r="E78887" s="6">
        <v>960</v>
      </c>
      <c r="F78887" s="4">
        <f t="shared" si="2467"/>
        <v>43863.602118055554</v>
      </c>
      <c r="G78887" s="5">
        <f t="shared" si="2468"/>
        <v>0</v>
      </c>
    </row>
    <row r="78888" spans="1:7" x14ac:dyDescent="0.25">
      <c r="A78888">
        <v>364480</v>
      </c>
      <c r="B78888">
        <v>3406</v>
      </c>
      <c r="C78888" s="69">
        <v>44251.170486111107</v>
      </c>
      <c r="D78888">
        <v>11264</v>
      </c>
      <c r="E78888" s="6">
        <v>1200</v>
      </c>
      <c r="F78888" s="4">
        <f t="shared" si="2467"/>
        <v>44228.137824074074</v>
      </c>
      <c r="G78888" s="5">
        <f t="shared" si="2468"/>
        <v>0</v>
      </c>
    </row>
    <row r="78889" spans="1:7" x14ac:dyDescent="0.25">
      <c r="A78889">
        <v>364486</v>
      </c>
      <c r="B78889">
        <v>12262</v>
      </c>
      <c r="C78889" s="69">
        <v>44251.170624999999</v>
      </c>
      <c r="D78889">
        <v>12523</v>
      </c>
      <c r="E78889" s="6">
        <v>1200</v>
      </c>
      <c r="F78889" s="4">
        <f t="shared" si="2467"/>
        <v>44105.083819444444</v>
      </c>
      <c r="G78889" s="5">
        <f t="shared" si="2468"/>
        <v>0</v>
      </c>
    </row>
    <row r="78890" spans="1:7" x14ac:dyDescent="0.25">
      <c r="A78890">
        <v>364493</v>
      </c>
      <c r="B78890">
        <v>606</v>
      </c>
      <c r="C78890" s="69">
        <v>44251.1721875</v>
      </c>
      <c r="D78890">
        <v>10860</v>
      </c>
      <c r="E78890" s="6">
        <v>1200</v>
      </c>
      <c r="F78890" s="4">
        <f t="shared" si="2467"/>
        <v>44229.131874999999</v>
      </c>
      <c r="G78890" s="5">
        <f t="shared" si="2468"/>
        <v>0</v>
      </c>
    </row>
    <row r="78891" spans="1:7" x14ac:dyDescent="0.25">
      <c r="A78891">
        <v>364496</v>
      </c>
      <c r="B78891">
        <v>9184</v>
      </c>
      <c r="C78891" s="69">
        <v>44251.174328703702</v>
      </c>
      <c r="D78891">
        <v>4284</v>
      </c>
      <c r="E78891" s="6">
        <v>1200</v>
      </c>
      <c r="F78891" s="4">
        <f t="shared" si="2467"/>
        <v>43922.838472222225</v>
      </c>
      <c r="G78891" s="5">
        <f t="shared" si="2468"/>
        <v>0</v>
      </c>
    </row>
    <row r="78892" spans="1:7" x14ac:dyDescent="0.25">
      <c r="A78892">
        <v>364503</v>
      </c>
      <c r="B78892">
        <v>12125</v>
      </c>
      <c r="C78892" s="69">
        <v>44251.178796296299</v>
      </c>
      <c r="D78892">
        <v>12809</v>
      </c>
      <c r="E78892" s="6">
        <v>1200</v>
      </c>
      <c r="F78892" s="4">
        <f t="shared" si="2467"/>
        <v>44197.246342592596</v>
      </c>
      <c r="G78892" s="5">
        <f t="shared" si="2468"/>
        <v>0</v>
      </c>
    </row>
    <row r="78893" spans="1:7" x14ac:dyDescent="0.25">
      <c r="A78893">
        <v>364506</v>
      </c>
      <c r="B78893">
        <v>11110</v>
      </c>
      <c r="C78893" s="69">
        <v>44251.180162037039</v>
      </c>
      <c r="D78893">
        <v>2401</v>
      </c>
      <c r="E78893" s="6">
        <v>1200</v>
      </c>
      <c r="F78893" s="4">
        <f t="shared" si="2467"/>
        <v>44136.099861111114</v>
      </c>
      <c r="G78893" s="5">
        <f t="shared" si="2468"/>
        <v>0</v>
      </c>
    </row>
    <row r="78894" spans="1:7" x14ac:dyDescent="0.25">
      <c r="A78894">
        <v>364511</v>
      </c>
      <c r="B78894">
        <v>3565</v>
      </c>
      <c r="C78894" s="69">
        <v>44251.182222222233</v>
      </c>
      <c r="D78894">
        <v>8404</v>
      </c>
      <c r="E78894" s="6">
        <v>1200</v>
      </c>
      <c r="F78894" s="4">
        <f t="shared" si="2467"/>
        <v>43862.8516087963</v>
      </c>
      <c r="G78894" s="5">
        <f t="shared" si="2468"/>
        <v>0</v>
      </c>
    </row>
    <row r="78895" spans="1:7" x14ac:dyDescent="0.25">
      <c r="A78895">
        <v>364518</v>
      </c>
      <c r="B78895">
        <v>12006</v>
      </c>
      <c r="C78895" s="69">
        <v>44251.183599537027</v>
      </c>
      <c r="D78895">
        <v>10304</v>
      </c>
      <c r="E78895" s="6">
        <v>1200</v>
      </c>
      <c r="F78895" s="4">
        <f t="shared" si="2467"/>
        <v>43891.918229166666</v>
      </c>
      <c r="G78895" s="5">
        <f t="shared" si="2468"/>
        <v>0</v>
      </c>
    </row>
    <row r="78896" spans="1:7" x14ac:dyDescent="0.25">
      <c r="A78896">
        <v>364524</v>
      </c>
      <c r="B78896">
        <v>7609</v>
      </c>
      <c r="C78896" s="69">
        <v>44251.187569444453</v>
      </c>
      <c r="D78896">
        <v>1194</v>
      </c>
      <c r="E78896" s="6">
        <v>1200</v>
      </c>
      <c r="F78896" s="4">
        <f t="shared" si="2467"/>
        <v>44136.667731481481</v>
      </c>
      <c r="G78896" s="5">
        <f t="shared" si="2468"/>
        <v>0</v>
      </c>
    </row>
    <row r="78897" spans="1:7" x14ac:dyDescent="0.25">
      <c r="A78897">
        <v>364527</v>
      </c>
      <c r="B78897">
        <v>13697</v>
      </c>
      <c r="C78897" s="69">
        <v>44251.188773148147</v>
      </c>
      <c r="D78897">
        <v>10897</v>
      </c>
      <c r="E78897" s="6">
        <v>0</v>
      </c>
      <c r="F78897" s="4">
        <f t="shared" si="2467"/>
        <v>44105.438530092593</v>
      </c>
      <c r="G78897" s="5">
        <f t="shared" si="2468"/>
        <v>0</v>
      </c>
    </row>
    <row r="78898" spans="1:7" x14ac:dyDescent="0.25">
      <c r="A78898">
        <v>364529</v>
      </c>
      <c r="B78898">
        <v>10924</v>
      </c>
      <c r="C78898" s="69">
        <v>44251.188807870371</v>
      </c>
      <c r="D78898">
        <v>4725</v>
      </c>
      <c r="E78898" s="6">
        <v>960</v>
      </c>
      <c r="F78898" s="4">
        <f t="shared" si="2467"/>
        <v>44229.47729166667</v>
      </c>
      <c r="G78898" s="5">
        <f t="shared" si="2468"/>
        <v>0</v>
      </c>
    </row>
    <row r="78899" spans="1:7" x14ac:dyDescent="0.25">
      <c r="A78899">
        <v>364533</v>
      </c>
      <c r="B78899">
        <v>2956</v>
      </c>
      <c r="C78899" s="69">
        <v>44251.191736111112</v>
      </c>
      <c r="D78899">
        <v>10869</v>
      </c>
      <c r="E78899" s="6">
        <v>1200</v>
      </c>
      <c r="F78899" s="4">
        <f t="shared" si="2467"/>
        <v>44105.638993055552</v>
      </c>
      <c r="G78899" s="5">
        <f t="shared" si="2468"/>
        <v>0</v>
      </c>
    </row>
    <row r="78900" spans="1:7" x14ac:dyDescent="0.25">
      <c r="A78900">
        <v>364539</v>
      </c>
      <c r="B78900">
        <v>10156</v>
      </c>
      <c r="C78900" s="69">
        <v>44251.194560185177</v>
      </c>
      <c r="D78900">
        <v>9597</v>
      </c>
      <c r="E78900" s="6">
        <v>1200</v>
      </c>
      <c r="F78900" s="4">
        <f t="shared" si="2467"/>
        <v>44044.821122685185</v>
      </c>
      <c r="G78900" s="5">
        <f t="shared" si="2468"/>
        <v>0</v>
      </c>
    </row>
    <row r="78901" spans="1:7" x14ac:dyDescent="0.25">
      <c r="A78901">
        <v>364541</v>
      </c>
      <c r="B78901">
        <v>11027</v>
      </c>
      <c r="C78901" s="69">
        <v>44251.195613425924</v>
      </c>
      <c r="D78901">
        <v>13184</v>
      </c>
      <c r="E78901" s="6">
        <v>1200</v>
      </c>
      <c r="F78901" s="4">
        <f t="shared" si="2467"/>
        <v>43832.858287037037</v>
      </c>
      <c r="G78901" s="5">
        <f t="shared" si="2468"/>
        <v>0</v>
      </c>
    </row>
    <row r="78902" spans="1:7" x14ac:dyDescent="0.25">
      <c r="A78902">
        <v>364544</v>
      </c>
      <c r="B78902">
        <v>11033</v>
      </c>
      <c r="C78902" s="69">
        <v>44251.195613425924</v>
      </c>
      <c r="D78902">
        <v>11954</v>
      </c>
      <c r="E78902" s="6">
        <v>0</v>
      </c>
      <c r="F78902" s="4">
        <f t="shared" si="2467"/>
        <v>43922.163784722223</v>
      </c>
      <c r="G78902" s="5">
        <f t="shared" si="2468"/>
        <v>0</v>
      </c>
    </row>
    <row r="78903" spans="1:7" x14ac:dyDescent="0.25">
      <c r="A78903">
        <v>364545</v>
      </c>
      <c r="B78903">
        <v>7269</v>
      </c>
      <c r="C78903" s="69">
        <v>44251.197256944448</v>
      </c>
      <c r="D78903">
        <v>10850</v>
      </c>
      <c r="E78903" s="6">
        <v>960</v>
      </c>
      <c r="F78903" s="4">
        <f t="shared" si="2467"/>
        <v>44075.111851851849</v>
      </c>
      <c r="G78903" s="5">
        <f t="shared" si="2468"/>
        <v>0</v>
      </c>
    </row>
    <row r="78904" spans="1:7" x14ac:dyDescent="0.25">
      <c r="A78904">
        <v>364551</v>
      </c>
      <c r="B78904">
        <v>5592</v>
      </c>
      <c r="C78904" s="69">
        <v>44251.199502314812</v>
      </c>
      <c r="D78904">
        <v>6204</v>
      </c>
      <c r="E78904" s="6">
        <v>1200</v>
      </c>
      <c r="F78904" s="4">
        <f t="shared" si="2467"/>
        <v>43983.43540509259</v>
      </c>
      <c r="G78904" s="5">
        <f t="shared" si="2468"/>
        <v>0</v>
      </c>
    </row>
    <row r="78905" spans="1:7" x14ac:dyDescent="0.25">
      <c r="A78905">
        <v>364553</v>
      </c>
      <c r="B78905">
        <v>10026</v>
      </c>
      <c r="C78905" s="69">
        <v>44251.200462962966</v>
      </c>
      <c r="D78905">
        <v>10304</v>
      </c>
      <c r="E78905" s="6">
        <v>1200</v>
      </c>
      <c r="F78905" s="4">
        <f t="shared" si="2467"/>
        <v>43891.918229166666</v>
      </c>
      <c r="G78905" s="5">
        <f t="shared" si="2468"/>
        <v>0</v>
      </c>
    </row>
    <row r="78906" spans="1:7" x14ac:dyDescent="0.25">
      <c r="A78906">
        <v>364556</v>
      </c>
      <c r="B78906">
        <v>10904</v>
      </c>
      <c r="C78906" s="69">
        <v>44251.203715277778</v>
      </c>
      <c r="D78906">
        <v>4522</v>
      </c>
      <c r="E78906" s="6">
        <v>1200</v>
      </c>
      <c r="F78906" s="4">
        <f t="shared" si="2467"/>
        <v>44136.153078703705</v>
      </c>
      <c r="G78906" s="5">
        <f t="shared" si="2468"/>
        <v>0</v>
      </c>
    </row>
    <row r="78907" spans="1:7" x14ac:dyDescent="0.25">
      <c r="A78907">
        <v>364560</v>
      </c>
      <c r="B78907">
        <v>1455</v>
      </c>
      <c r="C78907" s="69">
        <v>44251.204664351862</v>
      </c>
      <c r="D78907">
        <v>10850</v>
      </c>
      <c r="E78907" s="6">
        <v>1200</v>
      </c>
      <c r="F78907" s="4">
        <f t="shared" si="2467"/>
        <v>44075.111851851849</v>
      </c>
      <c r="G78907" s="5">
        <f t="shared" si="2468"/>
        <v>0</v>
      </c>
    </row>
    <row r="78908" spans="1:7" x14ac:dyDescent="0.25">
      <c r="A78908">
        <v>364562</v>
      </c>
      <c r="B78908">
        <v>2227</v>
      </c>
      <c r="C78908" s="69">
        <v>44251.206018518518</v>
      </c>
      <c r="D78908">
        <v>6470</v>
      </c>
      <c r="E78908" s="6">
        <v>1200</v>
      </c>
      <c r="F78908" s="4">
        <f t="shared" si="2467"/>
        <v>44075.470451388886</v>
      </c>
      <c r="G78908" s="5">
        <f t="shared" si="2468"/>
        <v>0</v>
      </c>
    </row>
    <row r="78909" spans="1:7" x14ac:dyDescent="0.25">
      <c r="A78909">
        <v>364568</v>
      </c>
      <c r="B78909">
        <v>13150</v>
      </c>
      <c r="C78909" s="69">
        <v>44251.210474537038</v>
      </c>
      <c r="D78909">
        <v>9597</v>
      </c>
      <c r="E78909" s="6">
        <v>0</v>
      </c>
      <c r="F78909" s="4">
        <f t="shared" si="2467"/>
        <v>44044.821122685185</v>
      </c>
      <c r="G78909" s="5">
        <f t="shared" si="2468"/>
        <v>0</v>
      </c>
    </row>
    <row r="78910" spans="1:7" x14ac:dyDescent="0.25">
      <c r="A78910">
        <v>364573</v>
      </c>
      <c r="B78910">
        <v>2770</v>
      </c>
      <c r="C78910" s="69">
        <v>44251.212002314824</v>
      </c>
      <c r="D78910">
        <v>5994</v>
      </c>
      <c r="E78910" s="6">
        <v>1200</v>
      </c>
      <c r="F78910" s="4">
        <f t="shared" si="2467"/>
        <v>43833.741469907407</v>
      </c>
      <c r="G78910" s="5">
        <f t="shared" si="2468"/>
        <v>0</v>
      </c>
    </row>
    <row r="78911" spans="1:7" x14ac:dyDescent="0.25">
      <c r="A78911">
        <v>364578</v>
      </c>
      <c r="B78911">
        <v>3976</v>
      </c>
      <c r="C78911" s="69">
        <v>44251.215810185182</v>
      </c>
      <c r="D78911">
        <v>2598</v>
      </c>
      <c r="E78911" s="6">
        <v>1200</v>
      </c>
      <c r="F78911" s="4">
        <f t="shared" si="2467"/>
        <v>44137.036446759259</v>
      </c>
      <c r="G78911" s="5">
        <f t="shared" si="2468"/>
        <v>0</v>
      </c>
    </row>
    <row r="78912" spans="1:7" x14ac:dyDescent="0.25">
      <c r="A78912">
        <v>364581</v>
      </c>
      <c r="B78912">
        <v>2003</v>
      </c>
      <c r="C78912" s="69">
        <v>44251.218078703707</v>
      </c>
      <c r="D78912">
        <v>2953</v>
      </c>
      <c r="E78912" s="6">
        <v>1200</v>
      </c>
      <c r="F78912" s="4">
        <f t="shared" si="2467"/>
        <v>44105.430879629632</v>
      </c>
      <c r="G78912" s="5">
        <f t="shared" si="2468"/>
        <v>0</v>
      </c>
    </row>
    <row r="78913" spans="1:7" x14ac:dyDescent="0.25">
      <c r="A78913">
        <v>364582</v>
      </c>
      <c r="B78913">
        <v>11754</v>
      </c>
      <c r="C78913" s="69">
        <v>44251.218414351853</v>
      </c>
      <c r="D78913">
        <v>8103</v>
      </c>
      <c r="E78913" s="6">
        <v>1200</v>
      </c>
      <c r="F78913" s="4">
        <f t="shared" si="2467"/>
        <v>44105.618298611109</v>
      </c>
      <c r="G78913" s="5">
        <f t="shared" si="2468"/>
        <v>0</v>
      </c>
    </row>
    <row r="78914" spans="1:7" x14ac:dyDescent="0.25">
      <c r="A78914">
        <v>364583</v>
      </c>
      <c r="B78914">
        <v>10079</v>
      </c>
      <c r="C78914" s="69">
        <v>44251.22550925926</v>
      </c>
      <c r="D78914">
        <v>10681</v>
      </c>
      <c r="E78914" s="6">
        <v>1200</v>
      </c>
      <c r="F78914" s="4">
        <f t="shared" ref="F78914:F78977" si="2469">VLOOKUP(D78914,J:K,2,0)</f>
        <v>43984.759155092594</v>
      </c>
      <c r="G78914" s="5">
        <f t="shared" si="2468"/>
        <v>0</v>
      </c>
    </row>
    <row r="78915" spans="1:7" x14ac:dyDescent="0.25">
      <c r="A78915">
        <v>364584</v>
      </c>
      <c r="B78915">
        <v>6777</v>
      </c>
      <c r="C78915" s="69">
        <v>44251.226134259261</v>
      </c>
      <c r="D78915">
        <v>831</v>
      </c>
      <c r="E78915" s="6">
        <v>1200</v>
      </c>
      <c r="F78915" s="4">
        <f t="shared" si="2469"/>
        <v>43952.334629629629</v>
      </c>
      <c r="G78915" s="5">
        <f t="shared" ref="G78915:G78978" si="2470">IF(F78915=C78915, 1, 0)</f>
        <v>0</v>
      </c>
    </row>
    <row r="78916" spans="1:7" x14ac:dyDescent="0.25">
      <c r="A78916">
        <v>364588</v>
      </c>
      <c r="B78916">
        <v>4449</v>
      </c>
      <c r="C78916" s="69">
        <v>44251.228171296287</v>
      </c>
      <c r="D78916">
        <v>2953</v>
      </c>
      <c r="E78916" s="6">
        <v>1200</v>
      </c>
      <c r="F78916" s="4">
        <f t="shared" si="2469"/>
        <v>44105.430879629632</v>
      </c>
      <c r="G78916" s="5">
        <f t="shared" si="2470"/>
        <v>0</v>
      </c>
    </row>
    <row r="78917" spans="1:7" x14ac:dyDescent="0.25">
      <c r="A78917">
        <v>364592</v>
      </c>
      <c r="B78917">
        <v>6035</v>
      </c>
      <c r="C78917" s="69">
        <v>44251.229317129633</v>
      </c>
      <c r="D78917">
        <v>11264</v>
      </c>
      <c r="E78917" s="6">
        <v>1200</v>
      </c>
      <c r="F78917" s="4">
        <f t="shared" si="2469"/>
        <v>44228.137824074074</v>
      </c>
      <c r="G78917" s="5">
        <f t="shared" si="2470"/>
        <v>0</v>
      </c>
    </row>
    <row r="78918" spans="1:7" x14ac:dyDescent="0.25">
      <c r="A78918">
        <v>364596</v>
      </c>
      <c r="B78918">
        <v>9241</v>
      </c>
      <c r="C78918" s="69">
        <v>44251.233344907407</v>
      </c>
      <c r="D78918">
        <v>264</v>
      </c>
      <c r="E78918" s="6">
        <v>1200</v>
      </c>
      <c r="F78918" s="4">
        <f t="shared" si="2469"/>
        <v>44045.331446759257</v>
      </c>
      <c r="G78918" s="5">
        <f t="shared" si="2470"/>
        <v>0</v>
      </c>
    </row>
    <row r="78919" spans="1:7" x14ac:dyDescent="0.25">
      <c r="A78919">
        <v>364602</v>
      </c>
      <c r="B78919">
        <v>13150</v>
      </c>
      <c r="C78919" s="69">
        <v>44251.238321759258</v>
      </c>
      <c r="D78919">
        <v>10681</v>
      </c>
      <c r="E78919" s="6">
        <v>1200</v>
      </c>
      <c r="F78919" s="4">
        <f t="shared" si="2469"/>
        <v>43984.759155092594</v>
      </c>
      <c r="G78919" s="5">
        <f t="shared" si="2470"/>
        <v>0</v>
      </c>
    </row>
    <row r="78920" spans="1:7" x14ac:dyDescent="0.25">
      <c r="A78920">
        <v>364606</v>
      </c>
      <c r="B78920">
        <v>1171</v>
      </c>
      <c r="C78920" s="69">
        <v>44251.238761574074</v>
      </c>
      <c r="D78920">
        <v>10304</v>
      </c>
      <c r="E78920" s="6">
        <v>1200</v>
      </c>
      <c r="F78920" s="4">
        <f t="shared" si="2469"/>
        <v>43891.918229166666</v>
      </c>
      <c r="G78920" s="5">
        <f t="shared" si="2470"/>
        <v>0</v>
      </c>
    </row>
    <row r="78921" spans="1:7" x14ac:dyDescent="0.25">
      <c r="A78921">
        <v>364612</v>
      </c>
      <c r="B78921">
        <v>9540</v>
      </c>
      <c r="C78921" s="69">
        <v>44251.242615740739</v>
      </c>
      <c r="D78921">
        <v>4120</v>
      </c>
      <c r="E78921" s="6">
        <v>1200</v>
      </c>
      <c r="F78921" s="4">
        <f t="shared" si="2469"/>
        <v>43952.016840277778</v>
      </c>
      <c r="G78921" s="5">
        <f t="shared" si="2470"/>
        <v>0</v>
      </c>
    </row>
    <row r="78922" spans="1:7" x14ac:dyDescent="0.25">
      <c r="A78922">
        <v>364613</v>
      </c>
      <c r="B78922">
        <v>6959</v>
      </c>
      <c r="C78922" s="69">
        <v>44251.244976851849</v>
      </c>
      <c r="D78922">
        <v>5355</v>
      </c>
      <c r="E78922" s="6">
        <v>1200</v>
      </c>
      <c r="F78922" s="4">
        <f t="shared" si="2469"/>
        <v>43985.126192129632</v>
      </c>
      <c r="G78922" s="5">
        <f t="shared" si="2470"/>
        <v>0</v>
      </c>
    </row>
    <row r="78923" spans="1:7" x14ac:dyDescent="0.25">
      <c r="A78923">
        <v>364616</v>
      </c>
      <c r="B78923">
        <v>2633</v>
      </c>
      <c r="C78923" s="69">
        <v>44251.251446759263</v>
      </c>
      <c r="D78923">
        <v>10587</v>
      </c>
      <c r="E78923" s="6">
        <v>1200</v>
      </c>
      <c r="F78923" s="4">
        <f t="shared" si="2469"/>
        <v>44013.007175925923</v>
      </c>
      <c r="G78923" s="5">
        <f t="shared" si="2470"/>
        <v>0</v>
      </c>
    </row>
    <row r="78924" spans="1:7" x14ac:dyDescent="0.25">
      <c r="A78924">
        <v>364623</v>
      </c>
      <c r="B78924">
        <v>579</v>
      </c>
      <c r="C78924" s="69">
        <v>44251.252256944441</v>
      </c>
      <c r="D78924">
        <v>6844</v>
      </c>
      <c r="E78924" s="6">
        <v>1200</v>
      </c>
      <c r="F78924" s="4">
        <f t="shared" si="2469"/>
        <v>43891.224456018521</v>
      </c>
      <c r="G78924" s="5">
        <f t="shared" si="2470"/>
        <v>0</v>
      </c>
    </row>
    <row r="78925" spans="1:7" x14ac:dyDescent="0.25">
      <c r="A78925">
        <v>364629</v>
      </c>
      <c r="B78925">
        <v>7833</v>
      </c>
      <c r="C78925" s="69">
        <v>44251.254618055558</v>
      </c>
      <c r="D78925">
        <v>2491</v>
      </c>
      <c r="E78925" s="6">
        <v>1200</v>
      </c>
      <c r="F78925" s="4">
        <f t="shared" si="2469"/>
        <v>44136.620497685188</v>
      </c>
      <c r="G78925" s="5">
        <f t="shared" si="2470"/>
        <v>0</v>
      </c>
    </row>
    <row r="78926" spans="1:7" x14ac:dyDescent="0.25">
      <c r="A78926">
        <v>364630</v>
      </c>
      <c r="B78926">
        <v>13230</v>
      </c>
      <c r="C78926" s="69">
        <v>44251.254791666674</v>
      </c>
      <c r="D78926">
        <v>9650</v>
      </c>
      <c r="E78926" s="6">
        <v>1200</v>
      </c>
      <c r="F78926" s="4">
        <f t="shared" si="2469"/>
        <v>44106.247627314813</v>
      </c>
      <c r="G78926" s="5">
        <f t="shared" si="2470"/>
        <v>0</v>
      </c>
    </row>
    <row r="78927" spans="1:7" x14ac:dyDescent="0.25">
      <c r="A78927">
        <v>364637</v>
      </c>
      <c r="B78927">
        <v>8613</v>
      </c>
      <c r="C78927" s="69">
        <v>44251.257997685178</v>
      </c>
      <c r="D78927">
        <v>11388</v>
      </c>
      <c r="E78927" s="6">
        <v>960</v>
      </c>
      <c r="F78927" s="4">
        <f t="shared" si="2469"/>
        <v>44136.667048611111</v>
      </c>
      <c r="G78927" s="5">
        <f t="shared" si="2470"/>
        <v>0</v>
      </c>
    </row>
    <row r="78928" spans="1:7" x14ac:dyDescent="0.25">
      <c r="A78928">
        <v>364642</v>
      </c>
      <c r="B78928">
        <v>12690</v>
      </c>
      <c r="C78928" s="69">
        <v>44251.260057870371</v>
      </c>
      <c r="D78928">
        <v>11562</v>
      </c>
      <c r="E78928" s="6">
        <v>1200</v>
      </c>
      <c r="F78928" s="4">
        <f t="shared" si="2469"/>
        <v>44076.770902777775</v>
      </c>
      <c r="G78928" s="5">
        <f t="shared" si="2470"/>
        <v>0</v>
      </c>
    </row>
    <row r="78929" spans="1:7" x14ac:dyDescent="0.25">
      <c r="A78929">
        <v>364649</v>
      </c>
      <c r="B78929">
        <v>579</v>
      </c>
      <c r="C78929" s="69">
        <v>44251.268564814818</v>
      </c>
      <c r="D78929">
        <v>1275</v>
      </c>
      <c r="E78929" s="6">
        <v>1200</v>
      </c>
      <c r="F78929" s="4">
        <f t="shared" si="2469"/>
        <v>44228.250625000001</v>
      </c>
      <c r="G78929" s="5">
        <f t="shared" si="2470"/>
        <v>0</v>
      </c>
    </row>
    <row r="78930" spans="1:7" x14ac:dyDescent="0.25">
      <c r="A78930">
        <v>364654</v>
      </c>
      <c r="B78930">
        <v>1905</v>
      </c>
      <c r="C78930" s="69">
        <v>44251.268807870372</v>
      </c>
      <c r="D78930">
        <v>6470</v>
      </c>
      <c r="E78930" s="6">
        <v>1200</v>
      </c>
      <c r="F78930" s="4">
        <f t="shared" si="2469"/>
        <v>44075.470451388886</v>
      </c>
      <c r="G78930" s="5">
        <f t="shared" si="2470"/>
        <v>0</v>
      </c>
    </row>
    <row r="78931" spans="1:7" x14ac:dyDescent="0.25">
      <c r="A78931">
        <v>364656</v>
      </c>
      <c r="B78931">
        <v>10860</v>
      </c>
      <c r="C78931" s="69">
        <v>44251.273032407407</v>
      </c>
      <c r="D78931">
        <v>4621</v>
      </c>
      <c r="E78931" s="6">
        <v>1200</v>
      </c>
      <c r="F78931" s="4">
        <f t="shared" si="2469"/>
        <v>44075.263368055559</v>
      </c>
      <c r="G78931" s="5">
        <f t="shared" si="2470"/>
        <v>0</v>
      </c>
    </row>
    <row r="78932" spans="1:7" x14ac:dyDescent="0.25">
      <c r="A78932">
        <v>364659</v>
      </c>
      <c r="B78932">
        <v>10391</v>
      </c>
      <c r="C78932" s="69">
        <v>44251.273310185177</v>
      </c>
      <c r="D78932">
        <v>1329</v>
      </c>
      <c r="E78932" s="6">
        <v>1200</v>
      </c>
      <c r="F78932" s="4">
        <f t="shared" si="2469"/>
        <v>44075.264363425929</v>
      </c>
      <c r="G78932" s="5">
        <f t="shared" si="2470"/>
        <v>0</v>
      </c>
    </row>
    <row r="78933" spans="1:7" x14ac:dyDescent="0.25">
      <c r="A78933">
        <v>364663</v>
      </c>
      <c r="B78933">
        <v>10850</v>
      </c>
      <c r="C78933" s="69">
        <v>44251.279444444437</v>
      </c>
      <c r="D78933">
        <v>11932</v>
      </c>
      <c r="E78933" s="6">
        <v>1200</v>
      </c>
      <c r="F78933" s="4">
        <f t="shared" si="2469"/>
        <v>44136.615451388891</v>
      </c>
      <c r="G78933" s="5">
        <f t="shared" si="2470"/>
        <v>0</v>
      </c>
    </row>
    <row r="78934" spans="1:7" x14ac:dyDescent="0.25">
      <c r="A78934">
        <v>364665</v>
      </c>
      <c r="B78934">
        <v>12995</v>
      </c>
      <c r="C78934" s="69">
        <v>44251.283668981479</v>
      </c>
      <c r="D78934">
        <v>12506</v>
      </c>
      <c r="E78934" s="6">
        <v>1200</v>
      </c>
      <c r="F78934" s="4">
        <f t="shared" si="2469"/>
        <v>44197.133923611109</v>
      </c>
      <c r="G78934" s="5">
        <f t="shared" si="2470"/>
        <v>0</v>
      </c>
    </row>
    <row r="78935" spans="1:7" x14ac:dyDescent="0.25">
      <c r="A78935">
        <v>364666</v>
      </c>
      <c r="B78935">
        <v>12812</v>
      </c>
      <c r="C78935" s="69">
        <v>44251.288657407407</v>
      </c>
      <c r="D78935">
        <v>264</v>
      </c>
      <c r="E78935" s="6">
        <v>0</v>
      </c>
      <c r="F78935" s="4">
        <f t="shared" si="2469"/>
        <v>44045.331446759257</v>
      </c>
      <c r="G78935" s="5">
        <f t="shared" si="2470"/>
        <v>0</v>
      </c>
    </row>
    <row r="78936" spans="1:7" x14ac:dyDescent="0.25">
      <c r="A78936">
        <v>364667</v>
      </c>
      <c r="B78936">
        <v>7801</v>
      </c>
      <c r="C78936" s="69">
        <v>44251.290208333332</v>
      </c>
      <c r="D78936">
        <v>12156</v>
      </c>
      <c r="E78936" s="6">
        <v>1200</v>
      </c>
      <c r="F78936" s="4">
        <f t="shared" si="2469"/>
        <v>43922.017361111109</v>
      </c>
      <c r="G78936" s="5">
        <f t="shared" si="2470"/>
        <v>0</v>
      </c>
    </row>
    <row r="78937" spans="1:7" x14ac:dyDescent="0.25">
      <c r="A78937">
        <v>364668</v>
      </c>
      <c r="B78937">
        <v>7401</v>
      </c>
      <c r="C78937" s="69">
        <v>44251.290844907409</v>
      </c>
      <c r="D78937">
        <v>4621</v>
      </c>
      <c r="E78937" s="6">
        <v>1200</v>
      </c>
      <c r="F78937" s="4">
        <f t="shared" si="2469"/>
        <v>44075.263368055559</v>
      </c>
      <c r="G78937" s="5">
        <f t="shared" si="2470"/>
        <v>0</v>
      </c>
    </row>
    <row r="78938" spans="1:7" x14ac:dyDescent="0.25">
      <c r="A78938">
        <v>364670</v>
      </c>
      <c r="B78938">
        <v>11727</v>
      </c>
      <c r="C78938" s="69">
        <v>44251.295127314806</v>
      </c>
      <c r="D78938">
        <v>1737</v>
      </c>
      <c r="E78938" s="6">
        <v>1200</v>
      </c>
      <c r="F78938" s="4">
        <f t="shared" si="2469"/>
        <v>43923.047071759262</v>
      </c>
      <c r="G78938" s="5">
        <f t="shared" si="2470"/>
        <v>0</v>
      </c>
    </row>
    <row r="78939" spans="1:7" x14ac:dyDescent="0.25">
      <c r="A78939">
        <v>364673</v>
      </c>
      <c r="B78939">
        <v>980</v>
      </c>
      <c r="C78939" s="69">
        <v>44251.299895833326</v>
      </c>
      <c r="D78939">
        <v>2688</v>
      </c>
      <c r="E78939" s="6">
        <v>1200</v>
      </c>
      <c r="F78939" s="4">
        <f t="shared" si="2469"/>
        <v>44015.97284722222</v>
      </c>
      <c r="G78939" s="5">
        <f t="shared" si="2470"/>
        <v>0</v>
      </c>
    </row>
    <row r="78940" spans="1:7" x14ac:dyDescent="0.25">
      <c r="A78940">
        <v>364675</v>
      </c>
      <c r="B78940">
        <v>591</v>
      </c>
      <c r="C78940" s="69">
        <v>44251.302499999998</v>
      </c>
      <c r="D78940">
        <v>11954</v>
      </c>
      <c r="E78940" s="6">
        <v>1200</v>
      </c>
      <c r="F78940" s="4">
        <f t="shared" si="2469"/>
        <v>43922.163784722223</v>
      </c>
      <c r="G78940" s="5">
        <f t="shared" si="2470"/>
        <v>0</v>
      </c>
    </row>
    <row r="78941" spans="1:7" x14ac:dyDescent="0.25">
      <c r="A78941">
        <v>364678</v>
      </c>
      <c r="B78941">
        <v>10135</v>
      </c>
      <c r="C78941" s="69">
        <v>44251.307615740741</v>
      </c>
      <c r="D78941">
        <v>9193</v>
      </c>
      <c r="E78941" s="6">
        <v>1200</v>
      </c>
      <c r="F78941" s="4">
        <f t="shared" si="2469"/>
        <v>43922.429456018515</v>
      </c>
      <c r="G78941" s="5">
        <f t="shared" si="2470"/>
        <v>0</v>
      </c>
    </row>
    <row r="78942" spans="1:7" x14ac:dyDescent="0.25">
      <c r="A78942">
        <v>364682</v>
      </c>
      <c r="B78942">
        <v>2004</v>
      </c>
      <c r="C78942" s="69">
        <v>44251.308391203696</v>
      </c>
      <c r="D78942">
        <v>6631</v>
      </c>
      <c r="E78942" s="6">
        <v>1200</v>
      </c>
      <c r="F78942" s="4">
        <f t="shared" si="2469"/>
        <v>43952.977141203701</v>
      </c>
      <c r="G78942" s="5">
        <f t="shared" si="2470"/>
        <v>0</v>
      </c>
    </row>
    <row r="78943" spans="1:7" x14ac:dyDescent="0.25">
      <c r="A78943">
        <v>364684</v>
      </c>
      <c r="B78943">
        <v>6087</v>
      </c>
      <c r="C78943" s="69">
        <v>44251.313344907408</v>
      </c>
      <c r="D78943">
        <v>11726</v>
      </c>
      <c r="E78943" s="6">
        <v>1200</v>
      </c>
      <c r="F78943" s="4">
        <f t="shared" si="2469"/>
        <v>43835.526423611111</v>
      </c>
      <c r="G78943" s="5">
        <f t="shared" si="2470"/>
        <v>0</v>
      </c>
    </row>
    <row r="78944" spans="1:7" x14ac:dyDescent="0.25">
      <c r="A78944">
        <v>364685</v>
      </c>
      <c r="B78944">
        <v>12044</v>
      </c>
      <c r="C78944" s="69">
        <v>44251.315011574072</v>
      </c>
      <c r="D78944">
        <v>2096</v>
      </c>
      <c r="E78944" s="6">
        <v>1200</v>
      </c>
      <c r="F78944" s="4">
        <f t="shared" si="2469"/>
        <v>44044.189236111109</v>
      </c>
      <c r="G78944" s="5">
        <f t="shared" si="2470"/>
        <v>0</v>
      </c>
    </row>
    <row r="78945" spans="1:7" x14ac:dyDescent="0.25">
      <c r="A78945">
        <v>364686</v>
      </c>
      <c r="B78945">
        <v>2913</v>
      </c>
      <c r="C78945" s="69">
        <v>44251.316319444442</v>
      </c>
      <c r="D78945">
        <v>7370</v>
      </c>
      <c r="E78945" s="6">
        <v>1200</v>
      </c>
      <c r="F78945" s="4">
        <f t="shared" si="2469"/>
        <v>43983.502604166664</v>
      </c>
      <c r="G78945" s="5">
        <f t="shared" si="2470"/>
        <v>0</v>
      </c>
    </row>
    <row r="78946" spans="1:7" x14ac:dyDescent="0.25">
      <c r="A78946">
        <v>364693</v>
      </c>
      <c r="B78946">
        <v>6316</v>
      </c>
      <c r="C78946" s="69">
        <v>44251.317986111113</v>
      </c>
      <c r="D78946">
        <v>8364</v>
      </c>
      <c r="E78946" s="6">
        <v>1200</v>
      </c>
      <c r="F78946" s="4">
        <f t="shared" si="2469"/>
        <v>44197.986354166664</v>
      </c>
      <c r="G78946" s="5">
        <f t="shared" si="2470"/>
        <v>0</v>
      </c>
    </row>
    <row r="78947" spans="1:7" x14ac:dyDescent="0.25">
      <c r="A78947">
        <v>364699</v>
      </c>
      <c r="B78947">
        <v>13907</v>
      </c>
      <c r="C78947" s="69">
        <v>44251.32576388889</v>
      </c>
      <c r="D78947">
        <v>10860</v>
      </c>
      <c r="E78947" s="6">
        <v>1200</v>
      </c>
      <c r="F78947" s="4">
        <f t="shared" si="2469"/>
        <v>44229.131874999999</v>
      </c>
      <c r="G78947" s="5">
        <f t="shared" si="2470"/>
        <v>0</v>
      </c>
    </row>
    <row r="78948" spans="1:7" x14ac:dyDescent="0.25">
      <c r="A78948">
        <v>364704</v>
      </c>
      <c r="B78948">
        <v>11365</v>
      </c>
      <c r="C78948" s="69">
        <v>44251.328703703701</v>
      </c>
      <c r="D78948">
        <v>12030</v>
      </c>
      <c r="E78948" s="6">
        <v>1200</v>
      </c>
      <c r="F78948" s="4">
        <f t="shared" si="2469"/>
        <v>43832.412627314814</v>
      </c>
      <c r="G78948" s="5">
        <f t="shared" si="2470"/>
        <v>0</v>
      </c>
    </row>
    <row r="78949" spans="1:7" x14ac:dyDescent="0.25">
      <c r="A78949">
        <v>364707</v>
      </c>
      <c r="B78949">
        <v>6167</v>
      </c>
      <c r="C78949" s="69">
        <v>44251.332916666674</v>
      </c>
      <c r="D78949">
        <v>638</v>
      </c>
      <c r="E78949" s="6">
        <v>1200</v>
      </c>
      <c r="F78949" s="4">
        <f t="shared" si="2469"/>
        <v>44166.575787037036</v>
      </c>
      <c r="G78949" s="5">
        <f t="shared" si="2470"/>
        <v>0</v>
      </c>
    </row>
    <row r="78950" spans="1:7" x14ac:dyDescent="0.25">
      <c r="A78950">
        <v>364711</v>
      </c>
      <c r="B78950">
        <v>2118</v>
      </c>
      <c r="C78950" s="69">
        <v>44251.334305555552</v>
      </c>
      <c r="D78950">
        <v>3005</v>
      </c>
      <c r="E78950" s="6">
        <v>1200</v>
      </c>
      <c r="F78950" s="4">
        <f t="shared" si="2469"/>
        <v>44044.76353009259</v>
      </c>
      <c r="G78950" s="5">
        <f t="shared" si="2470"/>
        <v>0</v>
      </c>
    </row>
    <row r="78951" spans="1:7" x14ac:dyDescent="0.25">
      <c r="A78951">
        <v>364714</v>
      </c>
      <c r="B78951">
        <v>4145</v>
      </c>
      <c r="C78951" s="69">
        <v>44251.336689814823</v>
      </c>
      <c r="D78951">
        <v>5994</v>
      </c>
      <c r="E78951" s="6">
        <v>960</v>
      </c>
      <c r="F78951" s="4">
        <f t="shared" si="2469"/>
        <v>43833.741469907407</v>
      </c>
      <c r="G78951" s="5">
        <f t="shared" si="2470"/>
        <v>0</v>
      </c>
    </row>
    <row r="78952" spans="1:7" x14ac:dyDescent="0.25">
      <c r="A78952">
        <v>364720</v>
      </c>
      <c r="B78952">
        <v>12632</v>
      </c>
      <c r="C78952" s="69">
        <v>44251.337627314817</v>
      </c>
      <c r="D78952">
        <v>2780</v>
      </c>
      <c r="E78952" s="6">
        <v>1200</v>
      </c>
      <c r="F78952" s="4">
        <f t="shared" si="2469"/>
        <v>44044.350624999999</v>
      </c>
      <c r="G78952" s="5">
        <f t="shared" si="2470"/>
        <v>0</v>
      </c>
    </row>
    <row r="78953" spans="1:7" x14ac:dyDescent="0.25">
      <c r="A78953">
        <v>364726</v>
      </c>
      <c r="B78953">
        <v>9380</v>
      </c>
      <c r="C78953" s="69">
        <v>44251.339224537027</v>
      </c>
      <c r="D78953">
        <v>6806</v>
      </c>
      <c r="E78953" s="6">
        <v>1200</v>
      </c>
      <c r="F78953" s="4">
        <f t="shared" si="2469"/>
        <v>44229.847256944442</v>
      </c>
      <c r="G78953" s="5">
        <f t="shared" si="2470"/>
        <v>0</v>
      </c>
    </row>
    <row r="78954" spans="1:7" x14ac:dyDescent="0.25">
      <c r="A78954">
        <v>364733</v>
      </c>
      <c r="B78954">
        <v>4398</v>
      </c>
      <c r="C78954" s="69">
        <v>44251.34065972222</v>
      </c>
      <c r="D78954">
        <v>8662</v>
      </c>
      <c r="E78954" s="6">
        <v>1200</v>
      </c>
      <c r="F78954" s="4">
        <f t="shared" si="2469"/>
        <v>44044.306481481479</v>
      </c>
      <c r="G78954" s="5">
        <f t="shared" si="2470"/>
        <v>0</v>
      </c>
    </row>
    <row r="78955" spans="1:7" x14ac:dyDescent="0.25">
      <c r="A78955">
        <v>364734</v>
      </c>
      <c r="B78955">
        <v>11023</v>
      </c>
      <c r="C78955" s="69">
        <v>44251.343587962961</v>
      </c>
      <c r="D78955">
        <v>6403</v>
      </c>
      <c r="E78955" s="6">
        <v>1200</v>
      </c>
      <c r="F78955" s="4">
        <f t="shared" si="2469"/>
        <v>43922.923217592594</v>
      </c>
      <c r="G78955" s="5">
        <f t="shared" si="2470"/>
        <v>0</v>
      </c>
    </row>
    <row r="78956" spans="1:7" x14ac:dyDescent="0.25">
      <c r="A78956">
        <v>364740</v>
      </c>
      <c r="B78956">
        <v>10581</v>
      </c>
      <c r="C78956" s="69">
        <v>44251.343981481477</v>
      </c>
      <c r="D78956">
        <v>5927</v>
      </c>
      <c r="E78956" s="6">
        <v>1200</v>
      </c>
      <c r="F78956" s="4">
        <f t="shared" si="2469"/>
        <v>43862.03502314815</v>
      </c>
      <c r="G78956" s="5">
        <f t="shared" si="2470"/>
        <v>0</v>
      </c>
    </row>
    <row r="78957" spans="1:7" x14ac:dyDescent="0.25">
      <c r="A78957">
        <v>364742</v>
      </c>
      <c r="B78957">
        <v>8731</v>
      </c>
      <c r="C78957" s="69">
        <v>44251.345682870371</v>
      </c>
      <c r="D78957">
        <v>13812</v>
      </c>
      <c r="E78957" s="6">
        <v>1200</v>
      </c>
      <c r="F78957" s="4">
        <f t="shared" si="2469"/>
        <v>44105.466736111113</v>
      </c>
      <c r="G78957" s="5">
        <f t="shared" si="2470"/>
        <v>0</v>
      </c>
    </row>
    <row r="78958" spans="1:7" x14ac:dyDescent="0.25">
      <c r="A78958">
        <v>364744</v>
      </c>
      <c r="B78958">
        <v>5300</v>
      </c>
      <c r="C78958" s="69">
        <v>44251.34579861111</v>
      </c>
      <c r="D78958">
        <v>10587</v>
      </c>
      <c r="E78958" s="6">
        <v>1200</v>
      </c>
      <c r="F78958" s="4">
        <f t="shared" si="2469"/>
        <v>44013.007175925923</v>
      </c>
      <c r="G78958" s="5">
        <f t="shared" si="2470"/>
        <v>0</v>
      </c>
    </row>
    <row r="78959" spans="1:7" x14ac:dyDescent="0.25">
      <c r="A78959">
        <v>364745</v>
      </c>
      <c r="B78959">
        <v>2639</v>
      </c>
      <c r="C78959" s="69">
        <v>44251.347754629627</v>
      </c>
      <c r="D78959">
        <v>11664</v>
      </c>
      <c r="E78959" s="6">
        <v>1200</v>
      </c>
      <c r="F78959" s="4">
        <f t="shared" si="2469"/>
        <v>44105.660173611112</v>
      </c>
      <c r="G78959" s="5">
        <f t="shared" si="2470"/>
        <v>0</v>
      </c>
    </row>
    <row r="78960" spans="1:7" x14ac:dyDescent="0.25">
      <c r="A78960">
        <v>364749</v>
      </c>
      <c r="B78960">
        <v>2683</v>
      </c>
      <c r="C78960" s="69">
        <v>44251.349409722221</v>
      </c>
      <c r="D78960">
        <v>4674</v>
      </c>
      <c r="E78960" s="6">
        <v>1200</v>
      </c>
      <c r="F78960" s="4">
        <f t="shared" si="2469"/>
        <v>44075.012592592589</v>
      </c>
      <c r="G78960" s="5">
        <f t="shared" si="2470"/>
        <v>0</v>
      </c>
    </row>
    <row r="78961" spans="1:7" x14ac:dyDescent="0.25">
      <c r="A78961">
        <v>364754</v>
      </c>
      <c r="B78961">
        <v>446</v>
      </c>
      <c r="C78961" s="69">
        <v>44251.358715277784</v>
      </c>
      <c r="D78961">
        <v>13033</v>
      </c>
      <c r="E78961" s="6">
        <v>960</v>
      </c>
      <c r="F78961" s="4">
        <f t="shared" si="2469"/>
        <v>44075.387592592589</v>
      </c>
      <c r="G78961" s="5">
        <f t="shared" si="2470"/>
        <v>0</v>
      </c>
    </row>
    <row r="78962" spans="1:7" x14ac:dyDescent="0.25">
      <c r="A78962">
        <v>364758</v>
      </c>
      <c r="B78962">
        <v>12246</v>
      </c>
      <c r="C78962" s="69">
        <v>44251.359270833331</v>
      </c>
      <c r="D78962">
        <v>8662</v>
      </c>
      <c r="E78962" s="6">
        <v>1200</v>
      </c>
      <c r="F78962" s="4">
        <f t="shared" si="2469"/>
        <v>44044.306481481479</v>
      </c>
      <c r="G78962" s="5">
        <f t="shared" si="2470"/>
        <v>0</v>
      </c>
    </row>
    <row r="78963" spans="1:7" x14ac:dyDescent="0.25">
      <c r="A78963">
        <v>364763</v>
      </c>
      <c r="B78963">
        <v>11705</v>
      </c>
      <c r="C78963" s="69">
        <v>44251.364351851851</v>
      </c>
      <c r="D78963">
        <v>10138</v>
      </c>
      <c r="E78963" s="6">
        <v>1200</v>
      </c>
      <c r="F78963" s="4">
        <f t="shared" si="2469"/>
        <v>44230.843599537038</v>
      </c>
      <c r="G78963" s="5">
        <f t="shared" si="2470"/>
        <v>0</v>
      </c>
    </row>
    <row r="78964" spans="1:7" x14ac:dyDescent="0.25">
      <c r="A78964">
        <v>364768</v>
      </c>
      <c r="B78964">
        <v>12038</v>
      </c>
      <c r="C78964" s="69">
        <v>44251.364791666667</v>
      </c>
      <c r="D78964">
        <v>8103</v>
      </c>
      <c r="E78964" s="6">
        <v>960</v>
      </c>
      <c r="F78964" s="4">
        <f t="shared" si="2469"/>
        <v>44105.618298611109</v>
      </c>
      <c r="G78964" s="5">
        <f t="shared" si="2470"/>
        <v>0</v>
      </c>
    </row>
    <row r="78965" spans="1:7" x14ac:dyDescent="0.25">
      <c r="A78965">
        <v>364770</v>
      </c>
      <c r="B78965">
        <v>1902</v>
      </c>
      <c r="C78965" s="69">
        <v>44251.366666666669</v>
      </c>
      <c r="D78965">
        <v>264</v>
      </c>
      <c r="E78965" s="6">
        <v>1200</v>
      </c>
      <c r="F78965" s="4">
        <f t="shared" si="2469"/>
        <v>44045.331446759257</v>
      </c>
      <c r="G78965" s="5">
        <f t="shared" si="2470"/>
        <v>0</v>
      </c>
    </row>
    <row r="78966" spans="1:7" x14ac:dyDescent="0.25">
      <c r="A78966">
        <v>364771</v>
      </c>
      <c r="B78966">
        <v>2884</v>
      </c>
      <c r="C78966" s="69">
        <v>44251.36923611111</v>
      </c>
      <c r="D78966">
        <v>13562</v>
      </c>
      <c r="E78966" s="6">
        <v>1200</v>
      </c>
      <c r="F78966" s="4">
        <f t="shared" si="2469"/>
        <v>44197.921203703707</v>
      </c>
      <c r="G78966" s="5">
        <f t="shared" si="2470"/>
        <v>0</v>
      </c>
    </row>
    <row r="78967" spans="1:7" x14ac:dyDescent="0.25">
      <c r="A78967">
        <v>364778</v>
      </c>
      <c r="B78967">
        <v>13390</v>
      </c>
      <c r="C78967" s="69">
        <v>44251.371689814812</v>
      </c>
      <c r="D78967">
        <v>2251</v>
      </c>
      <c r="E78967" s="6">
        <v>1200</v>
      </c>
      <c r="F78967" s="4">
        <f t="shared" si="2469"/>
        <v>43923.152268518519</v>
      </c>
      <c r="G78967" s="5">
        <f t="shared" si="2470"/>
        <v>0</v>
      </c>
    </row>
    <row r="78968" spans="1:7" x14ac:dyDescent="0.25">
      <c r="A78968">
        <v>364782</v>
      </c>
      <c r="B78968">
        <v>8935</v>
      </c>
      <c r="C78968" s="69">
        <v>44251.374305555553</v>
      </c>
      <c r="D78968">
        <v>5709</v>
      </c>
      <c r="E78968" s="6">
        <v>1200</v>
      </c>
      <c r="F78968" s="4">
        <f t="shared" si="2469"/>
        <v>44166.081365740742</v>
      </c>
      <c r="G78968" s="5">
        <f t="shared" si="2470"/>
        <v>0</v>
      </c>
    </row>
    <row r="78969" spans="1:7" x14ac:dyDescent="0.25">
      <c r="A78969">
        <v>364783</v>
      </c>
      <c r="B78969">
        <v>2289</v>
      </c>
      <c r="C78969" s="69">
        <v>44251.379155092603</v>
      </c>
      <c r="D78969">
        <v>11726</v>
      </c>
      <c r="E78969" s="6">
        <v>1200</v>
      </c>
      <c r="F78969" s="4">
        <f t="shared" si="2469"/>
        <v>43835.526423611111</v>
      </c>
      <c r="G78969" s="5">
        <f t="shared" si="2470"/>
        <v>0</v>
      </c>
    </row>
    <row r="78970" spans="1:7" x14ac:dyDescent="0.25">
      <c r="A78970">
        <v>364789</v>
      </c>
      <c r="B78970">
        <v>3990</v>
      </c>
      <c r="C78970" s="69">
        <v>44251.381145833337</v>
      </c>
      <c r="D78970">
        <v>940</v>
      </c>
      <c r="E78970" s="6">
        <v>1200</v>
      </c>
      <c r="F78970" s="4">
        <f t="shared" si="2469"/>
        <v>44198.597974537035</v>
      </c>
      <c r="G78970" s="5">
        <f t="shared" si="2470"/>
        <v>0</v>
      </c>
    </row>
    <row r="78971" spans="1:7" x14ac:dyDescent="0.25">
      <c r="A78971">
        <v>364793</v>
      </c>
      <c r="B78971">
        <v>11059</v>
      </c>
      <c r="C78971" s="69">
        <v>44251.38422453704</v>
      </c>
      <c r="D78971">
        <v>13562</v>
      </c>
      <c r="E78971" s="6">
        <v>1200</v>
      </c>
      <c r="F78971" s="4">
        <f t="shared" si="2469"/>
        <v>44197.921203703707</v>
      </c>
      <c r="G78971" s="5">
        <f t="shared" si="2470"/>
        <v>0</v>
      </c>
    </row>
    <row r="78972" spans="1:7" x14ac:dyDescent="0.25">
      <c r="A78972">
        <v>364799</v>
      </c>
      <c r="B78972">
        <v>1335</v>
      </c>
      <c r="C78972" s="69">
        <v>44251.385717592602</v>
      </c>
      <c r="D78972">
        <v>2598</v>
      </c>
      <c r="E78972" s="6">
        <v>1200</v>
      </c>
      <c r="F78972" s="4">
        <f t="shared" si="2469"/>
        <v>44137.036446759259</v>
      </c>
      <c r="G78972" s="5">
        <f t="shared" si="2470"/>
        <v>0</v>
      </c>
    </row>
    <row r="78973" spans="1:7" x14ac:dyDescent="0.25">
      <c r="A78973">
        <v>364800</v>
      </c>
      <c r="B78973">
        <v>8649</v>
      </c>
      <c r="C78973" s="69">
        <v>44251.386111111111</v>
      </c>
      <c r="D78973">
        <v>7281</v>
      </c>
      <c r="E78973" s="6">
        <v>1200</v>
      </c>
      <c r="F78973" s="4">
        <f t="shared" si="2469"/>
        <v>44136.287256944444</v>
      </c>
      <c r="G78973" s="5">
        <f t="shared" si="2470"/>
        <v>0</v>
      </c>
    </row>
    <row r="78974" spans="1:7" x14ac:dyDescent="0.25">
      <c r="A78974">
        <v>364806</v>
      </c>
      <c r="B78974">
        <v>2825</v>
      </c>
      <c r="C78974" s="69">
        <v>44251.388738425929</v>
      </c>
      <c r="D78974">
        <v>8404</v>
      </c>
      <c r="E78974" s="6">
        <v>1200</v>
      </c>
      <c r="F78974" s="4">
        <f t="shared" si="2469"/>
        <v>43862.8516087963</v>
      </c>
      <c r="G78974" s="5">
        <f t="shared" si="2470"/>
        <v>0</v>
      </c>
    </row>
    <row r="78975" spans="1:7" x14ac:dyDescent="0.25">
      <c r="A78975">
        <v>364811</v>
      </c>
      <c r="B78975">
        <v>13606</v>
      </c>
      <c r="C78975" s="69">
        <v>44251.391006944446</v>
      </c>
      <c r="D78975">
        <v>12094</v>
      </c>
      <c r="E78975" s="6">
        <v>1200</v>
      </c>
      <c r="F78975" s="4">
        <f t="shared" si="2469"/>
        <v>44167.375254629631</v>
      </c>
      <c r="G78975" s="5">
        <f t="shared" si="2470"/>
        <v>0</v>
      </c>
    </row>
    <row r="78976" spans="1:7" x14ac:dyDescent="0.25">
      <c r="A78976">
        <v>364816</v>
      </c>
      <c r="B78976">
        <v>6329</v>
      </c>
      <c r="C78976" s="69">
        <v>44251.393368055556</v>
      </c>
      <c r="D78976">
        <v>12897</v>
      </c>
      <c r="E78976" s="6">
        <v>1200</v>
      </c>
      <c r="F78976" s="4">
        <f t="shared" si="2469"/>
        <v>44198.16615740741</v>
      </c>
      <c r="G78976" s="5">
        <f t="shared" si="2470"/>
        <v>0</v>
      </c>
    </row>
    <row r="78977" spans="1:7" x14ac:dyDescent="0.25">
      <c r="A78977">
        <v>364818</v>
      </c>
      <c r="B78977">
        <v>9654</v>
      </c>
      <c r="C78977" s="69">
        <v>44251.401435185187</v>
      </c>
      <c r="D78977">
        <v>9467</v>
      </c>
      <c r="E78977" s="6">
        <v>1200</v>
      </c>
      <c r="F78977" s="4">
        <f t="shared" si="2469"/>
        <v>44105.524699074071</v>
      </c>
      <c r="G78977" s="5">
        <f t="shared" si="2470"/>
        <v>0</v>
      </c>
    </row>
    <row r="78978" spans="1:7" x14ac:dyDescent="0.25">
      <c r="A78978">
        <v>364820</v>
      </c>
      <c r="B78978">
        <v>5377</v>
      </c>
      <c r="C78978" s="69">
        <v>44251.402974537043</v>
      </c>
      <c r="D78978">
        <v>6465</v>
      </c>
      <c r="E78978" s="6">
        <v>1200</v>
      </c>
      <c r="F78978" s="4">
        <f t="shared" ref="F78978:F79041" si="2471">VLOOKUP(D78978,J:K,2,0)</f>
        <v>44229.595914351848</v>
      </c>
      <c r="G78978" s="5">
        <f t="shared" si="2470"/>
        <v>0</v>
      </c>
    </row>
    <row r="78979" spans="1:7" x14ac:dyDescent="0.25">
      <c r="A78979">
        <v>364822</v>
      </c>
      <c r="B78979">
        <v>2827</v>
      </c>
      <c r="C78979" s="69">
        <v>44251.403356481482</v>
      </c>
      <c r="D78979">
        <v>2387</v>
      </c>
      <c r="E78979" s="6">
        <v>1200</v>
      </c>
      <c r="F78979" s="4">
        <f t="shared" si="2471"/>
        <v>43836.127511574072</v>
      </c>
      <c r="G78979" s="5">
        <f t="shared" ref="G78979:G79042" si="2472">IF(F78979=C78979, 1, 0)</f>
        <v>0</v>
      </c>
    </row>
    <row r="78980" spans="1:7" x14ac:dyDescent="0.25">
      <c r="A78980">
        <v>364829</v>
      </c>
      <c r="B78980">
        <v>3266</v>
      </c>
      <c r="C78980" s="69">
        <v>44251.404039351852</v>
      </c>
      <c r="D78980">
        <v>13906</v>
      </c>
      <c r="E78980" s="6">
        <v>1200</v>
      </c>
      <c r="F78980" s="4">
        <f t="shared" si="2471"/>
        <v>44166.631921296299</v>
      </c>
      <c r="G78980" s="5">
        <f t="shared" si="2472"/>
        <v>0</v>
      </c>
    </row>
    <row r="78981" spans="1:7" x14ac:dyDescent="0.25">
      <c r="A78981">
        <v>364833</v>
      </c>
      <c r="B78981">
        <v>5600</v>
      </c>
      <c r="C78981" s="69">
        <v>44251.413206018522</v>
      </c>
      <c r="D78981">
        <v>12711</v>
      </c>
      <c r="E78981" s="6">
        <v>960</v>
      </c>
      <c r="F78981" s="4">
        <f t="shared" si="2471"/>
        <v>43862.756041666667</v>
      </c>
      <c r="G78981" s="5">
        <f t="shared" si="2472"/>
        <v>0</v>
      </c>
    </row>
    <row r="78982" spans="1:7" x14ac:dyDescent="0.25">
      <c r="A78982">
        <v>364838</v>
      </c>
      <c r="B78982">
        <v>10205</v>
      </c>
      <c r="C78982" s="69">
        <v>44251.414583333331</v>
      </c>
      <c r="D78982">
        <v>228</v>
      </c>
      <c r="E78982" s="6">
        <v>1200</v>
      </c>
      <c r="F78982" s="4">
        <f t="shared" si="2471"/>
        <v>44200.374178240738</v>
      </c>
      <c r="G78982" s="5">
        <f t="shared" si="2472"/>
        <v>0</v>
      </c>
    </row>
    <row r="78983" spans="1:7" x14ac:dyDescent="0.25">
      <c r="A78983">
        <v>364845</v>
      </c>
      <c r="B78983">
        <v>12582</v>
      </c>
      <c r="C78983" s="69">
        <v>44251.421365740738</v>
      </c>
      <c r="D78983">
        <v>11437</v>
      </c>
      <c r="E78983" s="6">
        <v>1200</v>
      </c>
      <c r="F78983" s="4">
        <f t="shared" si="2471"/>
        <v>43923.125856481478</v>
      </c>
      <c r="G78983" s="5">
        <f t="shared" si="2472"/>
        <v>0</v>
      </c>
    </row>
    <row r="78984" spans="1:7" x14ac:dyDescent="0.25">
      <c r="A78984">
        <v>364849</v>
      </c>
      <c r="B78984">
        <v>2062</v>
      </c>
      <c r="C78984" s="69">
        <v>44251.424571759257</v>
      </c>
      <c r="D78984">
        <v>4972</v>
      </c>
      <c r="E78984" s="6">
        <v>960</v>
      </c>
      <c r="F78984" s="4">
        <f t="shared" si="2471"/>
        <v>43952.029305555552</v>
      </c>
      <c r="G78984" s="5">
        <f t="shared" si="2472"/>
        <v>0</v>
      </c>
    </row>
    <row r="78985" spans="1:7" x14ac:dyDescent="0.25">
      <c r="A78985">
        <v>364852</v>
      </c>
      <c r="B78985">
        <v>207</v>
      </c>
      <c r="C78985" s="69">
        <v>44251.424976851849</v>
      </c>
      <c r="D78985">
        <v>7370</v>
      </c>
      <c r="E78985" s="6">
        <v>1200</v>
      </c>
      <c r="F78985" s="4">
        <f t="shared" si="2471"/>
        <v>43983.502604166664</v>
      </c>
      <c r="G78985" s="5">
        <f t="shared" si="2472"/>
        <v>0</v>
      </c>
    </row>
    <row r="78986" spans="1:7" x14ac:dyDescent="0.25">
      <c r="A78986">
        <v>364856</v>
      </c>
      <c r="B78986">
        <v>2409</v>
      </c>
      <c r="C78986" s="69">
        <v>44251.426944444444</v>
      </c>
      <c r="D78986">
        <v>2343</v>
      </c>
      <c r="E78986" s="6">
        <v>1200</v>
      </c>
      <c r="F78986" s="4">
        <f t="shared" si="2471"/>
        <v>43952.033032407409</v>
      </c>
      <c r="G78986" s="5">
        <f t="shared" si="2472"/>
        <v>0</v>
      </c>
    </row>
    <row r="78987" spans="1:7" x14ac:dyDescent="0.25">
      <c r="A78987">
        <v>364861</v>
      </c>
      <c r="B78987">
        <v>7662</v>
      </c>
      <c r="C78987" s="69">
        <v>44251.430937500001</v>
      </c>
      <c r="D78987">
        <v>12711</v>
      </c>
      <c r="E78987" s="6">
        <v>1200</v>
      </c>
      <c r="F78987" s="4">
        <f t="shared" si="2471"/>
        <v>43862.756041666667</v>
      </c>
      <c r="G78987" s="5">
        <f t="shared" si="2472"/>
        <v>0</v>
      </c>
    </row>
    <row r="78988" spans="1:7" x14ac:dyDescent="0.25">
      <c r="A78988">
        <v>364864</v>
      </c>
      <c r="B78988">
        <v>2683</v>
      </c>
      <c r="C78988" s="69">
        <v>44251.431076388893</v>
      </c>
      <c r="D78988">
        <v>8662</v>
      </c>
      <c r="E78988" s="6">
        <v>1200</v>
      </c>
      <c r="F78988" s="4">
        <f t="shared" si="2471"/>
        <v>44044.306481481479</v>
      </c>
      <c r="G78988" s="5">
        <f t="shared" si="2472"/>
        <v>0</v>
      </c>
    </row>
    <row r="78989" spans="1:7" x14ac:dyDescent="0.25">
      <c r="A78989">
        <v>364869</v>
      </c>
      <c r="B78989">
        <v>10815</v>
      </c>
      <c r="C78989" s="69">
        <v>44251.432696759257</v>
      </c>
      <c r="D78989">
        <v>7978</v>
      </c>
      <c r="E78989" s="6">
        <v>1200</v>
      </c>
      <c r="F78989" s="4">
        <f t="shared" si="2471"/>
        <v>44076.571203703701</v>
      </c>
      <c r="G78989" s="5">
        <f t="shared" si="2472"/>
        <v>0</v>
      </c>
    </row>
    <row r="78990" spans="1:7" x14ac:dyDescent="0.25">
      <c r="A78990">
        <v>364874</v>
      </c>
      <c r="B78990">
        <v>2537</v>
      </c>
      <c r="C78990" s="69">
        <v>44251.436574074083</v>
      </c>
      <c r="D78990">
        <v>8590</v>
      </c>
      <c r="E78990" s="6">
        <v>1200</v>
      </c>
      <c r="F78990" s="4">
        <f t="shared" si="2471"/>
        <v>44136.293263888889</v>
      </c>
      <c r="G78990" s="5">
        <f t="shared" si="2472"/>
        <v>0</v>
      </c>
    </row>
    <row r="78991" spans="1:7" x14ac:dyDescent="0.25">
      <c r="A78991">
        <v>364880</v>
      </c>
      <c r="B78991">
        <v>9130</v>
      </c>
      <c r="C78991" s="69">
        <v>44251.44021990741</v>
      </c>
      <c r="D78991">
        <v>9309</v>
      </c>
      <c r="E78991" s="6">
        <v>0</v>
      </c>
      <c r="F78991" s="4">
        <f t="shared" si="2471"/>
        <v>43862.647430555553</v>
      </c>
      <c r="G78991" s="5">
        <f t="shared" si="2472"/>
        <v>0</v>
      </c>
    </row>
    <row r="78992" spans="1:7" x14ac:dyDescent="0.25">
      <c r="A78992">
        <v>364886</v>
      </c>
      <c r="B78992">
        <v>11995</v>
      </c>
      <c r="C78992" s="69">
        <v>44251.449479166673</v>
      </c>
      <c r="D78992">
        <v>10111</v>
      </c>
      <c r="E78992" s="6">
        <v>1200</v>
      </c>
      <c r="F78992" s="4">
        <f t="shared" si="2471"/>
        <v>43891.165625000001</v>
      </c>
      <c r="G78992" s="5">
        <f t="shared" si="2472"/>
        <v>0</v>
      </c>
    </row>
    <row r="78993" spans="1:7" x14ac:dyDescent="0.25">
      <c r="A78993">
        <v>364891</v>
      </c>
      <c r="B78993">
        <v>3754</v>
      </c>
      <c r="C78993" s="69">
        <v>44251.450543981482</v>
      </c>
      <c r="D78993">
        <v>12809</v>
      </c>
      <c r="E78993" s="6">
        <v>1200</v>
      </c>
      <c r="F78993" s="4">
        <f t="shared" si="2471"/>
        <v>44197.246342592596</v>
      </c>
      <c r="G78993" s="5">
        <f t="shared" si="2472"/>
        <v>0</v>
      </c>
    </row>
    <row r="78994" spans="1:7" x14ac:dyDescent="0.25">
      <c r="A78994">
        <v>364895</v>
      </c>
      <c r="B78994">
        <v>2326</v>
      </c>
      <c r="C78994" s="69">
        <v>44251.451215277782</v>
      </c>
      <c r="D78994">
        <v>10681</v>
      </c>
      <c r="E78994" s="6">
        <v>1200</v>
      </c>
      <c r="F78994" s="4">
        <f t="shared" si="2471"/>
        <v>43984.759155092594</v>
      </c>
      <c r="G78994" s="5">
        <f t="shared" si="2472"/>
        <v>0</v>
      </c>
    </row>
    <row r="78995" spans="1:7" x14ac:dyDescent="0.25">
      <c r="A78995">
        <v>364896</v>
      </c>
      <c r="B78995">
        <v>6188</v>
      </c>
      <c r="C78995" s="69">
        <v>44251.452199074083</v>
      </c>
      <c r="D78995">
        <v>1834</v>
      </c>
      <c r="E78995" s="6">
        <v>1200</v>
      </c>
      <c r="F78995" s="4">
        <f t="shared" si="2471"/>
        <v>44045.603078703702</v>
      </c>
      <c r="G78995" s="5">
        <f t="shared" si="2472"/>
        <v>0</v>
      </c>
    </row>
    <row r="78996" spans="1:7" x14ac:dyDescent="0.25">
      <c r="A78996">
        <v>364901</v>
      </c>
      <c r="B78996">
        <v>12290</v>
      </c>
      <c r="C78996" s="69">
        <v>44251.453541666669</v>
      </c>
      <c r="D78996">
        <v>4972</v>
      </c>
      <c r="E78996" s="6">
        <v>1200</v>
      </c>
      <c r="F78996" s="4">
        <f t="shared" si="2471"/>
        <v>43952.029305555552</v>
      </c>
      <c r="G78996" s="5">
        <f t="shared" si="2472"/>
        <v>0</v>
      </c>
    </row>
    <row r="78997" spans="1:7" x14ac:dyDescent="0.25">
      <c r="A78997">
        <v>364906</v>
      </c>
      <c r="B78997">
        <v>10229</v>
      </c>
      <c r="C78997" s="69">
        <v>44251.456226851849</v>
      </c>
      <c r="D78997">
        <v>5465</v>
      </c>
      <c r="E78997" s="6">
        <v>1200</v>
      </c>
      <c r="F78997" s="4">
        <f t="shared" si="2471"/>
        <v>44166.53392361111</v>
      </c>
      <c r="G78997" s="5">
        <f t="shared" si="2472"/>
        <v>0</v>
      </c>
    </row>
    <row r="78998" spans="1:7" x14ac:dyDescent="0.25">
      <c r="A78998">
        <v>364912</v>
      </c>
      <c r="B78998">
        <v>6213</v>
      </c>
      <c r="C78998" s="69">
        <v>44251.456944444442</v>
      </c>
      <c r="D78998">
        <v>13562</v>
      </c>
      <c r="E78998" s="6">
        <v>1200</v>
      </c>
      <c r="F78998" s="4">
        <f t="shared" si="2471"/>
        <v>44197.921203703707</v>
      </c>
      <c r="G78998" s="5">
        <f t="shared" si="2472"/>
        <v>0</v>
      </c>
    </row>
    <row r="78999" spans="1:7" x14ac:dyDescent="0.25">
      <c r="A78999">
        <v>364917</v>
      </c>
      <c r="B78999">
        <v>10803</v>
      </c>
      <c r="C78999" s="69">
        <v>44251.45753472222</v>
      </c>
      <c r="D78999">
        <v>13906</v>
      </c>
      <c r="E78999" s="6">
        <v>1200</v>
      </c>
      <c r="F78999" s="4">
        <f t="shared" si="2471"/>
        <v>44166.631921296299</v>
      </c>
      <c r="G78999" s="5">
        <f t="shared" si="2472"/>
        <v>0</v>
      </c>
    </row>
    <row r="79000" spans="1:7" x14ac:dyDescent="0.25">
      <c r="A79000">
        <v>364918</v>
      </c>
      <c r="B79000">
        <v>10959</v>
      </c>
      <c r="C79000" s="69">
        <v>44251.460069444453</v>
      </c>
      <c r="D79000">
        <v>6508</v>
      </c>
      <c r="E79000" s="6">
        <v>0</v>
      </c>
      <c r="F79000" s="4">
        <f t="shared" si="2471"/>
        <v>43922.195034722223</v>
      </c>
      <c r="G79000" s="5">
        <f t="shared" si="2472"/>
        <v>0</v>
      </c>
    </row>
    <row r="79001" spans="1:7" x14ac:dyDescent="0.25">
      <c r="A79001">
        <v>364919</v>
      </c>
      <c r="B79001">
        <v>3663</v>
      </c>
      <c r="C79001" s="69">
        <v>44251.46166666667</v>
      </c>
      <c r="D79001">
        <v>6508</v>
      </c>
      <c r="E79001" s="6">
        <v>1200</v>
      </c>
      <c r="F79001" s="4">
        <f t="shared" si="2471"/>
        <v>43922.195034722223</v>
      </c>
      <c r="G79001" s="5">
        <f t="shared" si="2472"/>
        <v>0</v>
      </c>
    </row>
    <row r="79002" spans="1:7" x14ac:dyDescent="0.25">
      <c r="A79002">
        <v>364921</v>
      </c>
      <c r="B79002">
        <v>12348</v>
      </c>
      <c r="C79002" s="69">
        <v>44251.467407407406</v>
      </c>
      <c r="D79002">
        <v>2421</v>
      </c>
      <c r="E79002" s="6">
        <v>1200</v>
      </c>
      <c r="F79002" s="4">
        <f t="shared" si="2471"/>
        <v>44044.368518518517</v>
      </c>
      <c r="G79002" s="5">
        <f t="shared" si="2472"/>
        <v>0</v>
      </c>
    </row>
    <row r="79003" spans="1:7" x14ac:dyDescent="0.25">
      <c r="A79003">
        <v>364922</v>
      </c>
      <c r="B79003">
        <v>8808</v>
      </c>
      <c r="C79003" s="69">
        <v>44251.469548611109</v>
      </c>
      <c r="D79003">
        <v>228</v>
      </c>
      <c r="E79003" s="6">
        <v>0</v>
      </c>
      <c r="F79003" s="4">
        <f t="shared" si="2471"/>
        <v>44200.374178240738</v>
      </c>
      <c r="G79003" s="5">
        <f t="shared" si="2472"/>
        <v>0</v>
      </c>
    </row>
    <row r="79004" spans="1:7" x14ac:dyDescent="0.25">
      <c r="A79004">
        <v>364926</v>
      </c>
      <c r="B79004">
        <v>11326</v>
      </c>
      <c r="C79004" s="69">
        <v>44251.470266203702</v>
      </c>
      <c r="D79004">
        <v>12878</v>
      </c>
      <c r="E79004" s="6">
        <v>1200</v>
      </c>
      <c r="F79004" s="4">
        <f t="shared" si="2471"/>
        <v>44198.527418981481</v>
      </c>
      <c r="G79004" s="5">
        <f t="shared" si="2472"/>
        <v>0</v>
      </c>
    </row>
    <row r="79005" spans="1:7" x14ac:dyDescent="0.25">
      <c r="A79005">
        <v>364929</v>
      </c>
      <c r="B79005">
        <v>2541</v>
      </c>
      <c r="C79005" s="69">
        <v>44251.472858796304</v>
      </c>
      <c r="D79005">
        <v>12156</v>
      </c>
      <c r="E79005" s="6">
        <v>1200</v>
      </c>
      <c r="F79005" s="4">
        <f t="shared" si="2471"/>
        <v>43922.017361111109</v>
      </c>
      <c r="G79005" s="5">
        <f t="shared" si="2472"/>
        <v>0</v>
      </c>
    </row>
    <row r="79006" spans="1:7" x14ac:dyDescent="0.25">
      <c r="A79006">
        <v>364934</v>
      </c>
      <c r="B79006">
        <v>12276</v>
      </c>
      <c r="C79006" s="69">
        <v>44251.473657407398</v>
      </c>
      <c r="D79006">
        <v>10805</v>
      </c>
      <c r="E79006" s="6">
        <v>1200</v>
      </c>
      <c r="F79006" s="4">
        <f t="shared" si="2471"/>
        <v>44075.547384259262</v>
      </c>
      <c r="G79006" s="5">
        <f t="shared" si="2472"/>
        <v>0</v>
      </c>
    </row>
    <row r="79007" spans="1:7" x14ac:dyDescent="0.25">
      <c r="A79007">
        <v>364940</v>
      </c>
      <c r="B79007">
        <v>7639</v>
      </c>
      <c r="C79007" s="69">
        <v>44251.478263888886</v>
      </c>
      <c r="D79007">
        <v>4782</v>
      </c>
      <c r="E79007" s="6">
        <v>0</v>
      </c>
      <c r="F79007" s="4">
        <f t="shared" si="2471"/>
        <v>44105.143101851849</v>
      </c>
      <c r="G79007" s="5">
        <f t="shared" si="2472"/>
        <v>0</v>
      </c>
    </row>
    <row r="79008" spans="1:7" x14ac:dyDescent="0.25">
      <c r="A79008">
        <v>364946</v>
      </c>
      <c r="B79008">
        <v>5171</v>
      </c>
      <c r="C79008" s="69">
        <v>44251.478634259263</v>
      </c>
      <c r="D79008">
        <v>10897</v>
      </c>
      <c r="E79008" s="6">
        <v>1200</v>
      </c>
      <c r="F79008" s="4">
        <f t="shared" si="2471"/>
        <v>44105.438530092593</v>
      </c>
      <c r="G79008" s="5">
        <f t="shared" si="2472"/>
        <v>0</v>
      </c>
    </row>
    <row r="79009" spans="1:7" x14ac:dyDescent="0.25">
      <c r="A79009">
        <v>364950</v>
      </c>
      <c r="B79009">
        <v>8096</v>
      </c>
      <c r="C79009" s="69">
        <v>44251.479675925933</v>
      </c>
      <c r="D79009">
        <v>5193</v>
      </c>
      <c r="E79009" s="6">
        <v>960</v>
      </c>
      <c r="F79009" s="4">
        <f t="shared" si="2471"/>
        <v>44013.102743055555</v>
      </c>
      <c r="G79009" s="5">
        <f t="shared" si="2472"/>
        <v>0</v>
      </c>
    </row>
    <row r="79010" spans="1:7" x14ac:dyDescent="0.25">
      <c r="A79010">
        <v>364955</v>
      </c>
      <c r="B79010">
        <v>1342</v>
      </c>
      <c r="C79010" s="69">
        <v>44251.482465277782</v>
      </c>
      <c r="D79010">
        <v>8404</v>
      </c>
      <c r="E79010" s="6">
        <v>1200</v>
      </c>
      <c r="F79010" s="4">
        <f t="shared" si="2471"/>
        <v>43862.8516087963</v>
      </c>
      <c r="G79010" s="5">
        <f t="shared" si="2472"/>
        <v>0</v>
      </c>
    </row>
    <row r="79011" spans="1:7" x14ac:dyDescent="0.25">
      <c r="A79011">
        <v>364960</v>
      </c>
      <c r="B79011">
        <v>11059</v>
      </c>
      <c r="C79011" s="69">
        <v>44251.484618055547</v>
      </c>
      <c r="D79011">
        <v>2387</v>
      </c>
      <c r="E79011" s="6">
        <v>0</v>
      </c>
      <c r="F79011" s="4">
        <f t="shared" si="2471"/>
        <v>43836.127511574072</v>
      </c>
      <c r="G79011" s="5">
        <f t="shared" si="2472"/>
        <v>0</v>
      </c>
    </row>
    <row r="79012" spans="1:7" x14ac:dyDescent="0.25">
      <c r="A79012">
        <v>364962</v>
      </c>
      <c r="B79012">
        <v>4666</v>
      </c>
      <c r="C79012" s="69">
        <v>44251.490231481483</v>
      </c>
      <c r="D79012">
        <v>13184</v>
      </c>
      <c r="E79012" s="6">
        <v>1200</v>
      </c>
      <c r="F79012" s="4">
        <f t="shared" si="2471"/>
        <v>43832.858287037037</v>
      </c>
      <c r="G79012" s="5">
        <f t="shared" si="2472"/>
        <v>0</v>
      </c>
    </row>
    <row r="79013" spans="1:7" x14ac:dyDescent="0.25">
      <c r="A79013">
        <v>364963</v>
      </c>
      <c r="B79013">
        <v>6018</v>
      </c>
      <c r="C79013" s="69">
        <v>44251.490347222221</v>
      </c>
      <c r="D79013">
        <v>3127</v>
      </c>
      <c r="E79013" s="6">
        <v>1200</v>
      </c>
      <c r="F79013" s="4">
        <f t="shared" si="2471"/>
        <v>44228.637395833335</v>
      </c>
      <c r="G79013" s="5">
        <f t="shared" si="2472"/>
        <v>0</v>
      </c>
    </row>
    <row r="79014" spans="1:7" x14ac:dyDescent="0.25">
      <c r="A79014">
        <v>364970</v>
      </c>
      <c r="B79014">
        <v>8291</v>
      </c>
      <c r="C79014" s="69">
        <v>44251.493472222217</v>
      </c>
      <c r="D79014">
        <v>5193</v>
      </c>
      <c r="E79014" s="6">
        <v>1200</v>
      </c>
      <c r="F79014" s="4">
        <f t="shared" si="2471"/>
        <v>44013.102743055555</v>
      </c>
      <c r="G79014" s="5">
        <f t="shared" si="2472"/>
        <v>0</v>
      </c>
    </row>
    <row r="79015" spans="1:7" x14ac:dyDescent="0.25">
      <c r="A79015">
        <v>364971</v>
      </c>
      <c r="B79015">
        <v>1623</v>
      </c>
      <c r="C79015" s="69">
        <v>44251.495532407411</v>
      </c>
      <c r="D79015">
        <v>10860</v>
      </c>
      <c r="E79015" s="6">
        <v>1200</v>
      </c>
      <c r="F79015" s="4">
        <f t="shared" si="2471"/>
        <v>44229.131874999999</v>
      </c>
      <c r="G79015" s="5">
        <f t="shared" si="2472"/>
        <v>0</v>
      </c>
    </row>
    <row r="79016" spans="1:7" x14ac:dyDescent="0.25">
      <c r="A79016">
        <v>364978</v>
      </c>
      <c r="B79016">
        <v>682</v>
      </c>
      <c r="C79016" s="69">
        <v>44251.501284722217</v>
      </c>
      <c r="D79016">
        <v>3005</v>
      </c>
      <c r="E79016" s="6">
        <v>960</v>
      </c>
      <c r="F79016" s="4">
        <f t="shared" si="2471"/>
        <v>44044.76353009259</v>
      </c>
      <c r="G79016" s="5">
        <f t="shared" si="2472"/>
        <v>0</v>
      </c>
    </row>
    <row r="79017" spans="1:7" x14ac:dyDescent="0.25">
      <c r="A79017">
        <v>364980</v>
      </c>
      <c r="B79017">
        <v>2043</v>
      </c>
      <c r="C79017" s="69">
        <v>44251.503078703703</v>
      </c>
      <c r="D79017">
        <v>291</v>
      </c>
      <c r="E79017" s="6">
        <v>1200</v>
      </c>
      <c r="F79017" s="4">
        <f t="shared" si="2471"/>
        <v>44197.072800925926</v>
      </c>
      <c r="G79017" s="5">
        <f t="shared" si="2472"/>
        <v>0</v>
      </c>
    </row>
    <row r="79018" spans="1:7" x14ac:dyDescent="0.25">
      <c r="A79018">
        <v>364985</v>
      </c>
      <c r="B79018">
        <v>11955</v>
      </c>
      <c r="C79018" s="69">
        <v>44251.506296296298</v>
      </c>
      <c r="D79018">
        <v>10968</v>
      </c>
      <c r="E79018" s="6">
        <v>1200</v>
      </c>
      <c r="F79018" s="4">
        <f t="shared" si="2471"/>
        <v>44044.127384259256</v>
      </c>
      <c r="G79018" s="5">
        <f t="shared" si="2472"/>
        <v>0</v>
      </c>
    </row>
    <row r="79019" spans="1:7" x14ac:dyDescent="0.25">
      <c r="A79019">
        <v>364986</v>
      </c>
      <c r="B79019">
        <v>12886</v>
      </c>
      <c r="C79019" s="69">
        <v>44251.508414351847</v>
      </c>
      <c r="D79019">
        <v>11210</v>
      </c>
      <c r="E79019" s="6">
        <v>0</v>
      </c>
      <c r="F79019" s="4">
        <f t="shared" si="2471"/>
        <v>43922.334780092591</v>
      </c>
      <c r="G79019" s="5">
        <f t="shared" si="2472"/>
        <v>0</v>
      </c>
    </row>
    <row r="79020" spans="1:7" x14ac:dyDescent="0.25">
      <c r="A79020">
        <v>364991</v>
      </c>
      <c r="B79020">
        <v>6581</v>
      </c>
      <c r="C79020" s="69">
        <v>44251.508819444447</v>
      </c>
      <c r="D79020">
        <v>4283</v>
      </c>
      <c r="E79020" s="6">
        <v>1200</v>
      </c>
      <c r="F79020" s="4">
        <f t="shared" si="2471"/>
        <v>43983.649594907409</v>
      </c>
      <c r="G79020" s="5">
        <f t="shared" si="2472"/>
        <v>0</v>
      </c>
    </row>
    <row r="79021" spans="1:7" x14ac:dyDescent="0.25">
      <c r="A79021">
        <v>364992</v>
      </c>
      <c r="B79021">
        <v>7486</v>
      </c>
      <c r="C79021" s="69">
        <v>44251.512569444443</v>
      </c>
      <c r="D79021">
        <v>7878</v>
      </c>
      <c r="E79021" s="6">
        <v>960</v>
      </c>
      <c r="F79021" s="4">
        <f t="shared" si="2471"/>
        <v>43891.070462962962</v>
      </c>
      <c r="G79021" s="5">
        <f t="shared" si="2472"/>
        <v>0</v>
      </c>
    </row>
    <row r="79022" spans="1:7" x14ac:dyDescent="0.25">
      <c r="A79022">
        <v>364997</v>
      </c>
      <c r="B79022">
        <v>4228</v>
      </c>
      <c r="C79022" s="69">
        <v>44251.515266203707</v>
      </c>
      <c r="D79022">
        <v>2953</v>
      </c>
      <c r="E79022" s="6">
        <v>1200</v>
      </c>
      <c r="F79022" s="4">
        <f t="shared" si="2471"/>
        <v>44105.430879629632</v>
      </c>
      <c r="G79022" s="5">
        <f t="shared" si="2472"/>
        <v>0</v>
      </c>
    </row>
    <row r="79023" spans="1:7" x14ac:dyDescent="0.25">
      <c r="A79023">
        <v>365003</v>
      </c>
      <c r="B79023">
        <v>8965</v>
      </c>
      <c r="C79023" s="69">
        <v>44251.516469907408</v>
      </c>
      <c r="D79023">
        <v>1194</v>
      </c>
      <c r="E79023" s="6">
        <v>1200</v>
      </c>
      <c r="F79023" s="4">
        <f t="shared" si="2471"/>
        <v>44136.667731481481</v>
      </c>
      <c r="G79023" s="5">
        <f t="shared" si="2472"/>
        <v>0</v>
      </c>
    </row>
    <row r="79024" spans="1:7" x14ac:dyDescent="0.25">
      <c r="A79024">
        <v>365005</v>
      </c>
      <c r="B79024">
        <v>4539</v>
      </c>
      <c r="C79024" s="69">
        <v>44251.521631944437</v>
      </c>
      <c r="D79024">
        <v>11696</v>
      </c>
      <c r="E79024" s="6">
        <v>1200</v>
      </c>
      <c r="F79024" s="4">
        <f t="shared" si="2471"/>
        <v>44136.688506944447</v>
      </c>
      <c r="G79024" s="5">
        <f t="shared" si="2472"/>
        <v>0</v>
      </c>
    </row>
    <row r="79025" spans="1:7" x14ac:dyDescent="0.25">
      <c r="A79025">
        <v>365006</v>
      </c>
      <c r="B79025">
        <v>1481</v>
      </c>
      <c r="C79025" s="69">
        <v>44251.522777777784</v>
      </c>
      <c r="D79025">
        <v>9608</v>
      </c>
      <c r="E79025" s="6">
        <v>0</v>
      </c>
      <c r="F79025" s="4">
        <f t="shared" si="2471"/>
        <v>44076.014999999999</v>
      </c>
      <c r="G79025" s="5">
        <f t="shared" si="2472"/>
        <v>0</v>
      </c>
    </row>
    <row r="79026" spans="1:7" x14ac:dyDescent="0.25">
      <c r="A79026">
        <v>365012</v>
      </c>
      <c r="B79026">
        <v>1718</v>
      </c>
      <c r="C79026" s="69">
        <v>44251.524918981479</v>
      </c>
      <c r="D79026">
        <v>5952</v>
      </c>
      <c r="E79026" s="6">
        <v>960</v>
      </c>
      <c r="F79026" s="4">
        <f t="shared" si="2471"/>
        <v>44013.2809837963</v>
      </c>
      <c r="G79026" s="5">
        <f t="shared" si="2472"/>
        <v>0</v>
      </c>
    </row>
    <row r="79027" spans="1:7" x14ac:dyDescent="0.25">
      <c r="A79027">
        <v>365014</v>
      </c>
      <c r="B79027">
        <v>13374</v>
      </c>
      <c r="C79027" s="69">
        <v>44251.525752314818</v>
      </c>
      <c r="D79027">
        <v>12809</v>
      </c>
      <c r="E79027" s="6">
        <v>1200</v>
      </c>
      <c r="F79027" s="4">
        <f t="shared" si="2471"/>
        <v>44197.246342592596</v>
      </c>
      <c r="G79027" s="5">
        <f t="shared" si="2472"/>
        <v>0</v>
      </c>
    </row>
    <row r="79028" spans="1:7" x14ac:dyDescent="0.25">
      <c r="A79028">
        <v>365019</v>
      </c>
      <c r="B79028">
        <v>12095</v>
      </c>
      <c r="C79028" s="69">
        <v>44251.528564814813</v>
      </c>
      <c r="D79028">
        <v>8404</v>
      </c>
      <c r="E79028" s="6">
        <v>1200</v>
      </c>
      <c r="F79028" s="4">
        <f t="shared" si="2471"/>
        <v>43862.8516087963</v>
      </c>
      <c r="G79028" s="5">
        <f t="shared" si="2472"/>
        <v>0</v>
      </c>
    </row>
    <row r="79029" spans="1:7" x14ac:dyDescent="0.25">
      <c r="A79029">
        <v>365020</v>
      </c>
      <c r="B79029">
        <v>3972</v>
      </c>
      <c r="C79029" s="69">
        <v>44251.530439814807</v>
      </c>
      <c r="D79029">
        <v>1305</v>
      </c>
      <c r="E79029" s="6">
        <v>1200</v>
      </c>
      <c r="F79029" s="4">
        <f t="shared" si="2471"/>
        <v>43922.021249999998</v>
      </c>
      <c r="G79029" s="5">
        <f t="shared" si="2472"/>
        <v>0</v>
      </c>
    </row>
    <row r="79030" spans="1:7" x14ac:dyDescent="0.25">
      <c r="A79030">
        <v>365023</v>
      </c>
      <c r="B79030">
        <v>3495</v>
      </c>
      <c r="C79030" s="69">
        <v>44251.531585648147</v>
      </c>
      <c r="D79030">
        <v>4674</v>
      </c>
      <c r="E79030" s="6">
        <v>1200</v>
      </c>
      <c r="F79030" s="4">
        <f t="shared" si="2471"/>
        <v>44075.012592592589</v>
      </c>
      <c r="G79030" s="5">
        <f t="shared" si="2472"/>
        <v>0</v>
      </c>
    </row>
    <row r="79031" spans="1:7" x14ac:dyDescent="0.25">
      <c r="A79031">
        <v>365027</v>
      </c>
      <c r="B79031">
        <v>8666</v>
      </c>
      <c r="C79031" s="69">
        <v>44251.532951388886</v>
      </c>
      <c r="D79031">
        <v>1416</v>
      </c>
      <c r="E79031" s="6">
        <v>1200</v>
      </c>
      <c r="F79031" s="4">
        <f t="shared" si="2471"/>
        <v>44075.540567129632</v>
      </c>
      <c r="G79031" s="5">
        <f t="shared" si="2472"/>
        <v>0</v>
      </c>
    </row>
    <row r="79032" spans="1:7" x14ac:dyDescent="0.25">
      <c r="A79032">
        <v>365031</v>
      </c>
      <c r="B79032">
        <v>12995</v>
      </c>
      <c r="C79032" s="69">
        <v>44251.539039351846</v>
      </c>
      <c r="D79032">
        <v>9911</v>
      </c>
      <c r="E79032" s="6">
        <v>1200</v>
      </c>
      <c r="F79032" s="4">
        <f t="shared" si="2471"/>
        <v>44228.868854166663</v>
      </c>
      <c r="G79032" s="5">
        <f t="shared" si="2472"/>
        <v>0</v>
      </c>
    </row>
    <row r="79033" spans="1:7" x14ac:dyDescent="0.25">
      <c r="A79033">
        <v>365037</v>
      </c>
      <c r="B79033">
        <v>8400</v>
      </c>
      <c r="C79033" s="69">
        <v>44251.54184027778</v>
      </c>
      <c r="D79033">
        <v>10755</v>
      </c>
      <c r="E79033" s="6">
        <v>1200</v>
      </c>
      <c r="F79033" s="4">
        <f t="shared" si="2471"/>
        <v>44075.211076388892</v>
      </c>
      <c r="G79033" s="5">
        <f t="shared" si="2472"/>
        <v>0</v>
      </c>
    </row>
    <row r="79034" spans="1:7" x14ac:dyDescent="0.25">
      <c r="A79034">
        <v>365041</v>
      </c>
      <c r="B79034">
        <v>4257</v>
      </c>
      <c r="C79034" s="69">
        <v>44251.542673611111</v>
      </c>
      <c r="D79034">
        <v>10587</v>
      </c>
      <c r="E79034" s="6">
        <v>960</v>
      </c>
      <c r="F79034" s="4">
        <f t="shared" si="2471"/>
        <v>44013.007175925923</v>
      </c>
      <c r="G79034" s="5">
        <f t="shared" si="2472"/>
        <v>0</v>
      </c>
    </row>
    <row r="79035" spans="1:7" x14ac:dyDescent="0.25">
      <c r="A79035">
        <v>365044</v>
      </c>
      <c r="B79035">
        <v>8877</v>
      </c>
      <c r="C79035" s="69">
        <v>44251.543240740742</v>
      </c>
      <c r="D79035">
        <v>12160</v>
      </c>
      <c r="E79035" s="6">
        <v>1200</v>
      </c>
      <c r="F79035" s="4">
        <f t="shared" si="2471"/>
        <v>43891.025983796295</v>
      </c>
      <c r="G79035" s="5">
        <f t="shared" si="2472"/>
        <v>0</v>
      </c>
    </row>
    <row r="79036" spans="1:7" x14ac:dyDescent="0.25">
      <c r="A79036">
        <v>365046</v>
      </c>
      <c r="B79036">
        <v>10205</v>
      </c>
      <c r="C79036" s="69">
        <v>44251.543356481481</v>
      </c>
      <c r="D79036">
        <v>940</v>
      </c>
      <c r="E79036" s="6">
        <v>1200</v>
      </c>
      <c r="F79036" s="4">
        <f t="shared" si="2471"/>
        <v>44198.597974537035</v>
      </c>
      <c r="G79036" s="5">
        <f t="shared" si="2472"/>
        <v>0</v>
      </c>
    </row>
    <row r="79037" spans="1:7" x14ac:dyDescent="0.25">
      <c r="A79037">
        <v>365048</v>
      </c>
      <c r="B79037">
        <v>6877</v>
      </c>
      <c r="C79037" s="69">
        <v>44251.544918981483</v>
      </c>
      <c r="D79037">
        <v>3120</v>
      </c>
      <c r="E79037" s="6">
        <v>1200</v>
      </c>
      <c r="F79037" s="4">
        <f t="shared" si="2471"/>
        <v>44136.078090277777</v>
      </c>
      <c r="G79037" s="5">
        <f t="shared" si="2472"/>
        <v>0</v>
      </c>
    </row>
    <row r="79038" spans="1:7" x14ac:dyDescent="0.25">
      <c r="A79038">
        <v>365050</v>
      </c>
      <c r="B79038">
        <v>1584</v>
      </c>
      <c r="C79038" s="69">
        <v>44251.547777777778</v>
      </c>
      <c r="D79038">
        <v>10526</v>
      </c>
      <c r="E79038" s="6">
        <v>1200</v>
      </c>
      <c r="F79038" s="4">
        <f t="shared" si="2471"/>
        <v>43922.45652777778</v>
      </c>
      <c r="G79038" s="5">
        <f t="shared" si="2472"/>
        <v>0</v>
      </c>
    </row>
    <row r="79039" spans="1:7" x14ac:dyDescent="0.25">
      <c r="A79039">
        <v>365052</v>
      </c>
      <c r="B79039">
        <v>4666</v>
      </c>
      <c r="C79039" s="69">
        <v>44251.547951388893</v>
      </c>
      <c r="D79039">
        <v>5193</v>
      </c>
      <c r="E79039" s="6">
        <v>1200</v>
      </c>
      <c r="F79039" s="4">
        <f t="shared" si="2471"/>
        <v>44013.102743055555</v>
      </c>
      <c r="G79039" s="5">
        <f t="shared" si="2472"/>
        <v>0</v>
      </c>
    </row>
    <row r="79040" spans="1:7" x14ac:dyDescent="0.25">
      <c r="A79040">
        <v>365055</v>
      </c>
      <c r="B79040">
        <v>10692</v>
      </c>
      <c r="C79040" s="69">
        <v>44251.549849537027</v>
      </c>
      <c r="D79040">
        <v>2167</v>
      </c>
      <c r="E79040" s="6">
        <v>1200</v>
      </c>
      <c r="F79040" s="4">
        <f t="shared" si="2471"/>
        <v>43983.320763888885</v>
      </c>
      <c r="G79040" s="5">
        <f t="shared" si="2472"/>
        <v>0</v>
      </c>
    </row>
    <row r="79041" spans="1:7" x14ac:dyDescent="0.25">
      <c r="A79041">
        <v>365059</v>
      </c>
      <c r="B79041">
        <v>1512</v>
      </c>
      <c r="C79041" s="69">
        <v>44251.54991898148</v>
      </c>
      <c r="D79041">
        <v>6631</v>
      </c>
      <c r="E79041" s="6">
        <v>1200</v>
      </c>
      <c r="F79041" s="4">
        <f t="shared" si="2471"/>
        <v>43952.977141203701</v>
      </c>
      <c r="G79041" s="5">
        <f t="shared" si="2472"/>
        <v>0</v>
      </c>
    </row>
    <row r="79042" spans="1:7" x14ac:dyDescent="0.25">
      <c r="A79042">
        <v>365061</v>
      </c>
      <c r="B79042">
        <v>4503</v>
      </c>
      <c r="C79042" s="69">
        <v>44251.550011574072</v>
      </c>
      <c r="D79042">
        <v>7569</v>
      </c>
      <c r="E79042" s="6">
        <v>1200</v>
      </c>
      <c r="F79042" s="4">
        <f t="shared" ref="F79042:F79105" si="2473">VLOOKUP(D79042,J:K,2,0)</f>
        <v>44166.333518518521</v>
      </c>
      <c r="G79042" s="5">
        <f t="shared" si="2472"/>
        <v>0</v>
      </c>
    </row>
    <row r="79043" spans="1:7" x14ac:dyDescent="0.25">
      <c r="A79043">
        <v>365063</v>
      </c>
      <c r="B79043">
        <v>6503</v>
      </c>
      <c r="C79043" s="69">
        <v>44251.555219907408</v>
      </c>
      <c r="D79043">
        <v>104</v>
      </c>
      <c r="E79043" s="6">
        <v>1200</v>
      </c>
      <c r="F79043" s="4">
        <f t="shared" si="2473"/>
        <v>44013.286412037036</v>
      </c>
      <c r="G79043" s="5">
        <f t="shared" ref="G79043:G79106" si="2474">IF(F79043=C79043, 1, 0)</f>
        <v>0</v>
      </c>
    </row>
    <row r="79044" spans="1:7" x14ac:dyDescent="0.25">
      <c r="A79044">
        <v>365069</v>
      </c>
      <c r="B79044">
        <v>11908</v>
      </c>
      <c r="C79044" s="69">
        <v>44251.556620370371</v>
      </c>
      <c r="D79044">
        <v>3224</v>
      </c>
      <c r="E79044" s="6">
        <v>1200</v>
      </c>
      <c r="F79044" s="4">
        <f t="shared" si="2473"/>
        <v>44136.470231481479</v>
      </c>
      <c r="G79044" s="5">
        <f t="shared" si="2474"/>
        <v>0</v>
      </c>
    </row>
    <row r="79045" spans="1:7" x14ac:dyDescent="0.25">
      <c r="A79045">
        <v>365070</v>
      </c>
      <c r="B79045">
        <v>9054</v>
      </c>
      <c r="C79045" s="69">
        <v>44251.557928240742</v>
      </c>
      <c r="D79045">
        <v>4758</v>
      </c>
      <c r="E79045" s="6">
        <v>1200</v>
      </c>
      <c r="F79045" s="4">
        <f t="shared" si="2473"/>
        <v>43838.476377314815</v>
      </c>
      <c r="G79045" s="5">
        <f t="shared" si="2474"/>
        <v>0</v>
      </c>
    </row>
    <row r="79046" spans="1:7" x14ac:dyDescent="0.25">
      <c r="A79046">
        <v>365076</v>
      </c>
      <c r="B79046">
        <v>8808</v>
      </c>
      <c r="C79046" s="69">
        <v>44251.559305555558</v>
      </c>
      <c r="D79046">
        <v>8662</v>
      </c>
      <c r="E79046" s="6">
        <v>1200</v>
      </c>
      <c r="F79046" s="4">
        <f t="shared" si="2473"/>
        <v>44044.306481481479</v>
      </c>
      <c r="G79046" s="5">
        <f t="shared" si="2474"/>
        <v>0</v>
      </c>
    </row>
    <row r="79047" spans="1:7" x14ac:dyDescent="0.25">
      <c r="A79047">
        <v>365078</v>
      </c>
      <c r="B79047">
        <v>3800</v>
      </c>
      <c r="C79047" s="69">
        <v>44251.559803240743</v>
      </c>
      <c r="D79047">
        <v>8345</v>
      </c>
      <c r="E79047" s="6">
        <v>1200</v>
      </c>
      <c r="F79047" s="4">
        <f t="shared" si="2473"/>
        <v>44136.537280092591</v>
      </c>
      <c r="G79047" s="5">
        <f t="shared" si="2474"/>
        <v>0</v>
      </c>
    </row>
    <row r="79048" spans="1:7" x14ac:dyDescent="0.25">
      <c r="A79048">
        <v>365082</v>
      </c>
      <c r="B79048">
        <v>9804</v>
      </c>
      <c r="C79048" s="69">
        <v>44251.56722222222</v>
      </c>
      <c r="D79048">
        <v>6210</v>
      </c>
      <c r="E79048" s="6">
        <v>1200</v>
      </c>
      <c r="F79048" s="4">
        <f t="shared" si="2473"/>
        <v>43922.62840277778</v>
      </c>
      <c r="G79048" s="5">
        <f t="shared" si="2474"/>
        <v>0</v>
      </c>
    </row>
    <row r="79049" spans="1:7" x14ac:dyDescent="0.25">
      <c r="A79049">
        <v>365088</v>
      </c>
      <c r="B79049">
        <v>8828</v>
      </c>
      <c r="C79049" s="69">
        <v>44251.569837962961</v>
      </c>
      <c r="D79049">
        <v>12878</v>
      </c>
      <c r="E79049" s="6">
        <v>1200</v>
      </c>
      <c r="F79049" s="4">
        <f t="shared" si="2473"/>
        <v>44198.527418981481</v>
      </c>
      <c r="G79049" s="5">
        <f t="shared" si="2474"/>
        <v>0</v>
      </c>
    </row>
    <row r="79050" spans="1:7" x14ac:dyDescent="0.25">
      <c r="A79050">
        <v>365091</v>
      </c>
      <c r="B79050">
        <v>3763</v>
      </c>
      <c r="C79050" s="69">
        <v>44251.570324074077</v>
      </c>
      <c r="D79050">
        <v>4284</v>
      </c>
      <c r="E79050" s="6">
        <v>1200</v>
      </c>
      <c r="F79050" s="4">
        <f t="shared" si="2473"/>
        <v>43922.838472222225</v>
      </c>
      <c r="G79050" s="5">
        <f t="shared" si="2474"/>
        <v>0</v>
      </c>
    </row>
    <row r="79051" spans="1:7" x14ac:dyDescent="0.25">
      <c r="A79051">
        <v>365094</v>
      </c>
      <c r="B79051">
        <v>9427</v>
      </c>
      <c r="C79051" s="69">
        <v>44251.573368055557</v>
      </c>
      <c r="D79051">
        <v>8530</v>
      </c>
      <c r="E79051" s="6">
        <v>1200</v>
      </c>
      <c r="F79051" s="4">
        <f t="shared" si="2473"/>
        <v>44136.910833333335</v>
      </c>
      <c r="G79051" s="5">
        <f t="shared" si="2474"/>
        <v>0</v>
      </c>
    </row>
    <row r="79052" spans="1:7" x14ac:dyDescent="0.25">
      <c r="A79052">
        <v>365095</v>
      </c>
      <c r="B79052">
        <v>6991</v>
      </c>
      <c r="C79052" s="69">
        <v>44251.576886574083</v>
      </c>
      <c r="D79052">
        <v>7363</v>
      </c>
      <c r="E79052" s="6">
        <v>960</v>
      </c>
      <c r="F79052" s="4">
        <f t="shared" si="2473"/>
        <v>44199.606886574074</v>
      </c>
      <c r="G79052" s="5">
        <f t="shared" si="2474"/>
        <v>0</v>
      </c>
    </row>
    <row r="79053" spans="1:7" x14ac:dyDescent="0.25">
      <c r="A79053">
        <v>365097</v>
      </c>
      <c r="B79053">
        <v>2496</v>
      </c>
      <c r="C79053" s="69">
        <v>44251.577337962961</v>
      </c>
      <c r="D79053">
        <v>13906</v>
      </c>
      <c r="E79053" s="6">
        <v>1200</v>
      </c>
      <c r="F79053" s="4">
        <f t="shared" si="2473"/>
        <v>44166.631921296299</v>
      </c>
      <c r="G79053" s="5">
        <f t="shared" si="2474"/>
        <v>0</v>
      </c>
    </row>
    <row r="79054" spans="1:7" x14ac:dyDescent="0.25">
      <c r="A79054">
        <v>365100</v>
      </c>
      <c r="B79054">
        <v>12690</v>
      </c>
      <c r="C79054" s="69">
        <v>44251.582361111112</v>
      </c>
      <c r="D79054">
        <v>11726</v>
      </c>
      <c r="E79054" s="6">
        <v>1200</v>
      </c>
      <c r="F79054" s="4">
        <f t="shared" si="2473"/>
        <v>43835.526423611111</v>
      </c>
      <c r="G79054" s="5">
        <f t="shared" si="2474"/>
        <v>0</v>
      </c>
    </row>
    <row r="79055" spans="1:7" x14ac:dyDescent="0.25">
      <c r="A79055">
        <v>365102</v>
      </c>
      <c r="B79055">
        <v>5723</v>
      </c>
      <c r="C79055" s="69">
        <v>44251.582997685182</v>
      </c>
      <c r="D79055">
        <v>7629</v>
      </c>
      <c r="E79055" s="6">
        <v>1200</v>
      </c>
      <c r="F79055" s="4">
        <f t="shared" si="2473"/>
        <v>43986.256631944445</v>
      </c>
      <c r="G79055" s="5">
        <f t="shared" si="2474"/>
        <v>0</v>
      </c>
    </row>
    <row r="79056" spans="1:7" x14ac:dyDescent="0.25">
      <c r="A79056">
        <v>365104</v>
      </c>
      <c r="B79056">
        <v>4720</v>
      </c>
      <c r="C79056" s="69">
        <v>44251.585162037038</v>
      </c>
      <c r="D79056">
        <v>6470</v>
      </c>
      <c r="E79056" s="6">
        <v>1200</v>
      </c>
      <c r="F79056" s="4">
        <f t="shared" si="2473"/>
        <v>44075.470451388886</v>
      </c>
      <c r="G79056" s="5">
        <f t="shared" si="2474"/>
        <v>0</v>
      </c>
    </row>
    <row r="79057" spans="1:7" x14ac:dyDescent="0.25">
      <c r="A79057">
        <v>365110</v>
      </c>
      <c r="B79057">
        <v>6834</v>
      </c>
      <c r="C79057" s="69">
        <v>44251.585358796299</v>
      </c>
      <c r="D79057">
        <v>6025</v>
      </c>
      <c r="E79057" s="6">
        <v>960</v>
      </c>
      <c r="F79057" s="4">
        <f t="shared" si="2473"/>
        <v>44136.587361111109</v>
      </c>
      <c r="G79057" s="5">
        <f t="shared" si="2474"/>
        <v>0</v>
      </c>
    </row>
    <row r="79058" spans="1:7" x14ac:dyDescent="0.25">
      <c r="A79058">
        <v>365115</v>
      </c>
      <c r="B79058">
        <v>8025</v>
      </c>
      <c r="C79058" s="69">
        <v>44251.588356481479</v>
      </c>
      <c r="D79058">
        <v>9755</v>
      </c>
      <c r="E79058" s="6">
        <v>1200</v>
      </c>
      <c r="F79058" s="4">
        <f t="shared" si="2473"/>
        <v>44167.099872685183</v>
      </c>
      <c r="G79058" s="5">
        <f t="shared" si="2474"/>
        <v>0</v>
      </c>
    </row>
    <row r="79059" spans="1:7" x14ac:dyDescent="0.25">
      <c r="A79059">
        <v>365122</v>
      </c>
      <c r="B79059">
        <v>2146</v>
      </c>
      <c r="C79059" s="69">
        <v>44251.590983796297</v>
      </c>
      <c r="D79059">
        <v>10111</v>
      </c>
      <c r="E79059" s="6">
        <v>1200</v>
      </c>
      <c r="F79059" s="4">
        <f t="shared" si="2473"/>
        <v>43891.165625000001</v>
      </c>
      <c r="G79059" s="5">
        <f t="shared" si="2474"/>
        <v>0</v>
      </c>
    </row>
    <row r="79060" spans="1:7" x14ac:dyDescent="0.25">
      <c r="A79060">
        <v>365123</v>
      </c>
      <c r="B79060">
        <v>8807</v>
      </c>
      <c r="C79060" s="69">
        <v>44251.592013888891</v>
      </c>
      <c r="D79060">
        <v>3813</v>
      </c>
      <c r="E79060" s="6">
        <v>1200</v>
      </c>
      <c r="F79060" s="4">
        <f t="shared" si="2473"/>
        <v>44044.288703703707</v>
      </c>
      <c r="G79060" s="5">
        <f t="shared" si="2474"/>
        <v>0</v>
      </c>
    </row>
    <row r="79061" spans="1:7" x14ac:dyDescent="0.25">
      <c r="A79061">
        <v>365129</v>
      </c>
      <c r="B79061">
        <v>11908</v>
      </c>
      <c r="C79061" s="69">
        <v>44251.5934375</v>
      </c>
      <c r="D79061">
        <v>5927</v>
      </c>
      <c r="E79061" s="6">
        <v>1200</v>
      </c>
      <c r="F79061" s="4">
        <f t="shared" si="2473"/>
        <v>43862.03502314815</v>
      </c>
      <c r="G79061" s="5">
        <f t="shared" si="2474"/>
        <v>0</v>
      </c>
    </row>
    <row r="79062" spans="1:7" x14ac:dyDescent="0.25">
      <c r="A79062">
        <v>365135</v>
      </c>
      <c r="B79062">
        <v>13531</v>
      </c>
      <c r="C79062" s="69">
        <v>44251.596967592603</v>
      </c>
      <c r="D79062">
        <v>7281</v>
      </c>
      <c r="E79062" s="6">
        <v>1200</v>
      </c>
      <c r="F79062" s="4">
        <f t="shared" si="2473"/>
        <v>44136.287256944444</v>
      </c>
      <c r="G79062" s="5">
        <f t="shared" si="2474"/>
        <v>0</v>
      </c>
    </row>
    <row r="79063" spans="1:7" x14ac:dyDescent="0.25">
      <c r="A79063">
        <v>365137</v>
      </c>
      <c r="B79063">
        <v>10000</v>
      </c>
      <c r="C79063" s="69">
        <v>44251.602326388893</v>
      </c>
      <c r="D79063">
        <v>12711</v>
      </c>
      <c r="E79063" s="6">
        <v>1200</v>
      </c>
      <c r="F79063" s="4">
        <f t="shared" si="2473"/>
        <v>43862.756041666667</v>
      </c>
      <c r="G79063" s="5">
        <f t="shared" si="2474"/>
        <v>0</v>
      </c>
    </row>
    <row r="79064" spans="1:7" x14ac:dyDescent="0.25">
      <c r="A79064">
        <v>365138</v>
      </c>
      <c r="B79064">
        <v>2761</v>
      </c>
      <c r="C79064" s="69">
        <v>44251.602662037039</v>
      </c>
      <c r="D79064">
        <v>11437</v>
      </c>
      <c r="E79064" s="6">
        <v>1200</v>
      </c>
      <c r="F79064" s="4">
        <f t="shared" si="2473"/>
        <v>43923.125856481478</v>
      </c>
      <c r="G79064" s="5">
        <f t="shared" si="2474"/>
        <v>0</v>
      </c>
    </row>
    <row r="79065" spans="1:7" x14ac:dyDescent="0.25">
      <c r="A79065">
        <v>365145</v>
      </c>
      <c r="B79065">
        <v>1718</v>
      </c>
      <c r="C79065" s="69">
        <v>44251.604849537027</v>
      </c>
      <c r="D79065">
        <v>1897</v>
      </c>
      <c r="E79065" s="6">
        <v>1200</v>
      </c>
      <c r="F79065" s="4">
        <f t="shared" si="2473"/>
        <v>44166.034872685188</v>
      </c>
      <c r="G79065" s="5">
        <f t="shared" si="2474"/>
        <v>0</v>
      </c>
    </row>
    <row r="79066" spans="1:7" x14ac:dyDescent="0.25">
      <c r="A79066">
        <v>365147</v>
      </c>
      <c r="B79066">
        <v>10029</v>
      </c>
      <c r="C79066" s="69">
        <v>44251.605451388888</v>
      </c>
      <c r="D79066">
        <v>9911</v>
      </c>
      <c r="E79066" s="6">
        <v>1200</v>
      </c>
      <c r="F79066" s="4">
        <f t="shared" si="2473"/>
        <v>44228.868854166663</v>
      </c>
      <c r="G79066" s="5">
        <f t="shared" si="2474"/>
        <v>0</v>
      </c>
    </row>
    <row r="79067" spans="1:7" x14ac:dyDescent="0.25">
      <c r="A79067">
        <v>365151</v>
      </c>
      <c r="B79067">
        <v>6261</v>
      </c>
      <c r="C79067" s="69">
        <v>44251.617175925923</v>
      </c>
      <c r="D79067">
        <v>3850</v>
      </c>
      <c r="E79067" s="6">
        <v>1200</v>
      </c>
      <c r="F79067" s="4">
        <f t="shared" si="2473"/>
        <v>44044.450995370367</v>
      </c>
      <c r="G79067" s="5">
        <f t="shared" si="2474"/>
        <v>0</v>
      </c>
    </row>
    <row r="79068" spans="1:7" x14ac:dyDescent="0.25">
      <c r="A79068">
        <v>365153</v>
      </c>
      <c r="B79068">
        <v>4522</v>
      </c>
      <c r="C79068" s="69">
        <v>44251.627789351849</v>
      </c>
      <c r="D79068">
        <v>10304</v>
      </c>
      <c r="E79068" s="6">
        <v>1200</v>
      </c>
      <c r="F79068" s="4">
        <f t="shared" si="2473"/>
        <v>43891.918229166666</v>
      </c>
      <c r="G79068" s="5">
        <f t="shared" si="2474"/>
        <v>0</v>
      </c>
    </row>
    <row r="79069" spans="1:7" x14ac:dyDescent="0.25">
      <c r="A79069">
        <v>365155</v>
      </c>
      <c r="B79069">
        <v>11454</v>
      </c>
      <c r="C79069" s="69">
        <v>44251.63003472222</v>
      </c>
      <c r="D79069">
        <v>2025</v>
      </c>
      <c r="E79069" s="6">
        <v>1200</v>
      </c>
      <c r="F79069" s="4">
        <f t="shared" si="2473"/>
        <v>44229.316608796296</v>
      </c>
      <c r="G79069" s="5">
        <f t="shared" si="2474"/>
        <v>0</v>
      </c>
    </row>
    <row r="79070" spans="1:7" x14ac:dyDescent="0.25">
      <c r="A79070">
        <v>365157</v>
      </c>
      <c r="B79070">
        <v>1335</v>
      </c>
      <c r="C79070" s="69">
        <v>44251.632256944453</v>
      </c>
      <c r="D79070">
        <v>2405</v>
      </c>
      <c r="E79070" s="6">
        <v>1200</v>
      </c>
      <c r="F79070" s="4">
        <f t="shared" si="2473"/>
        <v>43891.569097222222</v>
      </c>
      <c r="G79070" s="5">
        <f t="shared" si="2474"/>
        <v>0</v>
      </c>
    </row>
    <row r="79071" spans="1:7" x14ac:dyDescent="0.25">
      <c r="A79071">
        <v>365161</v>
      </c>
      <c r="B79071">
        <v>5074</v>
      </c>
      <c r="C79071" s="69">
        <v>44251.632789351846</v>
      </c>
      <c r="D79071">
        <v>1737</v>
      </c>
      <c r="E79071" s="6">
        <v>1200</v>
      </c>
      <c r="F79071" s="4">
        <f t="shared" si="2473"/>
        <v>43923.047071759262</v>
      </c>
      <c r="G79071" s="5">
        <f t="shared" si="2474"/>
        <v>0</v>
      </c>
    </row>
    <row r="79072" spans="1:7" x14ac:dyDescent="0.25">
      <c r="A79072">
        <v>365168</v>
      </c>
      <c r="B79072">
        <v>6883</v>
      </c>
      <c r="C79072" s="69">
        <v>44251.640810185178</v>
      </c>
      <c r="D79072">
        <v>11214</v>
      </c>
      <c r="E79072" s="6">
        <v>1200</v>
      </c>
      <c r="F79072" s="4">
        <f t="shared" si="2473"/>
        <v>44136.094247685185</v>
      </c>
      <c r="G79072" s="5">
        <f t="shared" si="2474"/>
        <v>0</v>
      </c>
    </row>
    <row r="79073" spans="1:7" x14ac:dyDescent="0.25">
      <c r="A79073">
        <v>365174</v>
      </c>
      <c r="B79073">
        <v>6791</v>
      </c>
      <c r="C79073" s="69">
        <v>44251.643391203703</v>
      </c>
      <c r="D79073">
        <v>2953</v>
      </c>
      <c r="E79073" s="6">
        <v>1200</v>
      </c>
      <c r="F79073" s="4">
        <f t="shared" si="2473"/>
        <v>44105.430879629632</v>
      </c>
      <c r="G79073" s="5">
        <f t="shared" si="2474"/>
        <v>0</v>
      </c>
    </row>
    <row r="79074" spans="1:7" x14ac:dyDescent="0.25">
      <c r="A79074">
        <v>365181</v>
      </c>
      <c r="B79074">
        <v>10125</v>
      </c>
      <c r="C79074" s="69">
        <v>44251.643692129634</v>
      </c>
      <c r="D79074">
        <v>4339</v>
      </c>
      <c r="E79074" s="6">
        <v>1200</v>
      </c>
      <c r="F79074" s="4">
        <f t="shared" si="2473"/>
        <v>44045.000092592592</v>
      </c>
      <c r="G79074" s="5">
        <f t="shared" si="2474"/>
        <v>0</v>
      </c>
    </row>
    <row r="79075" spans="1:7" x14ac:dyDescent="0.25">
      <c r="A79075">
        <v>365185</v>
      </c>
      <c r="B79075">
        <v>8529</v>
      </c>
      <c r="C79075" s="69">
        <v>44251.647800925923</v>
      </c>
      <c r="D79075">
        <v>6962</v>
      </c>
      <c r="E79075" s="6">
        <v>1200</v>
      </c>
      <c r="F79075" s="4">
        <f t="shared" si="2473"/>
        <v>43922.213738425926</v>
      </c>
      <c r="G79075" s="5">
        <f t="shared" si="2474"/>
        <v>0</v>
      </c>
    </row>
    <row r="79076" spans="1:7" x14ac:dyDescent="0.25">
      <c r="A79076">
        <v>365191</v>
      </c>
      <c r="B79076">
        <v>5947</v>
      </c>
      <c r="C79076" s="69">
        <v>44251.649293981478</v>
      </c>
      <c r="D79076">
        <v>1834</v>
      </c>
      <c r="E79076" s="6">
        <v>1200</v>
      </c>
      <c r="F79076" s="4">
        <f t="shared" si="2473"/>
        <v>44045.603078703702</v>
      </c>
      <c r="G79076" s="5">
        <f t="shared" si="2474"/>
        <v>0</v>
      </c>
    </row>
    <row r="79077" spans="1:7" x14ac:dyDescent="0.25">
      <c r="A79077">
        <v>365193</v>
      </c>
      <c r="B79077">
        <v>2238</v>
      </c>
      <c r="C79077" s="69">
        <v>44251.649884259263</v>
      </c>
      <c r="D79077">
        <v>12884</v>
      </c>
      <c r="E79077" s="6">
        <v>1200</v>
      </c>
      <c r="F79077" s="4">
        <f t="shared" si="2473"/>
        <v>44197.188854166663</v>
      </c>
      <c r="G79077" s="5">
        <f t="shared" si="2474"/>
        <v>0</v>
      </c>
    </row>
    <row r="79078" spans="1:7" x14ac:dyDescent="0.25">
      <c r="A79078">
        <v>365197</v>
      </c>
      <c r="B79078">
        <v>11723</v>
      </c>
      <c r="C79078" s="69">
        <v>44251.653912037043</v>
      </c>
      <c r="D79078">
        <v>11954</v>
      </c>
      <c r="E79078" s="6">
        <v>960</v>
      </c>
      <c r="F79078" s="4">
        <f t="shared" si="2473"/>
        <v>43922.163784722223</v>
      </c>
      <c r="G79078" s="5">
        <f t="shared" si="2474"/>
        <v>0</v>
      </c>
    </row>
    <row r="79079" spans="1:7" x14ac:dyDescent="0.25">
      <c r="A79079">
        <v>365199</v>
      </c>
      <c r="B79079">
        <v>1188</v>
      </c>
      <c r="C79079" s="69">
        <v>44251.654687499999</v>
      </c>
      <c r="D79079">
        <v>5193</v>
      </c>
      <c r="E79079" s="6">
        <v>1200</v>
      </c>
      <c r="F79079" s="4">
        <f t="shared" si="2473"/>
        <v>44013.102743055555</v>
      </c>
      <c r="G79079" s="5">
        <f t="shared" si="2474"/>
        <v>0</v>
      </c>
    </row>
    <row r="79080" spans="1:7" x14ac:dyDescent="0.25">
      <c r="A79080">
        <v>365202</v>
      </c>
      <c r="B79080">
        <v>12173</v>
      </c>
      <c r="C79080" s="69">
        <v>44251.656273148154</v>
      </c>
      <c r="D79080">
        <v>264</v>
      </c>
      <c r="E79080" s="6">
        <v>1200</v>
      </c>
      <c r="F79080" s="4">
        <f t="shared" si="2473"/>
        <v>44045.331446759257</v>
      </c>
      <c r="G79080" s="5">
        <f t="shared" si="2474"/>
        <v>0</v>
      </c>
    </row>
    <row r="79081" spans="1:7" x14ac:dyDescent="0.25">
      <c r="A79081">
        <v>365206</v>
      </c>
      <c r="B79081">
        <v>2395</v>
      </c>
      <c r="C79081" s="69">
        <v>44251.661122685182</v>
      </c>
      <c r="D79081">
        <v>11388</v>
      </c>
      <c r="E79081" s="6">
        <v>1200</v>
      </c>
      <c r="F79081" s="4">
        <f t="shared" si="2473"/>
        <v>44136.667048611111</v>
      </c>
      <c r="G79081" s="5">
        <f t="shared" si="2474"/>
        <v>0</v>
      </c>
    </row>
    <row r="79082" spans="1:7" x14ac:dyDescent="0.25">
      <c r="A79082">
        <v>365207</v>
      </c>
      <c r="B79082">
        <v>8648</v>
      </c>
      <c r="C79082" s="69">
        <v>44251.661145833343</v>
      </c>
      <c r="D79082">
        <v>6558</v>
      </c>
      <c r="E79082" s="6">
        <v>1200</v>
      </c>
      <c r="F79082" s="4">
        <f t="shared" si="2473"/>
        <v>44201.396932870368</v>
      </c>
      <c r="G79082" s="5">
        <f t="shared" si="2474"/>
        <v>0</v>
      </c>
    </row>
    <row r="79083" spans="1:7" x14ac:dyDescent="0.25">
      <c r="A79083">
        <v>365208</v>
      </c>
      <c r="B79083">
        <v>10507</v>
      </c>
      <c r="C79083" s="69">
        <v>44251.663090277783</v>
      </c>
      <c r="D79083">
        <v>7062</v>
      </c>
      <c r="E79083" s="6">
        <v>1200</v>
      </c>
      <c r="F79083" s="4">
        <f t="shared" si="2473"/>
        <v>43832.040196759262</v>
      </c>
      <c r="G79083" s="5">
        <f t="shared" si="2474"/>
        <v>0</v>
      </c>
    </row>
    <row r="79084" spans="1:7" x14ac:dyDescent="0.25">
      <c r="A79084">
        <v>365215</v>
      </c>
      <c r="B79084">
        <v>2352</v>
      </c>
      <c r="C79084" s="69">
        <v>44251.663634259261</v>
      </c>
      <c r="D79084">
        <v>12523</v>
      </c>
      <c r="E79084" s="6">
        <v>1200</v>
      </c>
      <c r="F79084" s="4">
        <f t="shared" si="2473"/>
        <v>44105.083819444444</v>
      </c>
      <c r="G79084" s="5">
        <f t="shared" si="2474"/>
        <v>0</v>
      </c>
    </row>
    <row r="79085" spans="1:7" x14ac:dyDescent="0.25">
      <c r="A79085">
        <v>365220</v>
      </c>
      <c r="B79085">
        <v>10170</v>
      </c>
      <c r="C79085" s="69">
        <v>44251.664270833331</v>
      </c>
      <c r="D79085">
        <v>10192</v>
      </c>
      <c r="E79085" s="6">
        <v>1200</v>
      </c>
      <c r="F79085" s="4">
        <f t="shared" si="2473"/>
        <v>44013.023599537039</v>
      </c>
      <c r="G79085" s="5">
        <f t="shared" si="2474"/>
        <v>0</v>
      </c>
    </row>
    <row r="79086" spans="1:7" x14ac:dyDescent="0.25">
      <c r="A79086">
        <v>365227</v>
      </c>
      <c r="B79086">
        <v>10613</v>
      </c>
      <c r="C79086" s="69">
        <v>44251.664340277777</v>
      </c>
      <c r="D79086">
        <v>3506</v>
      </c>
      <c r="E79086" s="6">
        <v>1200</v>
      </c>
      <c r="F79086" s="4">
        <f t="shared" si="2473"/>
        <v>44044.029652777775</v>
      </c>
      <c r="G79086" s="5">
        <f t="shared" si="2474"/>
        <v>0</v>
      </c>
    </row>
    <row r="79087" spans="1:7" x14ac:dyDescent="0.25">
      <c r="A79087">
        <v>365229</v>
      </c>
      <c r="B79087">
        <v>8441</v>
      </c>
      <c r="C79087" s="69">
        <v>44251.669016203698</v>
      </c>
      <c r="D79087">
        <v>6470</v>
      </c>
      <c r="E79087" s="6">
        <v>1200</v>
      </c>
      <c r="F79087" s="4">
        <f t="shared" si="2473"/>
        <v>44075.470451388886</v>
      </c>
      <c r="G79087" s="5">
        <f t="shared" si="2474"/>
        <v>0</v>
      </c>
    </row>
    <row r="79088" spans="1:7" x14ac:dyDescent="0.25">
      <c r="A79088">
        <v>365235</v>
      </c>
      <c r="B79088">
        <v>2379</v>
      </c>
      <c r="C79088" s="69">
        <v>44251.669722222221</v>
      </c>
      <c r="D79088">
        <v>11726</v>
      </c>
      <c r="E79088" s="6">
        <v>1200</v>
      </c>
      <c r="F79088" s="4">
        <f t="shared" si="2473"/>
        <v>43835.526423611111</v>
      </c>
      <c r="G79088" s="5">
        <f t="shared" si="2474"/>
        <v>0</v>
      </c>
    </row>
    <row r="79089" spans="1:7" x14ac:dyDescent="0.25">
      <c r="A79089">
        <v>365238</v>
      </c>
      <c r="B79089">
        <v>2312</v>
      </c>
      <c r="C79089" s="69">
        <v>44251.6719212963</v>
      </c>
      <c r="D79089">
        <v>12094</v>
      </c>
      <c r="E79089" s="6">
        <v>1200</v>
      </c>
      <c r="F79089" s="4">
        <f t="shared" si="2473"/>
        <v>44167.375254629631</v>
      </c>
      <c r="G79089" s="5">
        <f t="shared" si="2474"/>
        <v>0</v>
      </c>
    </row>
    <row r="79090" spans="1:7" x14ac:dyDescent="0.25">
      <c r="A79090">
        <v>365239</v>
      </c>
      <c r="B79090">
        <v>6935</v>
      </c>
      <c r="C79090" s="69">
        <v>44251.673449074071</v>
      </c>
      <c r="D79090">
        <v>8404</v>
      </c>
      <c r="E79090" s="6">
        <v>1200</v>
      </c>
      <c r="F79090" s="4">
        <f t="shared" si="2473"/>
        <v>43862.8516087963</v>
      </c>
      <c r="G79090" s="5">
        <f t="shared" si="2474"/>
        <v>0</v>
      </c>
    </row>
    <row r="79091" spans="1:7" x14ac:dyDescent="0.25">
      <c r="A79091">
        <v>365244</v>
      </c>
      <c r="B79091">
        <v>2537</v>
      </c>
      <c r="C79091" s="69">
        <v>44251.675335648149</v>
      </c>
      <c r="D79091">
        <v>13102</v>
      </c>
      <c r="E79091" s="6">
        <v>1200</v>
      </c>
      <c r="F79091" s="4">
        <f t="shared" si="2473"/>
        <v>44166.357349537036</v>
      </c>
      <c r="G79091" s="5">
        <f t="shared" si="2474"/>
        <v>0</v>
      </c>
    </row>
    <row r="79092" spans="1:7" x14ac:dyDescent="0.25">
      <c r="A79092">
        <v>365249</v>
      </c>
      <c r="B79092">
        <v>5025</v>
      </c>
      <c r="C79092" s="69">
        <v>44251.679479166669</v>
      </c>
      <c r="D79092">
        <v>3813</v>
      </c>
      <c r="E79092" s="6">
        <v>1200</v>
      </c>
      <c r="F79092" s="4">
        <f t="shared" si="2473"/>
        <v>44044.288703703707</v>
      </c>
      <c r="G79092" s="5">
        <f t="shared" si="2474"/>
        <v>0</v>
      </c>
    </row>
    <row r="79093" spans="1:7" x14ac:dyDescent="0.25">
      <c r="A79093">
        <v>365255</v>
      </c>
      <c r="B79093">
        <v>511</v>
      </c>
      <c r="C79093" s="69">
        <v>44251.682349537034</v>
      </c>
      <c r="D79093">
        <v>12878</v>
      </c>
      <c r="E79093" s="6">
        <v>1200</v>
      </c>
      <c r="F79093" s="4">
        <f t="shared" si="2473"/>
        <v>44198.527418981481</v>
      </c>
      <c r="G79093" s="5">
        <f t="shared" si="2474"/>
        <v>0</v>
      </c>
    </row>
    <row r="79094" spans="1:7" x14ac:dyDescent="0.25">
      <c r="A79094">
        <v>365257</v>
      </c>
      <c r="B79094">
        <v>3421</v>
      </c>
      <c r="C79094" s="69">
        <v>44251.683148148149</v>
      </c>
      <c r="D79094">
        <v>11233</v>
      </c>
      <c r="E79094" s="6">
        <v>1200</v>
      </c>
      <c r="F79094" s="4">
        <f t="shared" si="2473"/>
        <v>44228.178796296299</v>
      </c>
      <c r="G79094" s="5">
        <f t="shared" si="2474"/>
        <v>0</v>
      </c>
    </row>
    <row r="79095" spans="1:7" x14ac:dyDescent="0.25">
      <c r="A79095">
        <v>365262</v>
      </c>
      <c r="B79095">
        <v>6138</v>
      </c>
      <c r="C79095" s="69">
        <v>44251.684664351851</v>
      </c>
      <c r="D79095">
        <v>4674</v>
      </c>
      <c r="E79095" s="6">
        <v>1200</v>
      </c>
      <c r="F79095" s="4">
        <f t="shared" si="2473"/>
        <v>44075.012592592589</v>
      </c>
      <c r="G79095" s="5">
        <f t="shared" si="2474"/>
        <v>0</v>
      </c>
    </row>
    <row r="79096" spans="1:7" x14ac:dyDescent="0.25">
      <c r="A79096">
        <v>365269</v>
      </c>
      <c r="B79096">
        <v>5200</v>
      </c>
      <c r="C79096" s="69">
        <v>44251.687199074076</v>
      </c>
      <c r="D79096">
        <v>12523</v>
      </c>
      <c r="E79096" s="6">
        <v>0</v>
      </c>
      <c r="F79096" s="4">
        <f t="shared" si="2473"/>
        <v>44105.083819444444</v>
      </c>
      <c r="G79096" s="5">
        <f t="shared" si="2474"/>
        <v>0</v>
      </c>
    </row>
    <row r="79097" spans="1:7" x14ac:dyDescent="0.25">
      <c r="A79097">
        <v>365270</v>
      </c>
      <c r="B79097">
        <v>11187</v>
      </c>
      <c r="C79097" s="69">
        <v>44251.687430555547</v>
      </c>
      <c r="D79097">
        <v>11562</v>
      </c>
      <c r="E79097" s="6">
        <v>1200</v>
      </c>
      <c r="F79097" s="4">
        <f t="shared" si="2473"/>
        <v>44076.770902777775</v>
      </c>
      <c r="G79097" s="5">
        <f t="shared" si="2474"/>
        <v>0</v>
      </c>
    </row>
    <row r="79098" spans="1:7" x14ac:dyDescent="0.25">
      <c r="A79098">
        <v>365277</v>
      </c>
      <c r="B79098">
        <v>10705</v>
      </c>
      <c r="C79098" s="69">
        <v>44251.691307870373</v>
      </c>
      <c r="D79098">
        <v>13110</v>
      </c>
      <c r="E79098" s="6">
        <v>1200</v>
      </c>
      <c r="F79098" s="4">
        <f t="shared" si="2473"/>
        <v>43831.863842592589</v>
      </c>
      <c r="G79098" s="5">
        <f t="shared" si="2474"/>
        <v>0</v>
      </c>
    </row>
    <row r="79099" spans="1:7" x14ac:dyDescent="0.25">
      <c r="A79099">
        <v>365282</v>
      </c>
      <c r="B79099">
        <v>3054</v>
      </c>
      <c r="C79099" s="69">
        <v>44251.693148148152</v>
      </c>
      <c r="D79099">
        <v>2405</v>
      </c>
      <c r="E79099" s="6">
        <v>960</v>
      </c>
      <c r="F79099" s="4">
        <f t="shared" si="2473"/>
        <v>43891.569097222222</v>
      </c>
      <c r="G79099" s="5">
        <f t="shared" si="2474"/>
        <v>0</v>
      </c>
    </row>
    <row r="79100" spans="1:7" x14ac:dyDescent="0.25">
      <c r="A79100">
        <v>365287</v>
      </c>
      <c r="B79100">
        <v>8048</v>
      </c>
      <c r="C79100" s="69">
        <v>44251.693298611113</v>
      </c>
      <c r="D79100">
        <v>11214</v>
      </c>
      <c r="E79100" s="6">
        <v>960</v>
      </c>
      <c r="F79100" s="4">
        <f t="shared" si="2473"/>
        <v>44136.094247685185</v>
      </c>
      <c r="G79100" s="5">
        <f t="shared" si="2474"/>
        <v>0</v>
      </c>
    </row>
    <row r="79101" spans="1:7" x14ac:dyDescent="0.25">
      <c r="A79101">
        <v>365293</v>
      </c>
      <c r="B79101">
        <v>2639</v>
      </c>
      <c r="C79101" s="69">
        <v>44251.694108796299</v>
      </c>
      <c r="D79101">
        <v>264</v>
      </c>
      <c r="E79101" s="6">
        <v>1200</v>
      </c>
      <c r="F79101" s="4">
        <f t="shared" si="2473"/>
        <v>44045.331446759257</v>
      </c>
      <c r="G79101" s="5">
        <f t="shared" si="2474"/>
        <v>0</v>
      </c>
    </row>
    <row r="79102" spans="1:7" x14ac:dyDescent="0.25">
      <c r="A79102">
        <v>365298</v>
      </c>
      <c r="B79102">
        <v>8412</v>
      </c>
      <c r="C79102" s="69">
        <v>44251.694131944438</v>
      </c>
      <c r="D79102">
        <v>8036</v>
      </c>
      <c r="E79102" s="6">
        <v>1200</v>
      </c>
      <c r="F79102" s="4">
        <f t="shared" si="2473"/>
        <v>44167.584826388891</v>
      </c>
      <c r="G79102" s="5">
        <f t="shared" si="2474"/>
        <v>0</v>
      </c>
    </row>
    <row r="79103" spans="1:7" x14ac:dyDescent="0.25">
      <c r="A79103">
        <v>365299</v>
      </c>
      <c r="B79103">
        <v>7596</v>
      </c>
      <c r="C79103" s="69">
        <v>44251.695370370369</v>
      </c>
      <c r="D79103">
        <v>10869</v>
      </c>
      <c r="E79103" s="6">
        <v>1200</v>
      </c>
      <c r="F79103" s="4">
        <f t="shared" si="2473"/>
        <v>44105.638993055552</v>
      </c>
      <c r="G79103" s="5">
        <f t="shared" si="2474"/>
        <v>0</v>
      </c>
    </row>
    <row r="79104" spans="1:7" x14ac:dyDescent="0.25">
      <c r="A79104">
        <v>365302</v>
      </c>
      <c r="B79104">
        <v>10288</v>
      </c>
      <c r="C79104" s="69">
        <v>44251.697002314817</v>
      </c>
      <c r="D79104">
        <v>1834</v>
      </c>
      <c r="E79104" s="6">
        <v>1200</v>
      </c>
      <c r="F79104" s="4">
        <f t="shared" si="2473"/>
        <v>44045.603078703702</v>
      </c>
      <c r="G79104" s="5">
        <f t="shared" si="2474"/>
        <v>0</v>
      </c>
    </row>
    <row r="79105" spans="1:7" x14ac:dyDescent="0.25">
      <c r="A79105">
        <v>365307</v>
      </c>
      <c r="B79105">
        <v>6991</v>
      </c>
      <c r="C79105" s="69">
        <v>44251.697800925933</v>
      </c>
      <c r="D79105">
        <v>2167</v>
      </c>
      <c r="E79105" s="6">
        <v>960</v>
      </c>
      <c r="F79105" s="4">
        <f t="shared" si="2473"/>
        <v>43983.320763888885</v>
      </c>
      <c r="G79105" s="5">
        <f t="shared" si="2474"/>
        <v>0</v>
      </c>
    </row>
    <row r="79106" spans="1:7" x14ac:dyDescent="0.25">
      <c r="A79106">
        <v>365310</v>
      </c>
      <c r="B79106">
        <v>944</v>
      </c>
      <c r="C79106" s="69">
        <v>44251.698506944442</v>
      </c>
      <c r="D79106">
        <v>9755</v>
      </c>
      <c r="E79106" s="6">
        <v>1200</v>
      </c>
      <c r="F79106" s="4">
        <f t="shared" ref="F79106:F79169" si="2475">VLOOKUP(D79106,J:K,2,0)</f>
        <v>44167.099872685183</v>
      </c>
      <c r="G79106" s="5">
        <f t="shared" si="2474"/>
        <v>0</v>
      </c>
    </row>
    <row r="79107" spans="1:7" x14ac:dyDescent="0.25">
      <c r="A79107">
        <v>365317</v>
      </c>
      <c r="B79107">
        <v>764</v>
      </c>
      <c r="C79107" s="69">
        <v>44251.699293981481</v>
      </c>
      <c r="D79107">
        <v>7850</v>
      </c>
      <c r="E79107" s="6">
        <v>960</v>
      </c>
      <c r="F79107" s="4">
        <f t="shared" si="2475"/>
        <v>44076.31013888889</v>
      </c>
      <c r="G79107" s="5">
        <f t="shared" ref="G79107:G79170" si="2476">IF(F79107=C79107, 1, 0)</f>
        <v>0</v>
      </c>
    </row>
    <row r="79108" spans="1:7" x14ac:dyDescent="0.25">
      <c r="A79108">
        <v>365323</v>
      </c>
      <c r="B79108">
        <v>2473</v>
      </c>
      <c r="C79108" s="69">
        <v>44251.69935185185</v>
      </c>
      <c r="D79108">
        <v>5272</v>
      </c>
      <c r="E79108" s="6">
        <v>1200</v>
      </c>
      <c r="F79108" s="4">
        <f t="shared" si="2475"/>
        <v>44136.199131944442</v>
      </c>
      <c r="G79108" s="5">
        <f t="shared" si="2476"/>
        <v>0</v>
      </c>
    </row>
    <row r="79109" spans="1:7" x14ac:dyDescent="0.25">
      <c r="A79109">
        <v>365326</v>
      </c>
      <c r="B79109">
        <v>10146</v>
      </c>
      <c r="C79109" s="69">
        <v>44251.69972222222</v>
      </c>
      <c r="D79109">
        <v>13812</v>
      </c>
      <c r="E79109" s="6">
        <v>1200</v>
      </c>
      <c r="F79109" s="4">
        <f t="shared" si="2475"/>
        <v>44105.466736111113</v>
      </c>
      <c r="G79109" s="5">
        <f t="shared" si="2476"/>
        <v>0</v>
      </c>
    </row>
    <row r="79110" spans="1:7" x14ac:dyDescent="0.25">
      <c r="A79110">
        <v>365330</v>
      </c>
      <c r="B79110">
        <v>5032</v>
      </c>
      <c r="C79110" s="69">
        <v>44251.701655092591</v>
      </c>
      <c r="D79110">
        <v>10803</v>
      </c>
      <c r="E79110" s="6">
        <v>1200</v>
      </c>
      <c r="F79110" s="4">
        <f t="shared" si="2475"/>
        <v>44044.362303240741</v>
      </c>
      <c r="G79110" s="5">
        <f t="shared" si="2476"/>
        <v>0</v>
      </c>
    </row>
    <row r="79111" spans="1:7" x14ac:dyDescent="0.25">
      <c r="A79111">
        <v>365333</v>
      </c>
      <c r="B79111">
        <v>7725</v>
      </c>
      <c r="C79111" s="69">
        <v>44251.703310185178</v>
      </c>
      <c r="D79111">
        <v>7964</v>
      </c>
      <c r="E79111" s="6">
        <v>960</v>
      </c>
      <c r="F79111" s="4">
        <f t="shared" si="2475"/>
        <v>44166.446377314816</v>
      </c>
      <c r="G79111" s="5">
        <f t="shared" si="2476"/>
        <v>0</v>
      </c>
    </row>
    <row r="79112" spans="1:7" x14ac:dyDescent="0.25">
      <c r="A79112">
        <v>365338</v>
      </c>
      <c r="B79112">
        <v>8495</v>
      </c>
      <c r="C79112" s="69">
        <v>44251.704942129632</v>
      </c>
      <c r="D79112">
        <v>4946</v>
      </c>
      <c r="E79112" s="6">
        <v>1200</v>
      </c>
      <c r="F79112" s="4">
        <f t="shared" si="2475"/>
        <v>44013.952685185184</v>
      </c>
      <c r="G79112" s="5">
        <f t="shared" si="2476"/>
        <v>0</v>
      </c>
    </row>
    <row r="79113" spans="1:7" x14ac:dyDescent="0.25">
      <c r="A79113">
        <v>365339</v>
      </c>
      <c r="B79113">
        <v>7190</v>
      </c>
      <c r="C79113" s="69">
        <v>44251.711226851847</v>
      </c>
      <c r="D79113">
        <v>3127</v>
      </c>
      <c r="E79113" s="6">
        <v>1200</v>
      </c>
      <c r="F79113" s="4">
        <f t="shared" si="2475"/>
        <v>44228.637395833335</v>
      </c>
      <c r="G79113" s="5">
        <f t="shared" si="2476"/>
        <v>0</v>
      </c>
    </row>
    <row r="79114" spans="1:7" x14ac:dyDescent="0.25">
      <c r="A79114">
        <v>365345</v>
      </c>
      <c r="B79114">
        <v>3878</v>
      </c>
      <c r="C79114" s="69">
        <v>44251.711828703701</v>
      </c>
      <c r="D79114">
        <v>8404</v>
      </c>
      <c r="E79114" s="6">
        <v>0</v>
      </c>
      <c r="F79114" s="4">
        <f t="shared" si="2475"/>
        <v>43862.8516087963</v>
      </c>
      <c r="G79114" s="5">
        <f t="shared" si="2476"/>
        <v>0</v>
      </c>
    </row>
    <row r="79115" spans="1:7" x14ac:dyDescent="0.25">
      <c r="A79115">
        <v>365347</v>
      </c>
      <c r="B79115">
        <v>1798</v>
      </c>
      <c r="C79115" s="69">
        <v>44251.712569444448</v>
      </c>
      <c r="D79115">
        <v>4361</v>
      </c>
      <c r="E79115" s="6">
        <v>1200</v>
      </c>
      <c r="F79115" s="4">
        <f t="shared" si="2475"/>
        <v>44166.461400462962</v>
      </c>
      <c r="G79115" s="5">
        <f t="shared" si="2476"/>
        <v>0</v>
      </c>
    </row>
    <row r="79116" spans="1:7" x14ac:dyDescent="0.25">
      <c r="A79116">
        <v>365353</v>
      </c>
      <c r="B79116">
        <v>9980</v>
      </c>
      <c r="C79116" s="69">
        <v>44251.712627314817</v>
      </c>
      <c r="D79116">
        <v>7281</v>
      </c>
      <c r="E79116" s="6">
        <v>1200</v>
      </c>
      <c r="F79116" s="4">
        <f t="shared" si="2475"/>
        <v>44136.287256944444</v>
      </c>
      <c r="G79116" s="5">
        <f t="shared" si="2476"/>
        <v>0</v>
      </c>
    </row>
    <row r="79117" spans="1:7" x14ac:dyDescent="0.25">
      <c r="A79117">
        <v>365359</v>
      </c>
      <c r="B79117">
        <v>6029</v>
      </c>
      <c r="C79117" s="69">
        <v>44251.733414351853</v>
      </c>
      <c r="D79117">
        <v>12523</v>
      </c>
      <c r="E79117" s="6">
        <v>1200</v>
      </c>
      <c r="F79117" s="4">
        <f t="shared" si="2475"/>
        <v>44105.083819444444</v>
      </c>
      <c r="G79117" s="5">
        <f t="shared" si="2476"/>
        <v>0</v>
      </c>
    </row>
    <row r="79118" spans="1:7" x14ac:dyDescent="0.25">
      <c r="A79118">
        <v>365366</v>
      </c>
      <c r="B79118">
        <v>2317</v>
      </c>
      <c r="C79118" s="69">
        <v>44251.737476851849</v>
      </c>
      <c r="D79118">
        <v>4782</v>
      </c>
      <c r="E79118" s="6">
        <v>1200</v>
      </c>
      <c r="F79118" s="4">
        <f t="shared" si="2475"/>
        <v>44105.143101851849</v>
      </c>
      <c r="G79118" s="5">
        <f t="shared" si="2476"/>
        <v>0</v>
      </c>
    </row>
    <row r="79119" spans="1:7" x14ac:dyDescent="0.25">
      <c r="A79119">
        <v>365367</v>
      </c>
      <c r="B79119">
        <v>10735</v>
      </c>
      <c r="C79119" s="69">
        <v>44251.738275462973</v>
      </c>
      <c r="D79119">
        <v>7193</v>
      </c>
      <c r="E79119" s="6">
        <v>1200</v>
      </c>
      <c r="F79119" s="4">
        <f t="shared" si="2475"/>
        <v>44197.467766203707</v>
      </c>
      <c r="G79119" s="5">
        <f t="shared" si="2476"/>
        <v>0</v>
      </c>
    </row>
    <row r="79120" spans="1:7" x14ac:dyDescent="0.25">
      <c r="A79120">
        <v>365377</v>
      </c>
      <c r="B79120">
        <v>1915</v>
      </c>
      <c r="C79120" s="69">
        <v>44251.742754629631</v>
      </c>
      <c r="D79120">
        <v>3224</v>
      </c>
      <c r="E79120" s="6">
        <v>1200</v>
      </c>
      <c r="F79120" s="4">
        <f t="shared" si="2475"/>
        <v>44136.470231481479</v>
      </c>
      <c r="G79120" s="5">
        <f t="shared" si="2476"/>
        <v>0</v>
      </c>
    </row>
    <row r="79121" spans="1:7" x14ac:dyDescent="0.25">
      <c r="A79121">
        <v>365382</v>
      </c>
      <c r="B79121">
        <v>4147</v>
      </c>
      <c r="C79121" s="69">
        <v>44251.743020833332</v>
      </c>
      <c r="D79121">
        <v>13758</v>
      </c>
      <c r="E79121" s="6">
        <v>1200</v>
      </c>
      <c r="F79121" s="4">
        <f t="shared" si="2475"/>
        <v>44167.442152777781</v>
      </c>
      <c r="G79121" s="5">
        <f t="shared" si="2476"/>
        <v>0</v>
      </c>
    </row>
    <row r="79122" spans="1:7" x14ac:dyDescent="0.25">
      <c r="A79122">
        <v>365387</v>
      </c>
      <c r="B79122">
        <v>6910</v>
      </c>
      <c r="C79122" s="69">
        <v>44251.745925925927</v>
      </c>
      <c r="D79122">
        <v>7343</v>
      </c>
      <c r="E79122" s="6">
        <v>960</v>
      </c>
      <c r="F79122" s="4">
        <f t="shared" si="2475"/>
        <v>44166.252939814818</v>
      </c>
      <c r="G79122" s="5">
        <f t="shared" si="2476"/>
        <v>0</v>
      </c>
    </row>
    <row r="79123" spans="1:7" x14ac:dyDescent="0.25">
      <c r="A79123">
        <v>365388</v>
      </c>
      <c r="B79123">
        <v>11345</v>
      </c>
      <c r="C79123" s="69">
        <v>44251.746851851851</v>
      </c>
      <c r="D79123">
        <v>12878</v>
      </c>
      <c r="E79123" s="6">
        <v>0</v>
      </c>
      <c r="F79123" s="4">
        <f t="shared" si="2475"/>
        <v>44198.527418981481</v>
      </c>
      <c r="G79123" s="5">
        <f t="shared" si="2476"/>
        <v>0</v>
      </c>
    </row>
    <row r="79124" spans="1:7" x14ac:dyDescent="0.25">
      <c r="A79124">
        <v>365389</v>
      </c>
      <c r="B79124">
        <v>4033</v>
      </c>
      <c r="C79124" s="69">
        <v>44251.748599537037</v>
      </c>
      <c r="D79124">
        <v>11562</v>
      </c>
      <c r="E79124" s="6">
        <v>0</v>
      </c>
      <c r="F79124" s="4">
        <f t="shared" si="2475"/>
        <v>44076.770902777775</v>
      </c>
      <c r="G79124" s="5">
        <f t="shared" si="2476"/>
        <v>0</v>
      </c>
    </row>
    <row r="79125" spans="1:7" x14ac:dyDescent="0.25">
      <c r="A79125">
        <v>365394</v>
      </c>
      <c r="B79125">
        <v>887</v>
      </c>
      <c r="C79125" s="69">
        <v>44251.750034722223</v>
      </c>
      <c r="D79125">
        <v>8530</v>
      </c>
      <c r="E79125" s="6">
        <v>1200</v>
      </c>
      <c r="F79125" s="4">
        <f t="shared" si="2475"/>
        <v>44136.910833333335</v>
      </c>
      <c r="G79125" s="5">
        <f t="shared" si="2476"/>
        <v>0</v>
      </c>
    </row>
    <row r="79126" spans="1:7" x14ac:dyDescent="0.25">
      <c r="A79126">
        <v>365398</v>
      </c>
      <c r="B79126">
        <v>7090</v>
      </c>
      <c r="C79126" s="69">
        <v>44251.750671296293</v>
      </c>
      <c r="D79126">
        <v>6266</v>
      </c>
      <c r="E79126" s="6">
        <v>1200</v>
      </c>
      <c r="F79126" s="4">
        <f t="shared" si="2475"/>
        <v>43863.602118055554</v>
      </c>
      <c r="G79126" s="5">
        <f t="shared" si="2476"/>
        <v>0</v>
      </c>
    </row>
    <row r="79127" spans="1:7" x14ac:dyDescent="0.25">
      <c r="A79127">
        <v>365400</v>
      </c>
      <c r="B79127">
        <v>5345</v>
      </c>
      <c r="C79127" s="69">
        <v>44251.751087962963</v>
      </c>
      <c r="D79127">
        <v>10607</v>
      </c>
      <c r="E79127" s="6">
        <v>1200</v>
      </c>
      <c r="F79127" s="4">
        <f t="shared" si="2475"/>
        <v>44106.289375</v>
      </c>
      <c r="G79127" s="5">
        <f t="shared" si="2476"/>
        <v>0</v>
      </c>
    </row>
    <row r="79128" spans="1:7" x14ac:dyDescent="0.25">
      <c r="A79128">
        <v>365404</v>
      </c>
      <c r="B79128">
        <v>1923</v>
      </c>
      <c r="C79128" s="69">
        <v>44251.752291666657</v>
      </c>
      <c r="D79128">
        <v>2405</v>
      </c>
      <c r="E79128" s="6">
        <v>1200</v>
      </c>
      <c r="F79128" s="4">
        <f t="shared" si="2475"/>
        <v>43891.569097222222</v>
      </c>
      <c r="G79128" s="5">
        <f t="shared" si="2476"/>
        <v>0</v>
      </c>
    </row>
    <row r="79129" spans="1:7" x14ac:dyDescent="0.25">
      <c r="A79129">
        <v>365409</v>
      </c>
      <c r="B79129">
        <v>6839</v>
      </c>
      <c r="C79129" s="69">
        <v>44251.752766203703</v>
      </c>
      <c r="D79129">
        <v>6508</v>
      </c>
      <c r="E79129" s="6">
        <v>1200</v>
      </c>
      <c r="F79129" s="4">
        <f t="shared" si="2475"/>
        <v>43922.195034722223</v>
      </c>
      <c r="G79129" s="5">
        <f t="shared" si="2476"/>
        <v>0</v>
      </c>
    </row>
    <row r="79130" spans="1:7" x14ac:dyDescent="0.25">
      <c r="A79130">
        <v>365410</v>
      </c>
      <c r="B79130">
        <v>13450</v>
      </c>
      <c r="C79130" s="69">
        <v>44251.755601851852</v>
      </c>
      <c r="D79130">
        <v>11726</v>
      </c>
      <c r="E79130" s="6">
        <v>1200</v>
      </c>
      <c r="F79130" s="4">
        <f t="shared" si="2475"/>
        <v>43835.526423611111</v>
      </c>
      <c r="G79130" s="5">
        <f t="shared" si="2476"/>
        <v>0</v>
      </c>
    </row>
    <row r="79131" spans="1:7" x14ac:dyDescent="0.25">
      <c r="A79131">
        <v>365412</v>
      </c>
      <c r="B79131">
        <v>4964</v>
      </c>
      <c r="C79131" s="69">
        <v>44251.75744212963</v>
      </c>
      <c r="D79131">
        <v>2271</v>
      </c>
      <c r="E79131" s="6">
        <v>1200</v>
      </c>
      <c r="F79131" s="4">
        <f t="shared" si="2475"/>
        <v>43922.063993055555</v>
      </c>
      <c r="G79131" s="5">
        <f t="shared" si="2476"/>
        <v>0</v>
      </c>
    </row>
    <row r="79132" spans="1:7" x14ac:dyDescent="0.25">
      <c r="A79132">
        <v>365415</v>
      </c>
      <c r="B79132">
        <v>9142</v>
      </c>
      <c r="C79132" s="69">
        <v>44251.760821759257</v>
      </c>
      <c r="D79132">
        <v>8103</v>
      </c>
      <c r="E79132" s="6">
        <v>1200</v>
      </c>
      <c r="F79132" s="4">
        <f t="shared" si="2475"/>
        <v>44105.618298611109</v>
      </c>
      <c r="G79132" s="5">
        <f t="shared" si="2476"/>
        <v>0</v>
      </c>
    </row>
    <row r="79133" spans="1:7" x14ac:dyDescent="0.25">
      <c r="A79133">
        <v>365418</v>
      </c>
      <c r="B79133">
        <v>9449</v>
      </c>
      <c r="C79133" s="69">
        <v>44251.763935185183</v>
      </c>
      <c r="D79133">
        <v>4478</v>
      </c>
      <c r="E79133" s="6">
        <v>1200</v>
      </c>
      <c r="F79133" s="4">
        <f t="shared" si="2475"/>
        <v>43892.460312499999</v>
      </c>
      <c r="G79133" s="5">
        <f t="shared" si="2476"/>
        <v>0</v>
      </c>
    </row>
    <row r="79134" spans="1:7" x14ac:dyDescent="0.25">
      <c r="A79134">
        <v>365419</v>
      </c>
      <c r="B79134">
        <v>4968</v>
      </c>
      <c r="C79134" s="69">
        <v>44251.767905092587</v>
      </c>
      <c r="D79134">
        <v>11864</v>
      </c>
      <c r="E79134" s="6">
        <v>1200</v>
      </c>
      <c r="F79134" s="4">
        <f t="shared" si="2475"/>
        <v>44200.542662037034</v>
      </c>
      <c r="G79134" s="5">
        <f t="shared" si="2476"/>
        <v>0</v>
      </c>
    </row>
    <row r="79135" spans="1:7" x14ac:dyDescent="0.25">
      <c r="A79135">
        <v>365424</v>
      </c>
      <c r="B79135">
        <v>10902</v>
      </c>
      <c r="C79135" s="69">
        <v>44251.76829861111</v>
      </c>
      <c r="D79135">
        <v>12523</v>
      </c>
      <c r="E79135" s="6">
        <v>1200</v>
      </c>
      <c r="F79135" s="4">
        <f t="shared" si="2475"/>
        <v>44105.083819444444</v>
      </c>
      <c r="G79135" s="5">
        <f t="shared" si="2476"/>
        <v>0</v>
      </c>
    </row>
    <row r="79136" spans="1:7" x14ac:dyDescent="0.25">
      <c r="A79136">
        <v>365430</v>
      </c>
      <c r="B79136">
        <v>11110</v>
      </c>
      <c r="C79136" s="69">
        <v>44251.768888888888</v>
      </c>
      <c r="D79136">
        <v>3813</v>
      </c>
      <c r="E79136" s="6">
        <v>960</v>
      </c>
      <c r="F79136" s="4">
        <f t="shared" si="2475"/>
        <v>44044.288703703707</v>
      </c>
      <c r="G79136" s="5">
        <f t="shared" si="2476"/>
        <v>0</v>
      </c>
    </row>
    <row r="79137" spans="1:7" x14ac:dyDescent="0.25">
      <c r="A79137">
        <v>365434</v>
      </c>
      <c r="B79137">
        <v>5519</v>
      </c>
      <c r="C79137" s="69">
        <v>44251.774467592593</v>
      </c>
      <c r="D79137">
        <v>3318</v>
      </c>
      <c r="E79137" s="6">
        <v>1200</v>
      </c>
      <c r="F79137" s="4">
        <f t="shared" si="2475"/>
        <v>43923.46261574074</v>
      </c>
      <c r="G79137" s="5">
        <f t="shared" si="2476"/>
        <v>0</v>
      </c>
    </row>
    <row r="79138" spans="1:7" x14ac:dyDescent="0.25">
      <c r="A79138">
        <v>365440</v>
      </c>
      <c r="B79138">
        <v>1584</v>
      </c>
      <c r="C79138" s="69">
        <v>44251.774722222217</v>
      </c>
      <c r="D79138">
        <v>1065</v>
      </c>
      <c r="E79138" s="6">
        <v>1200</v>
      </c>
      <c r="F79138" s="4">
        <f t="shared" si="2475"/>
        <v>44105.011678240742</v>
      </c>
      <c r="G79138" s="5">
        <f t="shared" si="2476"/>
        <v>0</v>
      </c>
    </row>
    <row r="79139" spans="1:7" x14ac:dyDescent="0.25">
      <c r="A79139">
        <v>365441</v>
      </c>
      <c r="B79139">
        <v>582</v>
      </c>
      <c r="C79139" s="69">
        <v>44251.777129629627</v>
      </c>
      <c r="D79139">
        <v>12950</v>
      </c>
      <c r="E79139" s="6">
        <v>1200</v>
      </c>
      <c r="F79139" s="4">
        <f t="shared" si="2475"/>
        <v>44166.169814814813</v>
      </c>
      <c r="G79139" s="5">
        <f t="shared" si="2476"/>
        <v>0</v>
      </c>
    </row>
    <row r="79140" spans="1:7" x14ac:dyDescent="0.25">
      <c r="A79140">
        <v>365446</v>
      </c>
      <c r="B79140">
        <v>8256</v>
      </c>
      <c r="C79140" s="69">
        <v>44251.778113425928</v>
      </c>
      <c r="D79140">
        <v>878</v>
      </c>
      <c r="E79140" s="6">
        <v>1200</v>
      </c>
      <c r="F79140" s="4">
        <f t="shared" si="2475"/>
        <v>43922.969097222223</v>
      </c>
      <c r="G79140" s="5">
        <f t="shared" si="2476"/>
        <v>0</v>
      </c>
    </row>
    <row r="79141" spans="1:7" x14ac:dyDescent="0.25">
      <c r="A79141">
        <v>365448</v>
      </c>
      <c r="B79141">
        <v>8406</v>
      </c>
      <c r="C79141" s="69">
        <v>44251.778194444443</v>
      </c>
      <c r="D79141">
        <v>878</v>
      </c>
      <c r="E79141" s="6">
        <v>1200</v>
      </c>
      <c r="F79141" s="4">
        <f t="shared" si="2475"/>
        <v>43922.969097222223</v>
      </c>
      <c r="G79141" s="5">
        <f t="shared" si="2476"/>
        <v>0</v>
      </c>
    </row>
    <row r="79142" spans="1:7" x14ac:dyDescent="0.25">
      <c r="A79142">
        <v>365449</v>
      </c>
      <c r="B79142">
        <v>8613</v>
      </c>
      <c r="C79142" s="69">
        <v>44251.780891203707</v>
      </c>
      <c r="D79142">
        <v>704</v>
      </c>
      <c r="E79142" s="6">
        <v>1200</v>
      </c>
      <c r="F79142" s="4">
        <f t="shared" si="2475"/>
        <v>44075.203321759262</v>
      </c>
      <c r="G79142" s="5">
        <f t="shared" si="2476"/>
        <v>0</v>
      </c>
    </row>
    <row r="79143" spans="1:7" x14ac:dyDescent="0.25">
      <c r="A79143">
        <v>365452</v>
      </c>
      <c r="B79143">
        <v>3989</v>
      </c>
      <c r="C79143" s="69">
        <v>44251.785740740743</v>
      </c>
      <c r="D79143">
        <v>2731</v>
      </c>
      <c r="E79143" s="6">
        <v>1200</v>
      </c>
      <c r="F79143" s="4">
        <f t="shared" si="2475"/>
        <v>44198.486990740741</v>
      </c>
      <c r="G79143" s="5">
        <f t="shared" si="2476"/>
        <v>0</v>
      </c>
    </row>
    <row r="79144" spans="1:7" x14ac:dyDescent="0.25">
      <c r="A79144">
        <v>365462</v>
      </c>
      <c r="B79144">
        <v>2062</v>
      </c>
      <c r="C79144" s="69">
        <v>44251.787361111114</v>
      </c>
      <c r="D79144">
        <v>2780</v>
      </c>
      <c r="E79144" s="6">
        <v>1200</v>
      </c>
      <c r="F79144" s="4">
        <f t="shared" si="2475"/>
        <v>44044.350624999999</v>
      </c>
      <c r="G79144" s="5">
        <f t="shared" si="2476"/>
        <v>0</v>
      </c>
    </row>
    <row r="79145" spans="1:7" x14ac:dyDescent="0.25">
      <c r="A79145">
        <v>365464</v>
      </c>
      <c r="B79145">
        <v>6910</v>
      </c>
      <c r="C79145" s="69">
        <v>44251.788240740738</v>
      </c>
      <c r="D79145">
        <v>2491</v>
      </c>
      <c r="E79145" s="6">
        <v>1200</v>
      </c>
      <c r="F79145" s="4">
        <f t="shared" si="2475"/>
        <v>44136.620497685188</v>
      </c>
      <c r="G79145" s="5">
        <f t="shared" si="2476"/>
        <v>0</v>
      </c>
    </row>
    <row r="79146" spans="1:7" x14ac:dyDescent="0.25">
      <c r="A79146">
        <v>365466</v>
      </c>
      <c r="B79146">
        <v>1695</v>
      </c>
      <c r="C79146" s="69">
        <v>44251.789537037039</v>
      </c>
      <c r="D79146">
        <v>6210</v>
      </c>
      <c r="E79146" s="6">
        <v>960</v>
      </c>
      <c r="F79146" s="4">
        <f t="shared" si="2475"/>
        <v>43922.62840277778</v>
      </c>
      <c r="G79146" s="5">
        <f t="shared" si="2476"/>
        <v>0</v>
      </c>
    </row>
    <row r="79147" spans="1:7" x14ac:dyDescent="0.25">
      <c r="A79147">
        <v>365470</v>
      </c>
      <c r="B79147">
        <v>6860</v>
      </c>
      <c r="C79147" s="69">
        <v>44251.789988425917</v>
      </c>
      <c r="D79147">
        <v>4621</v>
      </c>
      <c r="E79147" s="6">
        <v>1200</v>
      </c>
      <c r="F79147" s="4">
        <f t="shared" si="2475"/>
        <v>44075.263368055559</v>
      </c>
      <c r="G79147" s="5">
        <f t="shared" si="2476"/>
        <v>0</v>
      </c>
    </row>
    <row r="79148" spans="1:7" x14ac:dyDescent="0.25">
      <c r="A79148">
        <v>365476</v>
      </c>
      <c r="B79148">
        <v>8233</v>
      </c>
      <c r="C79148" s="69">
        <v>44251.793680555558</v>
      </c>
      <c r="D79148">
        <v>11954</v>
      </c>
      <c r="E79148" s="6">
        <v>1200</v>
      </c>
      <c r="F79148" s="4">
        <f t="shared" si="2475"/>
        <v>43922.163784722223</v>
      </c>
      <c r="G79148" s="5">
        <f t="shared" si="2476"/>
        <v>0</v>
      </c>
    </row>
    <row r="79149" spans="1:7" x14ac:dyDescent="0.25">
      <c r="A79149">
        <v>365478</v>
      </c>
      <c r="B79149">
        <v>4851</v>
      </c>
      <c r="C79149" s="69">
        <v>44251.795856481483</v>
      </c>
      <c r="D79149">
        <v>3318</v>
      </c>
      <c r="E79149" s="6">
        <v>1200</v>
      </c>
      <c r="F79149" s="4">
        <f t="shared" si="2475"/>
        <v>43923.46261574074</v>
      </c>
      <c r="G79149" s="5">
        <f t="shared" si="2476"/>
        <v>0</v>
      </c>
    </row>
    <row r="79150" spans="1:7" x14ac:dyDescent="0.25">
      <c r="A79150">
        <v>365483</v>
      </c>
      <c r="B79150">
        <v>2167</v>
      </c>
      <c r="C79150" s="69">
        <v>44251.798379629632</v>
      </c>
      <c r="D79150">
        <v>9309</v>
      </c>
      <c r="E79150" s="6">
        <v>1200</v>
      </c>
      <c r="F79150" s="4">
        <f t="shared" si="2475"/>
        <v>43862.647430555553</v>
      </c>
      <c r="G79150" s="5">
        <f t="shared" si="2476"/>
        <v>0</v>
      </c>
    </row>
    <row r="79151" spans="1:7" x14ac:dyDescent="0.25">
      <c r="A79151">
        <v>365487</v>
      </c>
      <c r="B79151">
        <v>4147</v>
      </c>
      <c r="C79151" s="69">
        <v>44251.801168981481</v>
      </c>
      <c r="D79151">
        <v>7193</v>
      </c>
      <c r="E79151" s="6">
        <v>1200</v>
      </c>
      <c r="F79151" s="4">
        <f t="shared" si="2475"/>
        <v>44197.467766203707</v>
      </c>
      <c r="G79151" s="5">
        <f t="shared" si="2476"/>
        <v>0</v>
      </c>
    </row>
    <row r="79152" spans="1:7" x14ac:dyDescent="0.25">
      <c r="A79152">
        <v>365490</v>
      </c>
      <c r="B79152">
        <v>4316</v>
      </c>
      <c r="C79152" s="69">
        <v>44251.801574074067</v>
      </c>
      <c r="D79152">
        <v>2780</v>
      </c>
      <c r="E79152" s="6">
        <v>960</v>
      </c>
      <c r="F79152" s="4">
        <f t="shared" si="2475"/>
        <v>44044.350624999999</v>
      </c>
      <c r="G79152" s="5">
        <f t="shared" si="2476"/>
        <v>0</v>
      </c>
    </row>
    <row r="79153" spans="1:7" x14ac:dyDescent="0.25">
      <c r="A79153">
        <v>365497</v>
      </c>
      <c r="B79153">
        <v>2639</v>
      </c>
      <c r="C79153" s="69">
        <v>44251.803043981483</v>
      </c>
      <c r="D79153">
        <v>12506</v>
      </c>
      <c r="E79153" s="6">
        <v>1200</v>
      </c>
      <c r="F79153" s="4">
        <f t="shared" si="2475"/>
        <v>44197.133923611109</v>
      </c>
      <c r="G79153" s="5">
        <f t="shared" si="2476"/>
        <v>0</v>
      </c>
    </row>
    <row r="79154" spans="1:7" x14ac:dyDescent="0.25">
      <c r="A79154">
        <v>365502</v>
      </c>
      <c r="B79154">
        <v>2687</v>
      </c>
      <c r="C79154" s="69">
        <v>44251.804791666669</v>
      </c>
      <c r="D79154">
        <v>5216</v>
      </c>
      <c r="E79154" s="6">
        <v>1200</v>
      </c>
      <c r="F79154" s="4">
        <f t="shared" si="2475"/>
        <v>44166.069513888891</v>
      </c>
      <c r="G79154" s="5">
        <f t="shared" si="2476"/>
        <v>0</v>
      </c>
    </row>
    <row r="79155" spans="1:7" x14ac:dyDescent="0.25">
      <c r="A79155">
        <v>365508</v>
      </c>
      <c r="B79155">
        <v>8291</v>
      </c>
      <c r="C79155" s="69">
        <v>44251.807638888888</v>
      </c>
      <c r="D79155">
        <v>4120</v>
      </c>
      <c r="E79155" s="6">
        <v>0</v>
      </c>
      <c r="F79155" s="4">
        <f t="shared" si="2475"/>
        <v>43952.016840277778</v>
      </c>
      <c r="G79155" s="5">
        <f t="shared" si="2476"/>
        <v>0</v>
      </c>
    </row>
    <row r="79156" spans="1:7" x14ac:dyDescent="0.25">
      <c r="A79156">
        <v>365509</v>
      </c>
      <c r="B79156">
        <v>13055</v>
      </c>
      <c r="C79156" s="69">
        <v>44251.812835648147</v>
      </c>
      <c r="D79156">
        <v>13758</v>
      </c>
      <c r="E79156" s="6">
        <v>1200</v>
      </c>
      <c r="F79156" s="4">
        <f t="shared" si="2475"/>
        <v>44167.442152777781</v>
      </c>
      <c r="G79156" s="5">
        <f t="shared" si="2476"/>
        <v>0</v>
      </c>
    </row>
    <row r="79157" spans="1:7" x14ac:dyDescent="0.25">
      <c r="A79157">
        <v>365516</v>
      </c>
      <c r="B79157">
        <v>9380</v>
      </c>
      <c r="C79157" s="69">
        <v>44251.814074074071</v>
      </c>
      <c r="D79157">
        <v>7370</v>
      </c>
      <c r="E79157" s="6">
        <v>1200</v>
      </c>
      <c r="F79157" s="4">
        <f t="shared" si="2475"/>
        <v>43983.502604166664</v>
      </c>
      <c r="G79157" s="5">
        <f t="shared" si="2476"/>
        <v>0</v>
      </c>
    </row>
    <row r="79158" spans="1:7" x14ac:dyDescent="0.25">
      <c r="A79158">
        <v>365521</v>
      </c>
      <c r="B79158">
        <v>116</v>
      </c>
      <c r="C79158" s="69">
        <v>44251.816481481481</v>
      </c>
      <c r="D79158">
        <v>704</v>
      </c>
      <c r="E79158" s="6">
        <v>1200</v>
      </c>
      <c r="F79158" s="4">
        <f t="shared" si="2475"/>
        <v>44075.203321759262</v>
      </c>
      <c r="G79158" s="5">
        <f t="shared" si="2476"/>
        <v>0</v>
      </c>
    </row>
    <row r="79159" spans="1:7" x14ac:dyDescent="0.25">
      <c r="A79159">
        <v>365527</v>
      </c>
      <c r="B79159">
        <v>4270</v>
      </c>
      <c r="C79159" s="69">
        <v>44251.819027777783</v>
      </c>
      <c r="D79159">
        <v>10681</v>
      </c>
      <c r="E79159" s="6">
        <v>1200</v>
      </c>
      <c r="F79159" s="4">
        <f t="shared" si="2475"/>
        <v>43984.759155092594</v>
      </c>
      <c r="G79159" s="5">
        <f t="shared" si="2476"/>
        <v>0</v>
      </c>
    </row>
    <row r="79160" spans="1:7" x14ac:dyDescent="0.25">
      <c r="A79160">
        <v>365531</v>
      </c>
      <c r="B79160">
        <v>4270</v>
      </c>
      <c r="C79160" s="69">
        <v>44251.82309027778</v>
      </c>
      <c r="D79160">
        <v>3788</v>
      </c>
      <c r="E79160" s="6">
        <v>1200</v>
      </c>
      <c r="F79160" s="4">
        <f t="shared" si="2475"/>
        <v>44075.480567129627</v>
      </c>
      <c r="G79160" s="5">
        <f t="shared" si="2476"/>
        <v>0</v>
      </c>
    </row>
    <row r="79161" spans="1:7" x14ac:dyDescent="0.25">
      <c r="A79161">
        <v>365532</v>
      </c>
      <c r="B79161">
        <v>4544</v>
      </c>
      <c r="C79161" s="69">
        <v>44251.825428240743</v>
      </c>
      <c r="D79161">
        <v>11529</v>
      </c>
      <c r="E79161" s="6">
        <v>1200</v>
      </c>
      <c r="F79161" s="4">
        <f t="shared" si="2475"/>
        <v>44166.238379629627</v>
      </c>
      <c r="G79161" s="5">
        <f t="shared" si="2476"/>
        <v>0</v>
      </c>
    </row>
    <row r="79162" spans="1:7" x14ac:dyDescent="0.25">
      <c r="A79162">
        <v>365533</v>
      </c>
      <c r="B79162">
        <v>3928</v>
      </c>
      <c r="C79162" s="69">
        <v>44251.829791666663</v>
      </c>
      <c r="D79162">
        <v>5927</v>
      </c>
      <c r="E79162" s="6">
        <v>1200</v>
      </c>
      <c r="F79162" s="4">
        <f t="shared" si="2475"/>
        <v>43862.03502314815</v>
      </c>
      <c r="G79162" s="5">
        <f t="shared" si="2476"/>
        <v>0</v>
      </c>
    </row>
    <row r="79163" spans="1:7" x14ac:dyDescent="0.25">
      <c r="A79163">
        <v>365538</v>
      </c>
      <c r="B79163">
        <v>9636</v>
      </c>
      <c r="C79163" s="69">
        <v>44251.831759259258</v>
      </c>
      <c r="D79163">
        <v>13033</v>
      </c>
      <c r="E79163" s="6">
        <v>1200</v>
      </c>
      <c r="F79163" s="4">
        <f t="shared" si="2475"/>
        <v>44075.387592592589</v>
      </c>
      <c r="G79163" s="5">
        <f t="shared" si="2476"/>
        <v>0</v>
      </c>
    </row>
    <row r="79164" spans="1:7" x14ac:dyDescent="0.25">
      <c r="A79164">
        <v>365540</v>
      </c>
      <c r="B79164">
        <v>11640</v>
      </c>
      <c r="C79164" s="69">
        <v>44251.831782407397</v>
      </c>
      <c r="D79164">
        <v>6403</v>
      </c>
      <c r="E79164" s="6">
        <v>1200</v>
      </c>
      <c r="F79164" s="4">
        <f t="shared" si="2475"/>
        <v>43922.923217592594</v>
      </c>
      <c r="G79164" s="5">
        <f t="shared" si="2476"/>
        <v>0</v>
      </c>
    </row>
    <row r="79165" spans="1:7" x14ac:dyDescent="0.25">
      <c r="A79165">
        <v>365541</v>
      </c>
      <c r="B79165">
        <v>6261</v>
      </c>
      <c r="C79165" s="69">
        <v>44251.833611111113</v>
      </c>
      <c r="D79165">
        <v>11529</v>
      </c>
      <c r="E79165" s="6">
        <v>1200</v>
      </c>
      <c r="F79165" s="4">
        <f t="shared" si="2475"/>
        <v>44166.238379629627</v>
      </c>
      <c r="G79165" s="5">
        <f t="shared" si="2476"/>
        <v>0</v>
      </c>
    </row>
    <row r="79166" spans="1:7" x14ac:dyDescent="0.25">
      <c r="A79166">
        <v>365544</v>
      </c>
      <c r="B79166">
        <v>8832</v>
      </c>
      <c r="C79166" s="69">
        <v>44251.836956018517</v>
      </c>
      <c r="D79166">
        <v>6470</v>
      </c>
      <c r="E79166" s="6">
        <v>1200</v>
      </c>
      <c r="F79166" s="4">
        <f t="shared" si="2475"/>
        <v>44075.470451388886</v>
      </c>
      <c r="G79166" s="5">
        <f t="shared" si="2476"/>
        <v>0</v>
      </c>
    </row>
    <row r="79167" spans="1:7" x14ac:dyDescent="0.25">
      <c r="A79167">
        <v>365545</v>
      </c>
      <c r="B79167">
        <v>12095</v>
      </c>
      <c r="C79167" s="69">
        <v>44251.838067129633</v>
      </c>
      <c r="D79167">
        <v>13007</v>
      </c>
      <c r="E79167" s="6">
        <v>1200</v>
      </c>
      <c r="F79167" s="4">
        <f t="shared" si="2475"/>
        <v>44197.001018518517</v>
      </c>
      <c r="G79167" s="5">
        <f t="shared" si="2476"/>
        <v>0</v>
      </c>
    </row>
    <row r="79168" spans="1:7" x14ac:dyDescent="0.25">
      <c r="A79168">
        <v>365552</v>
      </c>
      <c r="B79168">
        <v>11782</v>
      </c>
      <c r="C79168" s="69">
        <v>44251.839722222219</v>
      </c>
      <c r="D79168">
        <v>7370</v>
      </c>
      <c r="E79168" s="6">
        <v>1200</v>
      </c>
      <c r="F79168" s="4">
        <f t="shared" si="2475"/>
        <v>43983.502604166664</v>
      </c>
      <c r="G79168" s="5">
        <f t="shared" si="2476"/>
        <v>0</v>
      </c>
    </row>
    <row r="79169" spans="1:7" x14ac:dyDescent="0.25">
      <c r="A79169">
        <v>365553</v>
      </c>
      <c r="B79169">
        <v>9280</v>
      </c>
      <c r="C79169" s="69">
        <v>44251.840567129628</v>
      </c>
      <c r="D79169">
        <v>5893</v>
      </c>
      <c r="E79169" s="6">
        <v>1200</v>
      </c>
      <c r="F79169" s="4">
        <f t="shared" si="2475"/>
        <v>44075.811689814815</v>
      </c>
      <c r="G79169" s="5">
        <f t="shared" si="2476"/>
        <v>0</v>
      </c>
    </row>
    <row r="79170" spans="1:7" x14ac:dyDescent="0.25">
      <c r="A79170">
        <v>365557</v>
      </c>
      <c r="B79170">
        <v>6090</v>
      </c>
      <c r="C79170" s="69">
        <v>44251.8434837963</v>
      </c>
      <c r="D79170">
        <v>7193</v>
      </c>
      <c r="E79170" s="6">
        <v>1200</v>
      </c>
      <c r="F79170" s="4">
        <f t="shared" ref="F79170:F79233" si="2477">VLOOKUP(D79170,J:K,2,0)</f>
        <v>44197.467766203707</v>
      </c>
      <c r="G79170" s="5">
        <f t="shared" si="2476"/>
        <v>0</v>
      </c>
    </row>
    <row r="79171" spans="1:7" x14ac:dyDescent="0.25">
      <c r="A79171">
        <v>365558</v>
      </c>
      <c r="B79171">
        <v>4145</v>
      </c>
      <c r="C79171" s="69">
        <v>44251.843576388892</v>
      </c>
      <c r="D79171">
        <v>11932</v>
      </c>
      <c r="E79171" s="6">
        <v>0</v>
      </c>
      <c r="F79171" s="4">
        <f t="shared" si="2477"/>
        <v>44136.615451388891</v>
      </c>
      <c r="G79171" s="5">
        <f t="shared" ref="G79171:G79234" si="2478">IF(F79171=C79171, 1, 0)</f>
        <v>0</v>
      </c>
    </row>
    <row r="79172" spans="1:7" x14ac:dyDescent="0.25">
      <c r="A79172">
        <v>365562</v>
      </c>
      <c r="B79172">
        <v>1823</v>
      </c>
      <c r="C79172" s="69">
        <v>44251.84988425926</v>
      </c>
      <c r="D79172">
        <v>7370</v>
      </c>
      <c r="E79172" s="6">
        <v>0</v>
      </c>
      <c r="F79172" s="4">
        <f t="shared" si="2477"/>
        <v>43983.502604166664</v>
      </c>
      <c r="G79172" s="5">
        <f t="shared" si="2478"/>
        <v>0</v>
      </c>
    </row>
    <row r="79173" spans="1:7" x14ac:dyDescent="0.25">
      <c r="A79173">
        <v>365568</v>
      </c>
      <c r="B79173">
        <v>12097</v>
      </c>
      <c r="C79173" s="69">
        <v>44251.852152777778</v>
      </c>
      <c r="D79173">
        <v>13007</v>
      </c>
      <c r="E79173" s="6">
        <v>0</v>
      </c>
      <c r="F79173" s="4">
        <f t="shared" si="2477"/>
        <v>44197.001018518517</v>
      </c>
      <c r="G79173" s="5">
        <f t="shared" si="2478"/>
        <v>0</v>
      </c>
    </row>
    <row r="79174" spans="1:7" x14ac:dyDescent="0.25">
      <c r="A79174">
        <v>365569</v>
      </c>
      <c r="B79174">
        <v>11059</v>
      </c>
      <c r="C79174" s="69">
        <v>44251.859953703701</v>
      </c>
      <c r="D79174">
        <v>7363</v>
      </c>
      <c r="E79174" s="6">
        <v>1200</v>
      </c>
      <c r="F79174" s="4">
        <f t="shared" si="2477"/>
        <v>44199.606886574074</v>
      </c>
      <c r="G79174" s="5">
        <f t="shared" si="2478"/>
        <v>0</v>
      </c>
    </row>
    <row r="79175" spans="1:7" x14ac:dyDescent="0.25">
      <c r="A79175">
        <v>365573</v>
      </c>
      <c r="B79175">
        <v>5345</v>
      </c>
      <c r="C79175" s="69">
        <v>44251.861261574071</v>
      </c>
      <c r="D79175">
        <v>3813</v>
      </c>
      <c r="E79175" s="6">
        <v>1200</v>
      </c>
      <c r="F79175" s="4">
        <f t="shared" si="2477"/>
        <v>44044.288703703707</v>
      </c>
      <c r="G79175" s="5">
        <f t="shared" si="2478"/>
        <v>0</v>
      </c>
    </row>
    <row r="79176" spans="1:7" x14ac:dyDescent="0.25">
      <c r="A79176">
        <v>365577</v>
      </c>
      <c r="B79176">
        <v>4246</v>
      </c>
      <c r="C79176" s="69">
        <v>44251.861886574072</v>
      </c>
      <c r="D79176">
        <v>5193</v>
      </c>
      <c r="E79176" s="6">
        <v>1200</v>
      </c>
      <c r="F79176" s="4">
        <f t="shared" si="2477"/>
        <v>44013.102743055555</v>
      </c>
      <c r="G79176" s="5">
        <f t="shared" si="2478"/>
        <v>0</v>
      </c>
    </row>
    <row r="79177" spans="1:7" x14ac:dyDescent="0.25">
      <c r="A79177">
        <v>365580</v>
      </c>
      <c r="B79177">
        <v>7720</v>
      </c>
      <c r="C79177" s="69">
        <v>44251.865312499998</v>
      </c>
      <c r="D79177">
        <v>8036</v>
      </c>
      <c r="E79177" s="6">
        <v>1200</v>
      </c>
      <c r="F79177" s="4">
        <f t="shared" si="2477"/>
        <v>44167.584826388891</v>
      </c>
      <c r="G79177" s="5">
        <f t="shared" si="2478"/>
        <v>0</v>
      </c>
    </row>
    <row r="79178" spans="1:7" x14ac:dyDescent="0.25">
      <c r="A79178">
        <v>365583</v>
      </c>
      <c r="B79178">
        <v>13892</v>
      </c>
      <c r="C79178" s="69">
        <v>44251.867476851847</v>
      </c>
      <c r="D79178">
        <v>13731</v>
      </c>
      <c r="E79178" s="6">
        <v>0</v>
      </c>
      <c r="F79178" s="4">
        <f t="shared" si="2477"/>
        <v>44168.802858796298</v>
      </c>
      <c r="G79178" s="5">
        <f t="shared" si="2478"/>
        <v>0</v>
      </c>
    </row>
    <row r="79179" spans="1:7" x14ac:dyDescent="0.25">
      <c r="A79179">
        <v>365586</v>
      </c>
      <c r="B79179">
        <v>13108</v>
      </c>
      <c r="C79179" s="69">
        <v>44251.870949074073</v>
      </c>
      <c r="D79179">
        <v>13906</v>
      </c>
      <c r="E79179" s="6">
        <v>1200</v>
      </c>
      <c r="F79179" s="4">
        <f t="shared" si="2477"/>
        <v>44166.631921296299</v>
      </c>
      <c r="G79179" s="5">
        <f t="shared" si="2478"/>
        <v>0</v>
      </c>
    </row>
    <row r="79180" spans="1:7" x14ac:dyDescent="0.25">
      <c r="A79180">
        <v>365587</v>
      </c>
      <c r="B79180">
        <v>13728</v>
      </c>
      <c r="C79180" s="69">
        <v>44251.872002314813</v>
      </c>
      <c r="D79180">
        <v>4522</v>
      </c>
      <c r="E79180" s="6">
        <v>1200</v>
      </c>
      <c r="F79180" s="4">
        <f t="shared" si="2477"/>
        <v>44136.153078703705</v>
      </c>
      <c r="G79180" s="5">
        <f t="shared" si="2478"/>
        <v>0</v>
      </c>
    </row>
    <row r="79181" spans="1:7" x14ac:dyDescent="0.25">
      <c r="A79181">
        <v>365593</v>
      </c>
      <c r="B79181">
        <v>3092</v>
      </c>
      <c r="C79181" s="69">
        <v>44251.874525462961</v>
      </c>
      <c r="D79181">
        <v>6669</v>
      </c>
      <c r="E79181" s="6">
        <v>1200</v>
      </c>
      <c r="F79181" s="4">
        <f t="shared" si="2477"/>
        <v>44105.00309027778</v>
      </c>
      <c r="G79181" s="5">
        <f t="shared" si="2478"/>
        <v>0</v>
      </c>
    </row>
    <row r="79182" spans="1:7" x14ac:dyDescent="0.25">
      <c r="A79182">
        <v>365598</v>
      </c>
      <c r="B79182">
        <v>8693</v>
      </c>
      <c r="C79182" s="69">
        <v>44251.880798611113</v>
      </c>
      <c r="D79182">
        <v>6558</v>
      </c>
      <c r="E79182" s="6">
        <v>1200</v>
      </c>
      <c r="F79182" s="4">
        <f t="shared" si="2477"/>
        <v>44201.396932870368</v>
      </c>
      <c r="G79182" s="5">
        <f t="shared" si="2478"/>
        <v>0</v>
      </c>
    </row>
    <row r="79183" spans="1:7" x14ac:dyDescent="0.25">
      <c r="A79183">
        <v>365603</v>
      </c>
      <c r="B79183">
        <v>11954</v>
      </c>
      <c r="C79183" s="69">
        <v>44251.881793981483</v>
      </c>
      <c r="D79183">
        <v>12523</v>
      </c>
      <c r="E79183" s="6">
        <v>1200</v>
      </c>
      <c r="F79183" s="4">
        <f t="shared" si="2477"/>
        <v>44105.083819444444</v>
      </c>
      <c r="G79183" s="5">
        <f t="shared" si="2478"/>
        <v>0</v>
      </c>
    </row>
    <row r="79184" spans="1:7" x14ac:dyDescent="0.25">
      <c r="A79184">
        <v>365604</v>
      </c>
      <c r="B79184">
        <v>9588</v>
      </c>
      <c r="C79184" s="69">
        <v>44251.883993055562</v>
      </c>
      <c r="D79184">
        <v>1811</v>
      </c>
      <c r="E79184" s="6">
        <v>1200</v>
      </c>
      <c r="F79184" s="4">
        <f t="shared" si="2477"/>
        <v>44229.445370370369</v>
      </c>
      <c r="G79184" s="5">
        <f t="shared" si="2478"/>
        <v>0</v>
      </c>
    </row>
    <row r="79185" spans="1:7" x14ac:dyDescent="0.25">
      <c r="A79185">
        <v>365605</v>
      </c>
      <c r="B79185">
        <v>13818</v>
      </c>
      <c r="C79185" s="69">
        <v>44251.884942129633</v>
      </c>
      <c r="D79185">
        <v>4972</v>
      </c>
      <c r="E79185" s="6">
        <v>1200</v>
      </c>
      <c r="F79185" s="4">
        <f t="shared" si="2477"/>
        <v>43952.029305555552</v>
      </c>
      <c r="G79185" s="5">
        <f t="shared" si="2478"/>
        <v>0</v>
      </c>
    </row>
    <row r="79186" spans="1:7" x14ac:dyDescent="0.25">
      <c r="A79186">
        <v>365609</v>
      </c>
      <c r="B79186">
        <v>11404</v>
      </c>
      <c r="C79186" s="69">
        <v>44251.887233796297</v>
      </c>
      <c r="D79186">
        <v>9752</v>
      </c>
      <c r="E79186" s="6">
        <v>1200</v>
      </c>
      <c r="F79186" s="4">
        <f t="shared" si="2477"/>
        <v>44105.054895833331</v>
      </c>
      <c r="G79186" s="5">
        <f t="shared" si="2478"/>
        <v>0</v>
      </c>
    </row>
    <row r="79187" spans="1:7" x14ac:dyDescent="0.25">
      <c r="A79187">
        <v>365612</v>
      </c>
      <c r="B79187">
        <v>3332</v>
      </c>
      <c r="C79187" s="69">
        <v>44251.890057870369</v>
      </c>
      <c r="D79187">
        <v>12711</v>
      </c>
      <c r="E79187" s="6">
        <v>1200</v>
      </c>
      <c r="F79187" s="4">
        <f t="shared" si="2477"/>
        <v>43862.756041666667</v>
      </c>
      <c r="G79187" s="5">
        <f t="shared" si="2478"/>
        <v>0</v>
      </c>
    </row>
    <row r="79188" spans="1:7" x14ac:dyDescent="0.25">
      <c r="A79188">
        <v>365617</v>
      </c>
      <c r="B79188">
        <v>12919</v>
      </c>
      <c r="C79188" s="69">
        <v>44251.899108796293</v>
      </c>
      <c r="D79188">
        <v>12809</v>
      </c>
      <c r="E79188" s="6">
        <v>1200</v>
      </c>
      <c r="F79188" s="4">
        <f t="shared" si="2477"/>
        <v>44197.246342592596</v>
      </c>
      <c r="G79188" s="5">
        <f t="shared" si="2478"/>
        <v>0</v>
      </c>
    </row>
    <row r="79189" spans="1:7" x14ac:dyDescent="0.25">
      <c r="A79189">
        <v>365620</v>
      </c>
      <c r="B79189">
        <v>3795</v>
      </c>
      <c r="C79189" s="69">
        <v>44251.90483796296</v>
      </c>
      <c r="D79189">
        <v>10850</v>
      </c>
      <c r="E79189" s="6">
        <v>1200</v>
      </c>
      <c r="F79189" s="4">
        <f t="shared" si="2477"/>
        <v>44075.111851851849</v>
      </c>
      <c r="G79189" s="5">
        <f t="shared" si="2478"/>
        <v>0</v>
      </c>
    </row>
    <row r="79190" spans="1:7" x14ac:dyDescent="0.25">
      <c r="A79190">
        <v>365623</v>
      </c>
      <c r="B79190">
        <v>8758</v>
      </c>
      <c r="C79190" s="69">
        <v>44251.905659722222</v>
      </c>
      <c r="D79190">
        <v>10681</v>
      </c>
      <c r="E79190" s="6">
        <v>1200</v>
      </c>
      <c r="F79190" s="4">
        <f t="shared" si="2477"/>
        <v>43984.759155092594</v>
      </c>
      <c r="G79190" s="5">
        <f t="shared" si="2478"/>
        <v>0</v>
      </c>
    </row>
    <row r="79191" spans="1:7" x14ac:dyDescent="0.25">
      <c r="A79191">
        <v>365628</v>
      </c>
      <c r="B79191">
        <v>2537</v>
      </c>
      <c r="C79191" s="69">
        <v>44251.906041666669</v>
      </c>
      <c r="D79191">
        <v>10607</v>
      </c>
      <c r="E79191" s="6">
        <v>1200</v>
      </c>
      <c r="F79191" s="4">
        <f t="shared" si="2477"/>
        <v>44106.289375</v>
      </c>
      <c r="G79191" s="5">
        <f t="shared" si="2478"/>
        <v>0</v>
      </c>
    </row>
    <row r="79192" spans="1:7" x14ac:dyDescent="0.25">
      <c r="A79192">
        <v>365631</v>
      </c>
      <c r="B79192">
        <v>5179</v>
      </c>
      <c r="C79192" s="69">
        <v>44251.906875000001</v>
      </c>
      <c r="D79192">
        <v>4499</v>
      </c>
      <c r="E79192" s="6">
        <v>1200</v>
      </c>
      <c r="F79192" s="4">
        <f t="shared" si="2477"/>
        <v>44015.753518518519</v>
      </c>
      <c r="G79192" s="5">
        <f t="shared" si="2478"/>
        <v>0</v>
      </c>
    </row>
    <row r="79193" spans="1:7" x14ac:dyDescent="0.25">
      <c r="A79193">
        <v>365634</v>
      </c>
      <c r="B79193">
        <v>5032</v>
      </c>
      <c r="C79193" s="69">
        <v>44251.906956018523</v>
      </c>
      <c r="D79193">
        <v>11835</v>
      </c>
      <c r="E79193" s="6">
        <v>1200</v>
      </c>
      <c r="F79193" s="4">
        <f t="shared" si="2477"/>
        <v>43922.844085648147</v>
      </c>
      <c r="G79193" s="5">
        <f t="shared" si="2478"/>
        <v>0</v>
      </c>
    </row>
    <row r="79194" spans="1:7" x14ac:dyDescent="0.25">
      <c r="A79194">
        <v>365637</v>
      </c>
      <c r="B79194">
        <v>3540</v>
      </c>
      <c r="C79194" s="69">
        <v>44251.907511574071</v>
      </c>
      <c r="D79194">
        <v>2953</v>
      </c>
      <c r="E79194" s="6">
        <v>1200</v>
      </c>
      <c r="F79194" s="4">
        <f t="shared" si="2477"/>
        <v>44105.430879629632</v>
      </c>
      <c r="G79194" s="5">
        <f t="shared" si="2478"/>
        <v>0</v>
      </c>
    </row>
    <row r="79195" spans="1:7" x14ac:dyDescent="0.25">
      <c r="A79195">
        <v>365644</v>
      </c>
      <c r="B79195">
        <v>5094</v>
      </c>
      <c r="C79195" s="69">
        <v>44251.908599537041</v>
      </c>
      <c r="D79195">
        <v>8436</v>
      </c>
      <c r="E79195" s="6">
        <v>1200</v>
      </c>
      <c r="F79195" s="4">
        <f t="shared" si="2477"/>
        <v>43862.029675925929</v>
      </c>
      <c r="G79195" s="5">
        <f t="shared" si="2478"/>
        <v>0</v>
      </c>
    </row>
    <row r="79196" spans="1:7" x14ac:dyDescent="0.25">
      <c r="A79196">
        <v>365647</v>
      </c>
      <c r="B79196">
        <v>10773</v>
      </c>
      <c r="C79196" s="69">
        <v>44251.909178240741</v>
      </c>
      <c r="D79196">
        <v>11922</v>
      </c>
      <c r="E79196" s="6">
        <v>1200</v>
      </c>
      <c r="F79196" s="4">
        <f t="shared" si="2477"/>
        <v>44105.534861111111</v>
      </c>
      <c r="G79196" s="5">
        <f t="shared" si="2478"/>
        <v>0</v>
      </c>
    </row>
    <row r="79197" spans="1:7" x14ac:dyDescent="0.25">
      <c r="A79197">
        <v>365648</v>
      </c>
      <c r="B79197">
        <v>5354</v>
      </c>
      <c r="C79197" s="69">
        <v>44251.911053240743</v>
      </c>
      <c r="D79197">
        <v>9982</v>
      </c>
      <c r="E79197" s="6">
        <v>1200</v>
      </c>
      <c r="F79197" s="4">
        <f t="shared" si="2477"/>
        <v>43952.199270833335</v>
      </c>
      <c r="G79197" s="5">
        <f t="shared" si="2478"/>
        <v>0</v>
      </c>
    </row>
    <row r="79198" spans="1:7" x14ac:dyDescent="0.25">
      <c r="A79198">
        <v>365654</v>
      </c>
      <c r="B79198">
        <v>4177</v>
      </c>
      <c r="C79198" s="69">
        <v>44251.912326388891</v>
      </c>
      <c r="D79198">
        <v>10304</v>
      </c>
      <c r="E79198" s="6">
        <v>1200</v>
      </c>
      <c r="F79198" s="4">
        <f t="shared" si="2477"/>
        <v>43891.918229166666</v>
      </c>
      <c r="G79198" s="5">
        <f t="shared" si="2478"/>
        <v>0</v>
      </c>
    </row>
    <row r="79199" spans="1:7" x14ac:dyDescent="0.25">
      <c r="A79199">
        <v>365656</v>
      </c>
      <c r="B79199">
        <v>2118</v>
      </c>
      <c r="C79199" s="69">
        <v>44251.920752314807</v>
      </c>
      <c r="D79199">
        <v>232</v>
      </c>
      <c r="E79199" s="6">
        <v>1200</v>
      </c>
      <c r="F79199" s="4">
        <f t="shared" si="2477"/>
        <v>44136.205462962964</v>
      </c>
      <c r="G79199" s="5">
        <f t="shared" si="2478"/>
        <v>0</v>
      </c>
    </row>
    <row r="79200" spans="1:7" x14ac:dyDescent="0.25">
      <c r="A79200">
        <v>365661</v>
      </c>
      <c r="B79200">
        <v>1588</v>
      </c>
      <c r="C79200" s="69">
        <v>44251.9216087963</v>
      </c>
      <c r="D79200">
        <v>13562</v>
      </c>
      <c r="E79200" s="6">
        <v>0</v>
      </c>
      <c r="F79200" s="4">
        <f t="shared" si="2477"/>
        <v>44197.921203703707</v>
      </c>
      <c r="G79200" s="5">
        <f t="shared" si="2478"/>
        <v>0</v>
      </c>
    </row>
    <row r="79201" spans="1:7" x14ac:dyDescent="0.25">
      <c r="A79201">
        <v>365665</v>
      </c>
      <c r="B79201">
        <v>13475</v>
      </c>
      <c r="C79201" s="69">
        <v>44251.921736111108</v>
      </c>
      <c r="D79201">
        <v>4478</v>
      </c>
      <c r="E79201" s="6">
        <v>1200</v>
      </c>
      <c r="F79201" s="4">
        <f t="shared" si="2477"/>
        <v>43892.460312499999</v>
      </c>
      <c r="G79201" s="5">
        <f t="shared" si="2478"/>
        <v>0</v>
      </c>
    </row>
    <row r="79202" spans="1:7" x14ac:dyDescent="0.25">
      <c r="A79202">
        <v>365667</v>
      </c>
      <c r="B79202">
        <v>3934</v>
      </c>
      <c r="C79202" s="69">
        <v>44251.92428240741</v>
      </c>
      <c r="D79202">
        <v>8364</v>
      </c>
      <c r="E79202" s="6">
        <v>1200</v>
      </c>
      <c r="F79202" s="4">
        <f t="shared" si="2477"/>
        <v>44197.986354166664</v>
      </c>
      <c r="G79202" s="5">
        <f t="shared" si="2478"/>
        <v>0</v>
      </c>
    </row>
    <row r="79203" spans="1:7" x14ac:dyDescent="0.25">
      <c r="A79203">
        <v>365674</v>
      </c>
      <c r="B79203">
        <v>12457</v>
      </c>
      <c r="C79203" s="69">
        <v>44251.92690972222</v>
      </c>
      <c r="D79203">
        <v>1416</v>
      </c>
      <c r="E79203" s="6">
        <v>960</v>
      </c>
      <c r="F79203" s="4">
        <f t="shared" si="2477"/>
        <v>44075.540567129632</v>
      </c>
      <c r="G79203" s="5">
        <f t="shared" si="2478"/>
        <v>0</v>
      </c>
    </row>
    <row r="79204" spans="1:7" x14ac:dyDescent="0.25">
      <c r="A79204">
        <v>365676</v>
      </c>
      <c r="B79204">
        <v>6042</v>
      </c>
      <c r="C79204" s="69">
        <v>44251.929143518522</v>
      </c>
      <c r="D79204">
        <v>2428</v>
      </c>
      <c r="E79204" s="6">
        <v>1200</v>
      </c>
      <c r="F79204" s="4">
        <f t="shared" si="2477"/>
        <v>44137.493807870371</v>
      </c>
      <c r="G79204" s="5">
        <f t="shared" si="2478"/>
        <v>0</v>
      </c>
    </row>
    <row r="79205" spans="1:7" x14ac:dyDescent="0.25">
      <c r="A79205">
        <v>365679</v>
      </c>
      <c r="B79205">
        <v>6622</v>
      </c>
      <c r="C79205" s="69">
        <v>44251.931377314817</v>
      </c>
      <c r="D79205">
        <v>12030</v>
      </c>
      <c r="E79205" s="6">
        <v>1200</v>
      </c>
      <c r="F79205" s="4">
        <f t="shared" si="2477"/>
        <v>43832.412627314814</v>
      </c>
      <c r="G79205" s="5">
        <f t="shared" si="2478"/>
        <v>0</v>
      </c>
    </row>
    <row r="79206" spans="1:7" x14ac:dyDescent="0.25">
      <c r="A79206">
        <v>365684</v>
      </c>
      <c r="B79206">
        <v>4851</v>
      </c>
      <c r="C79206" s="69">
        <v>44251.932881944442</v>
      </c>
      <c r="D79206">
        <v>4236</v>
      </c>
      <c r="E79206" s="6">
        <v>1200</v>
      </c>
      <c r="F79206" s="4">
        <f t="shared" si="2477"/>
        <v>44013.682164351849</v>
      </c>
      <c r="G79206" s="5">
        <f t="shared" si="2478"/>
        <v>0</v>
      </c>
    </row>
    <row r="79207" spans="1:7" x14ac:dyDescent="0.25">
      <c r="A79207">
        <v>365690</v>
      </c>
      <c r="B79207">
        <v>4041</v>
      </c>
      <c r="C79207" s="69">
        <v>44251.935567129629</v>
      </c>
      <c r="D79207">
        <v>4339</v>
      </c>
      <c r="E79207" s="6">
        <v>1200</v>
      </c>
      <c r="F79207" s="4">
        <f t="shared" si="2477"/>
        <v>44045.000092592592</v>
      </c>
      <c r="G79207" s="5">
        <f t="shared" si="2478"/>
        <v>0</v>
      </c>
    </row>
    <row r="79208" spans="1:7" x14ac:dyDescent="0.25">
      <c r="A79208">
        <v>365695</v>
      </c>
      <c r="B79208">
        <v>3928</v>
      </c>
      <c r="C79208" s="69">
        <v>44251.944074074083</v>
      </c>
      <c r="D79208">
        <v>10693</v>
      </c>
      <c r="E79208" s="6">
        <v>1200</v>
      </c>
      <c r="F79208" s="4">
        <f t="shared" si="2477"/>
        <v>43983.321377314816</v>
      </c>
      <c r="G79208" s="5">
        <f t="shared" si="2478"/>
        <v>0</v>
      </c>
    </row>
    <row r="79209" spans="1:7" x14ac:dyDescent="0.25">
      <c r="A79209">
        <v>365698</v>
      </c>
      <c r="B79209">
        <v>6523</v>
      </c>
      <c r="C79209" s="69">
        <v>44251.944143518522</v>
      </c>
      <c r="D79209">
        <v>4284</v>
      </c>
      <c r="E79209" s="6">
        <v>1200</v>
      </c>
      <c r="F79209" s="4">
        <f t="shared" si="2477"/>
        <v>43922.838472222225</v>
      </c>
      <c r="G79209" s="5">
        <f t="shared" si="2478"/>
        <v>0</v>
      </c>
    </row>
    <row r="79210" spans="1:7" x14ac:dyDescent="0.25">
      <c r="A79210">
        <v>365704</v>
      </c>
      <c r="B79210">
        <v>10906</v>
      </c>
      <c r="C79210" s="69">
        <v>44251.947939814818</v>
      </c>
      <c r="D79210">
        <v>10803</v>
      </c>
      <c r="E79210" s="6">
        <v>1200</v>
      </c>
      <c r="F79210" s="4">
        <f t="shared" si="2477"/>
        <v>44044.362303240741</v>
      </c>
      <c r="G79210" s="5">
        <f t="shared" si="2478"/>
        <v>0</v>
      </c>
    </row>
    <row r="79211" spans="1:7" x14ac:dyDescent="0.25">
      <c r="A79211">
        <v>365709</v>
      </c>
      <c r="B79211">
        <v>3406</v>
      </c>
      <c r="C79211" s="69">
        <v>44251.950601851851</v>
      </c>
      <c r="D79211">
        <v>232</v>
      </c>
      <c r="E79211" s="6">
        <v>1200</v>
      </c>
      <c r="F79211" s="4">
        <f t="shared" si="2477"/>
        <v>44136.205462962964</v>
      </c>
      <c r="G79211" s="5">
        <f t="shared" si="2478"/>
        <v>0</v>
      </c>
    </row>
    <row r="79212" spans="1:7" x14ac:dyDescent="0.25">
      <c r="A79212">
        <v>365715</v>
      </c>
      <c r="B79212">
        <v>9142</v>
      </c>
      <c r="C79212" s="69">
        <v>44251.95071759259</v>
      </c>
      <c r="D79212">
        <v>8662</v>
      </c>
      <c r="E79212" s="6">
        <v>1200</v>
      </c>
      <c r="F79212" s="4">
        <f t="shared" si="2477"/>
        <v>44044.306481481479</v>
      </c>
      <c r="G79212" s="5">
        <f t="shared" si="2478"/>
        <v>0</v>
      </c>
    </row>
    <row r="79213" spans="1:7" x14ac:dyDescent="0.25">
      <c r="A79213">
        <v>365717</v>
      </c>
      <c r="B79213">
        <v>8872</v>
      </c>
      <c r="C79213" s="69">
        <v>44251.953865740739</v>
      </c>
      <c r="D79213">
        <v>13007</v>
      </c>
      <c r="E79213" s="6">
        <v>1200</v>
      </c>
      <c r="F79213" s="4">
        <f t="shared" si="2477"/>
        <v>44197.001018518517</v>
      </c>
      <c r="G79213" s="5">
        <f t="shared" si="2478"/>
        <v>0</v>
      </c>
    </row>
    <row r="79214" spans="1:7" x14ac:dyDescent="0.25">
      <c r="A79214">
        <v>365722</v>
      </c>
      <c r="B79214">
        <v>3409</v>
      </c>
      <c r="C79214" s="69">
        <v>44251.958715277768</v>
      </c>
      <c r="D79214">
        <v>4120</v>
      </c>
      <c r="E79214" s="6">
        <v>1200</v>
      </c>
      <c r="F79214" s="4">
        <f t="shared" si="2477"/>
        <v>43952.016840277778</v>
      </c>
      <c r="G79214" s="5">
        <f t="shared" si="2478"/>
        <v>0</v>
      </c>
    </row>
    <row r="79215" spans="1:7" x14ac:dyDescent="0.25">
      <c r="A79215">
        <v>365725</v>
      </c>
      <c r="B79215">
        <v>11000</v>
      </c>
      <c r="C79215" s="69">
        <v>44251.960844907408</v>
      </c>
      <c r="D79215">
        <v>7878</v>
      </c>
      <c r="E79215" s="6">
        <v>1200</v>
      </c>
      <c r="F79215" s="4">
        <f t="shared" si="2477"/>
        <v>43891.070462962962</v>
      </c>
      <c r="G79215" s="5">
        <f t="shared" si="2478"/>
        <v>0</v>
      </c>
    </row>
    <row r="79216" spans="1:7" x14ac:dyDescent="0.25">
      <c r="A79216">
        <v>365731</v>
      </c>
      <c r="B79216">
        <v>13515</v>
      </c>
      <c r="C79216" s="69">
        <v>44251.962442129632</v>
      </c>
      <c r="D79216">
        <v>7878</v>
      </c>
      <c r="E79216" s="6">
        <v>1200</v>
      </c>
      <c r="F79216" s="4">
        <f t="shared" si="2477"/>
        <v>43891.070462962962</v>
      </c>
      <c r="G79216" s="5">
        <f t="shared" si="2478"/>
        <v>0</v>
      </c>
    </row>
    <row r="79217" spans="1:7" x14ac:dyDescent="0.25">
      <c r="A79217">
        <v>365738</v>
      </c>
      <c r="B79217">
        <v>11915</v>
      </c>
      <c r="C79217" s="69">
        <v>44251.967407407406</v>
      </c>
      <c r="D79217">
        <v>12950</v>
      </c>
      <c r="E79217" s="6">
        <v>1200</v>
      </c>
      <c r="F79217" s="4">
        <f t="shared" si="2477"/>
        <v>44166.169814814813</v>
      </c>
      <c r="G79217" s="5">
        <f t="shared" si="2478"/>
        <v>0</v>
      </c>
    </row>
    <row r="79218" spans="1:7" x14ac:dyDescent="0.25">
      <c r="A79218">
        <v>365744</v>
      </c>
      <c r="B79218">
        <v>3275</v>
      </c>
      <c r="C79218" s="69">
        <v>44251.970324074071</v>
      </c>
      <c r="D79218">
        <v>13853</v>
      </c>
      <c r="E79218" s="6">
        <v>1200</v>
      </c>
      <c r="F79218" s="4">
        <f t="shared" si="2477"/>
        <v>44075.264965277776</v>
      </c>
      <c r="G79218" s="5">
        <f t="shared" si="2478"/>
        <v>0</v>
      </c>
    </row>
    <row r="79219" spans="1:7" x14ac:dyDescent="0.25">
      <c r="A79219">
        <v>365749</v>
      </c>
      <c r="B79219">
        <v>10721</v>
      </c>
      <c r="C79219" s="69">
        <v>44251.971388888887</v>
      </c>
      <c r="D79219">
        <v>12156</v>
      </c>
      <c r="E79219" s="6">
        <v>1200</v>
      </c>
      <c r="F79219" s="4">
        <f t="shared" si="2477"/>
        <v>43922.017361111109</v>
      </c>
      <c r="G79219" s="5">
        <f t="shared" si="2478"/>
        <v>0</v>
      </c>
    </row>
    <row r="79220" spans="1:7" x14ac:dyDescent="0.25">
      <c r="A79220">
        <v>365756</v>
      </c>
      <c r="B79220">
        <v>9034</v>
      </c>
      <c r="C79220" s="69">
        <v>44251.975624999999</v>
      </c>
      <c r="D79220">
        <v>3788</v>
      </c>
      <c r="E79220" s="6">
        <v>1200</v>
      </c>
      <c r="F79220" s="4">
        <f t="shared" si="2477"/>
        <v>44075.480567129627</v>
      </c>
      <c r="G79220" s="5">
        <f t="shared" si="2478"/>
        <v>0</v>
      </c>
    </row>
    <row r="79221" spans="1:7" x14ac:dyDescent="0.25">
      <c r="A79221">
        <v>365757</v>
      </c>
      <c r="B79221">
        <v>11105</v>
      </c>
      <c r="C79221" s="69">
        <v>44251.97755787037</v>
      </c>
      <c r="D79221">
        <v>12160</v>
      </c>
      <c r="E79221" s="6">
        <v>1200</v>
      </c>
      <c r="F79221" s="4">
        <f t="shared" si="2477"/>
        <v>43891.025983796295</v>
      </c>
      <c r="G79221" s="5">
        <f t="shared" si="2478"/>
        <v>0</v>
      </c>
    </row>
    <row r="79222" spans="1:7" x14ac:dyDescent="0.25">
      <c r="A79222">
        <v>365764</v>
      </c>
      <c r="B79222">
        <v>10530</v>
      </c>
      <c r="C79222" s="69">
        <v>44251.977638888893</v>
      </c>
      <c r="D79222">
        <v>11726</v>
      </c>
      <c r="E79222" s="6">
        <v>1200</v>
      </c>
      <c r="F79222" s="4">
        <f t="shared" si="2477"/>
        <v>43835.526423611111</v>
      </c>
      <c r="G79222" s="5">
        <f t="shared" si="2478"/>
        <v>0</v>
      </c>
    </row>
    <row r="79223" spans="1:7" x14ac:dyDescent="0.25">
      <c r="A79223">
        <v>365768</v>
      </c>
      <c r="B79223">
        <v>9516</v>
      </c>
      <c r="C79223" s="69">
        <v>44251.979259259257</v>
      </c>
      <c r="D79223">
        <v>11264</v>
      </c>
      <c r="E79223" s="6">
        <v>0</v>
      </c>
      <c r="F79223" s="4">
        <f t="shared" si="2477"/>
        <v>44228.137824074074</v>
      </c>
      <c r="G79223" s="5">
        <f t="shared" si="2478"/>
        <v>0</v>
      </c>
    </row>
    <row r="79224" spans="1:7" x14ac:dyDescent="0.25">
      <c r="A79224">
        <v>365769</v>
      </c>
      <c r="B79224">
        <v>3551</v>
      </c>
      <c r="C79224" s="69">
        <v>44251.979942129627</v>
      </c>
      <c r="D79224">
        <v>2251</v>
      </c>
      <c r="E79224" s="6">
        <v>1200</v>
      </c>
      <c r="F79224" s="4">
        <f t="shared" si="2477"/>
        <v>43923.152268518519</v>
      </c>
      <c r="G79224" s="5">
        <f t="shared" si="2478"/>
        <v>0</v>
      </c>
    </row>
    <row r="79225" spans="1:7" x14ac:dyDescent="0.25">
      <c r="A79225">
        <v>365776</v>
      </c>
      <c r="B79225">
        <v>8406</v>
      </c>
      <c r="C79225" s="69">
        <v>44251.985034722216</v>
      </c>
      <c r="D79225">
        <v>1737</v>
      </c>
      <c r="E79225" s="6">
        <v>1200</v>
      </c>
      <c r="F79225" s="4">
        <f t="shared" si="2477"/>
        <v>43923.047071759262</v>
      </c>
      <c r="G79225" s="5">
        <f t="shared" si="2478"/>
        <v>0</v>
      </c>
    </row>
    <row r="79226" spans="1:7" x14ac:dyDescent="0.25">
      <c r="A79226">
        <v>365783</v>
      </c>
      <c r="B79226">
        <v>7235</v>
      </c>
      <c r="C79226" s="69">
        <v>44251.985833333332</v>
      </c>
      <c r="D79226">
        <v>4478</v>
      </c>
      <c r="E79226" s="6">
        <v>1200</v>
      </c>
      <c r="F79226" s="4">
        <f t="shared" si="2477"/>
        <v>43892.460312499999</v>
      </c>
      <c r="G79226" s="5">
        <f t="shared" si="2478"/>
        <v>0</v>
      </c>
    </row>
    <row r="79227" spans="1:7" x14ac:dyDescent="0.25">
      <c r="A79227">
        <v>365788</v>
      </c>
      <c r="B79227">
        <v>10026</v>
      </c>
      <c r="C79227" s="69">
        <v>44251.995219907411</v>
      </c>
      <c r="D79227">
        <v>13853</v>
      </c>
      <c r="E79227" s="6">
        <v>1200</v>
      </c>
      <c r="F79227" s="4">
        <f t="shared" si="2477"/>
        <v>44075.264965277776</v>
      </c>
      <c r="G79227" s="5">
        <f t="shared" si="2478"/>
        <v>0</v>
      </c>
    </row>
    <row r="79228" spans="1:7" x14ac:dyDescent="0.25">
      <c r="A79228">
        <v>365794</v>
      </c>
      <c r="B79228">
        <v>8247</v>
      </c>
      <c r="C79228" s="69">
        <v>44252.001608796287</v>
      </c>
      <c r="D79228">
        <v>10193</v>
      </c>
      <c r="E79228" s="6">
        <v>1200</v>
      </c>
      <c r="F79228" s="4">
        <f t="shared" si="2477"/>
        <v>44197.197187500002</v>
      </c>
      <c r="G79228" s="5">
        <f t="shared" si="2478"/>
        <v>0</v>
      </c>
    </row>
    <row r="79229" spans="1:7" x14ac:dyDescent="0.25">
      <c r="A79229">
        <v>365797</v>
      </c>
      <c r="B79229">
        <v>9272</v>
      </c>
      <c r="C79229" s="69">
        <v>44252.00199074074</v>
      </c>
      <c r="D79229">
        <v>1181</v>
      </c>
      <c r="E79229" s="6">
        <v>1200</v>
      </c>
      <c r="F79229" s="4">
        <f t="shared" si="2477"/>
        <v>43985.458460648151</v>
      </c>
      <c r="G79229" s="5">
        <f t="shared" si="2478"/>
        <v>0</v>
      </c>
    </row>
    <row r="79230" spans="1:7" x14ac:dyDescent="0.25">
      <c r="A79230">
        <v>365800</v>
      </c>
      <c r="B79230">
        <v>5017</v>
      </c>
      <c r="C79230" s="69">
        <v>44252.01116898148</v>
      </c>
      <c r="D79230">
        <v>11562</v>
      </c>
      <c r="E79230" s="6">
        <v>1200</v>
      </c>
      <c r="F79230" s="4">
        <f t="shared" si="2477"/>
        <v>44076.770902777775</v>
      </c>
      <c r="G79230" s="5">
        <f t="shared" si="2478"/>
        <v>0</v>
      </c>
    </row>
    <row r="79231" spans="1:7" x14ac:dyDescent="0.25">
      <c r="A79231">
        <v>365806</v>
      </c>
      <c r="B79231">
        <v>7744</v>
      </c>
      <c r="C79231" s="69">
        <v>44252.011817129627</v>
      </c>
      <c r="D79231">
        <v>3850</v>
      </c>
      <c r="E79231" s="6">
        <v>1200</v>
      </c>
      <c r="F79231" s="4">
        <f t="shared" si="2477"/>
        <v>44044.450995370367</v>
      </c>
      <c r="G79231" s="5">
        <f t="shared" si="2478"/>
        <v>0</v>
      </c>
    </row>
    <row r="79232" spans="1:7" x14ac:dyDescent="0.25">
      <c r="A79232">
        <v>365811</v>
      </c>
      <c r="B79232">
        <v>6622</v>
      </c>
      <c r="C79232" s="69">
        <v>44252.014456018522</v>
      </c>
      <c r="D79232">
        <v>11110</v>
      </c>
      <c r="E79232" s="6">
        <v>960</v>
      </c>
      <c r="F79232" s="4">
        <f t="shared" si="2477"/>
        <v>44197.16915509259</v>
      </c>
      <c r="G79232" s="5">
        <f t="shared" si="2478"/>
        <v>0</v>
      </c>
    </row>
    <row r="79233" spans="1:7" x14ac:dyDescent="0.25">
      <c r="A79233">
        <v>365817</v>
      </c>
      <c r="B79233">
        <v>13362</v>
      </c>
      <c r="C79233" s="69">
        <v>44252.0153587963</v>
      </c>
      <c r="D79233">
        <v>8036</v>
      </c>
      <c r="E79233" s="6">
        <v>1200</v>
      </c>
      <c r="F79233" s="4">
        <f t="shared" si="2477"/>
        <v>44167.584826388891</v>
      </c>
      <c r="G79233" s="5">
        <f t="shared" si="2478"/>
        <v>0</v>
      </c>
    </row>
    <row r="79234" spans="1:7" x14ac:dyDescent="0.25">
      <c r="A79234">
        <v>365818</v>
      </c>
      <c r="B79234">
        <v>7048</v>
      </c>
      <c r="C79234" s="69">
        <v>44252.020104166673</v>
      </c>
      <c r="D79234">
        <v>2731</v>
      </c>
      <c r="E79234" s="6">
        <v>1200</v>
      </c>
      <c r="F79234" s="4">
        <f t="shared" ref="F79234:F79297" si="2479">VLOOKUP(D79234,J:K,2,0)</f>
        <v>44198.486990740741</v>
      </c>
      <c r="G79234" s="5">
        <f t="shared" si="2478"/>
        <v>0</v>
      </c>
    </row>
    <row r="79235" spans="1:7" x14ac:dyDescent="0.25">
      <c r="A79235">
        <v>365821</v>
      </c>
      <c r="B79235">
        <v>7229</v>
      </c>
      <c r="C79235" s="69">
        <v>44252.020752314813</v>
      </c>
      <c r="D79235">
        <v>9752</v>
      </c>
      <c r="E79235" s="6">
        <v>1200</v>
      </c>
      <c r="F79235" s="4">
        <f t="shared" si="2479"/>
        <v>44105.054895833331</v>
      </c>
      <c r="G79235" s="5">
        <f t="shared" ref="G79235:G79298" si="2480">IF(F79235=C79235, 1, 0)</f>
        <v>0</v>
      </c>
    </row>
    <row r="79236" spans="1:7" x14ac:dyDescent="0.25">
      <c r="A79236">
        <v>365824</v>
      </c>
      <c r="B79236">
        <v>7327</v>
      </c>
      <c r="C79236" s="69">
        <v>44252.025405092587</v>
      </c>
      <c r="D79236">
        <v>232</v>
      </c>
      <c r="E79236" s="6">
        <v>1200</v>
      </c>
      <c r="F79236" s="4">
        <f t="shared" si="2479"/>
        <v>44136.205462962964</v>
      </c>
      <c r="G79236" s="5">
        <f t="shared" si="2480"/>
        <v>0</v>
      </c>
    </row>
    <row r="79237" spans="1:7" x14ac:dyDescent="0.25">
      <c r="A79237">
        <v>365829</v>
      </c>
      <c r="B79237">
        <v>11105</v>
      </c>
      <c r="C79237" s="69">
        <v>44252.027789351851</v>
      </c>
      <c r="D79237">
        <v>4797</v>
      </c>
      <c r="E79237" s="6">
        <v>1200</v>
      </c>
      <c r="F79237" s="4">
        <f t="shared" si="2479"/>
        <v>44075.110925925925</v>
      </c>
      <c r="G79237" s="5">
        <f t="shared" si="2480"/>
        <v>0</v>
      </c>
    </row>
    <row r="79238" spans="1:7" x14ac:dyDescent="0.25">
      <c r="A79238">
        <v>365834</v>
      </c>
      <c r="B79238">
        <v>11365</v>
      </c>
      <c r="C79238" s="69">
        <v>44252.029467592591</v>
      </c>
      <c r="D79238">
        <v>2688</v>
      </c>
      <c r="E79238" s="6">
        <v>1200</v>
      </c>
      <c r="F79238" s="4">
        <f t="shared" si="2479"/>
        <v>44015.97284722222</v>
      </c>
      <c r="G79238" s="5">
        <f t="shared" si="2480"/>
        <v>0</v>
      </c>
    </row>
    <row r="79239" spans="1:7" x14ac:dyDescent="0.25">
      <c r="A79239">
        <v>365837</v>
      </c>
      <c r="B79239">
        <v>11829</v>
      </c>
      <c r="C79239" s="69">
        <v>44252.032372685193</v>
      </c>
      <c r="D79239">
        <v>13906</v>
      </c>
      <c r="E79239" s="6">
        <v>960</v>
      </c>
      <c r="F79239" s="4">
        <f t="shared" si="2479"/>
        <v>44166.631921296299</v>
      </c>
      <c r="G79239" s="5">
        <f t="shared" si="2480"/>
        <v>0</v>
      </c>
    </row>
    <row r="79240" spans="1:7" x14ac:dyDescent="0.25">
      <c r="A79240">
        <v>365838</v>
      </c>
      <c r="B79240">
        <v>5377</v>
      </c>
      <c r="C79240" s="69">
        <v>44252.032986111109</v>
      </c>
      <c r="D79240">
        <v>4972</v>
      </c>
      <c r="E79240" s="6">
        <v>1200</v>
      </c>
      <c r="F79240" s="4">
        <f t="shared" si="2479"/>
        <v>43952.029305555552</v>
      </c>
      <c r="G79240" s="5">
        <f t="shared" si="2480"/>
        <v>0</v>
      </c>
    </row>
    <row r="79241" spans="1:7" x14ac:dyDescent="0.25">
      <c r="A79241">
        <v>365839</v>
      </c>
      <c r="B79241">
        <v>3240</v>
      </c>
      <c r="C79241" s="69">
        <v>44252.033460648148</v>
      </c>
      <c r="D79241">
        <v>11664</v>
      </c>
      <c r="E79241" s="6">
        <v>1200</v>
      </c>
      <c r="F79241" s="4">
        <f t="shared" si="2479"/>
        <v>44105.660173611112</v>
      </c>
      <c r="G79241" s="5">
        <f t="shared" si="2480"/>
        <v>0</v>
      </c>
    </row>
    <row r="79242" spans="1:7" x14ac:dyDescent="0.25">
      <c r="A79242">
        <v>365842</v>
      </c>
      <c r="B79242">
        <v>4246</v>
      </c>
      <c r="C79242" s="69">
        <v>44252.034016203703</v>
      </c>
      <c r="D79242">
        <v>9309</v>
      </c>
      <c r="E79242" s="6">
        <v>1200</v>
      </c>
      <c r="F79242" s="4">
        <f t="shared" si="2479"/>
        <v>43862.647430555553</v>
      </c>
      <c r="G79242" s="5">
        <f t="shared" si="2480"/>
        <v>0</v>
      </c>
    </row>
    <row r="79243" spans="1:7" x14ac:dyDescent="0.25">
      <c r="A79243">
        <v>365848</v>
      </c>
      <c r="B79243">
        <v>3421</v>
      </c>
      <c r="C79243" s="69">
        <v>44252.035381944443</v>
      </c>
      <c r="D79243">
        <v>10138</v>
      </c>
      <c r="E79243" s="6">
        <v>960</v>
      </c>
      <c r="F79243" s="4">
        <f t="shared" si="2479"/>
        <v>44230.843599537038</v>
      </c>
      <c r="G79243" s="5">
        <f t="shared" si="2480"/>
        <v>0</v>
      </c>
    </row>
    <row r="79244" spans="1:7" x14ac:dyDescent="0.25">
      <c r="A79244">
        <v>365849</v>
      </c>
      <c r="B79244">
        <v>6474</v>
      </c>
      <c r="C79244" s="69">
        <v>44252.036134259259</v>
      </c>
      <c r="D79244">
        <v>5204</v>
      </c>
      <c r="E79244" s="6">
        <v>1200</v>
      </c>
      <c r="F79244" s="4">
        <f t="shared" si="2479"/>
        <v>43922.600034722222</v>
      </c>
      <c r="G79244" s="5">
        <f t="shared" si="2480"/>
        <v>0</v>
      </c>
    </row>
    <row r="79245" spans="1:7" x14ac:dyDescent="0.25">
      <c r="A79245">
        <v>365850</v>
      </c>
      <c r="B79245">
        <v>12906</v>
      </c>
      <c r="C79245" s="69">
        <v>44252.039837962962</v>
      </c>
      <c r="D79245">
        <v>10192</v>
      </c>
      <c r="E79245" s="6">
        <v>1200</v>
      </c>
      <c r="F79245" s="4">
        <f t="shared" si="2479"/>
        <v>44013.023599537039</v>
      </c>
      <c r="G79245" s="5">
        <f t="shared" si="2480"/>
        <v>0</v>
      </c>
    </row>
    <row r="79246" spans="1:7" x14ac:dyDescent="0.25">
      <c r="A79246">
        <v>365855</v>
      </c>
      <c r="B79246">
        <v>11962</v>
      </c>
      <c r="C79246" s="69">
        <v>44252.040798611109</v>
      </c>
      <c r="D79246">
        <v>1416</v>
      </c>
      <c r="E79246" s="6">
        <v>1200</v>
      </c>
      <c r="F79246" s="4">
        <f t="shared" si="2479"/>
        <v>44075.540567129632</v>
      </c>
      <c r="G79246" s="5">
        <f t="shared" si="2480"/>
        <v>0</v>
      </c>
    </row>
    <row r="79247" spans="1:7" x14ac:dyDescent="0.25">
      <c r="A79247">
        <v>365860</v>
      </c>
      <c r="B79247">
        <v>2352</v>
      </c>
      <c r="C79247" s="69">
        <v>44252.044351851851</v>
      </c>
      <c r="D79247">
        <v>13110</v>
      </c>
      <c r="E79247" s="6">
        <v>1200</v>
      </c>
      <c r="F79247" s="4">
        <f t="shared" si="2479"/>
        <v>43831.863842592589</v>
      </c>
      <c r="G79247" s="5">
        <f t="shared" si="2480"/>
        <v>0</v>
      </c>
    </row>
    <row r="79248" spans="1:7" x14ac:dyDescent="0.25">
      <c r="A79248">
        <v>365867</v>
      </c>
      <c r="B79248">
        <v>2558</v>
      </c>
      <c r="C79248" s="69">
        <v>44252.052141203712</v>
      </c>
      <c r="D79248">
        <v>10783</v>
      </c>
      <c r="E79248" s="6">
        <v>0</v>
      </c>
      <c r="F79248" s="4">
        <f t="shared" si="2479"/>
        <v>43862.838495370372</v>
      </c>
      <c r="G79248" s="5">
        <f t="shared" si="2480"/>
        <v>0</v>
      </c>
    </row>
    <row r="79249" spans="1:7" x14ac:dyDescent="0.25">
      <c r="A79249">
        <v>365872</v>
      </c>
      <c r="B79249">
        <v>10543</v>
      </c>
      <c r="C79249" s="69">
        <v>44252.052581018521</v>
      </c>
      <c r="D79249">
        <v>2025</v>
      </c>
      <c r="E79249" s="6">
        <v>1200</v>
      </c>
      <c r="F79249" s="4">
        <f t="shared" si="2479"/>
        <v>44229.316608796296</v>
      </c>
      <c r="G79249" s="5">
        <f t="shared" si="2480"/>
        <v>0</v>
      </c>
    </row>
    <row r="79250" spans="1:7" x14ac:dyDescent="0.25">
      <c r="A79250">
        <v>365874</v>
      </c>
      <c r="B79250">
        <v>10819</v>
      </c>
      <c r="C79250" s="69">
        <v>44252.054942129631</v>
      </c>
      <c r="D79250">
        <v>2598</v>
      </c>
      <c r="E79250" s="6">
        <v>1200</v>
      </c>
      <c r="F79250" s="4">
        <f t="shared" si="2479"/>
        <v>44137.036446759259</v>
      </c>
      <c r="G79250" s="5">
        <f t="shared" si="2480"/>
        <v>0</v>
      </c>
    </row>
    <row r="79251" spans="1:7" x14ac:dyDescent="0.25">
      <c r="A79251">
        <v>365875</v>
      </c>
      <c r="B79251">
        <v>1943</v>
      </c>
      <c r="C79251" s="69">
        <v>44252.055011574077</v>
      </c>
      <c r="D79251">
        <v>13731</v>
      </c>
      <c r="E79251" s="6">
        <v>1200</v>
      </c>
      <c r="F79251" s="4">
        <f t="shared" si="2479"/>
        <v>44168.802858796298</v>
      </c>
      <c r="G79251" s="5">
        <f t="shared" si="2480"/>
        <v>0</v>
      </c>
    </row>
    <row r="79252" spans="1:7" x14ac:dyDescent="0.25">
      <c r="A79252">
        <v>365880</v>
      </c>
      <c r="B79252">
        <v>8378</v>
      </c>
      <c r="C79252" s="69">
        <v>44252.058969907397</v>
      </c>
      <c r="D79252">
        <v>7193</v>
      </c>
      <c r="E79252" s="6">
        <v>1200</v>
      </c>
      <c r="F79252" s="4">
        <f t="shared" si="2479"/>
        <v>44197.467766203707</v>
      </c>
      <c r="G79252" s="5">
        <f t="shared" si="2480"/>
        <v>0</v>
      </c>
    </row>
    <row r="79253" spans="1:7" x14ac:dyDescent="0.25">
      <c r="A79253">
        <v>365887</v>
      </c>
      <c r="B79253">
        <v>13411</v>
      </c>
      <c r="C79253" s="69">
        <v>44252.062060185177</v>
      </c>
      <c r="D79253">
        <v>10968</v>
      </c>
      <c r="E79253" s="6">
        <v>1200</v>
      </c>
      <c r="F79253" s="4">
        <f t="shared" si="2479"/>
        <v>44044.127384259256</v>
      </c>
      <c r="G79253" s="5">
        <f t="shared" si="2480"/>
        <v>0</v>
      </c>
    </row>
    <row r="79254" spans="1:7" x14ac:dyDescent="0.25">
      <c r="A79254">
        <v>365891</v>
      </c>
      <c r="B79254">
        <v>9578</v>
      </c>
      <c r="C79254" s="69">
        <v>44252.064039351862</v>
      </c>
      <c r="D79254">
        <v>8530</v>
      </c>
      <c r="E79254" s="6">
        <v>1200</v>
      </c>
      <c r="F79254" s="4">
        <f t="shared" si="2479"/>
        <v>44136.910833333335</v>
      </c>
      <c r="G79254" s="5">
        <f t="shared" si="2480"/>
        <v>0</v>
      </c>
    </row>
    <row r="79255" spans="1:7" x14ac:dyDescent="0.25">
      <c r="A79255">
        <v>365898</v>
      </c>
      <c r="B79255">
        <v>7269</v>
      </c>
      <c r="C79255" s="69">
        <v>44252.067175925928</v>
      </c>
      <c r="D79255">
        <v>11726</v>
      </c>
      <c r="E79255" s="6">
        <v>0</v>
      </c>
      <c r="F79255" s="4">
        <f t="shared" si="2479"/>
        <v>43835.526423611111</v>
      </c>
      <c r="G79255" s="5">
        <f t="shared" si="2480"/>
        <v>0</v>
      </c>
    </row>
    <row r="79256" spans="1:7" x14ac:dyDescent="0.25">
      <c r="A79256">
        <v>365903</v>
      </c>
      <c r="B79256">
        <v>1164</v>
      </c>
      <c r="C79256" s="69">
        <v>44252.069988425923</v>
      </c>
      <c r="D79256">
        <v>13731</v>
      </c>
      <c r="E79256" s="6">
        <v>1200</v>
      </c>
      <c r="F79256" s="4">
        <f t="shared" si="2479"/>
        <v>44168.802858796298</v>
      </c>
      <c r="G79256" s="5">
        <f t="shared" si="2480"/>
        <v>0</v>
      </c>
    </row>
    <row r="79257" spans="1:7" x14ac:dyDescent="0.25">
      <c r="A79257">
        <v>365909</v>
      </c>
      <c r="B79257">
        <v>8580</v>
      </c>
      <c r="C79257" s="69">
        <v>44252.072534722232</v>
      </c>
      <c r="D79257">
        <v>12094</v>
      </c>
      <c r="E79257" s="6">
        <v>1200</v>
      </c>
      <c r="F79257" s="4">
        <f t="shared" si="2479"/>
        <v>44167.375254629631</v>
      </c>
      <c r="G79257" s="5">
        <f t="shared" si="2480"/>
        <v>0</v>
      </c>
    </row>
    <row r="79258" spans="1:7" x14ac:dyDescent="0.25">
      <c r="A79258">
        <v>365911</v>
      </c>
      <c r="B79258">
        <v>4820</v>
      </c>
      <c r="C79258" s="69">
        <v>44252.07309027778</v>
      </c>
      <c r="D79258">
        <v>12030</v>
      </c>
      <c r="E79258" s="6">
        <v>1200</v>
      </c>
      <c r="F79258" s="4">
        <f t="shared" si="2479"/>
        <v>43832.412627314814</v>
      </c>
      <c r="G79258" s="5">
        <f t="shared" si="2480"/>
        <v>0</v>
      </c>
    </row>
    <row r="79259" spans="1:7" x14ac:dyDescent="0.25">
      <c r="A79259">
        <v>365917</v>
      </c>
      <c r="B79259">
        <v>5789</v>
      </c>
      <c r="C79259" s="69">
        <v>44252.080914351849</v>
      </c>
      <c r="D79259">
        <v>2401</v>
      </c>
      <c r="E79259" s="6">
        <v>1200</v>
      </c>
      <c r="F79259" s="4">
        <f t="shared" si="2479"/>
        <v>44136.099861111114</v>
      </c>
      <c r="G79259" s="5">
        <f t="shared" si="2480"/>
        <v>0</v>
      </c>
    </row>
    <row r="79260" spans="1:7" x14ac:dyDescent="0.25">
      <c r="A79260">
        <v>365923</v>
      </c>
      <c r="B79260">
        <v>5264</v>
      </c>
      <c r="C79260" s="69">
        <v>44252.082025462973</v>
      </c>
      <c r="D79260">
        <v>3821</v>
      </c>
      <c r="E79260" s="6">
        <v>1200</v>
      </c>
      <c r="F79260" s="4">
        <f t="shared" si="2479"/>
        <v>43835.019953703704</v>
      </c>
      <c r="G79260" s="5">
        <f t="shared" si="2480"/>
        <v>0</v>
      </c>
    </row>
    <row r="79261" spans="1:7" x14ac:dyDescent="0.25">
      <c r="A79261">
        <v>365924</v>
      </c>
      <c r="B79261">
        <v>11721</v>
      </c>
      <c r="C79261" s="69">
        <v>44252.084710648152</v>
      </c>
      <c r="D79261">
        <v>10755</v>
      </c>
      <c r="E79261" s="6">
        <v>960</v>
      </c>
      <c r="F79261" s="4">
        <f t="shared" si="2479"/>
        <v>44075.211076388892</v>
      </c>
      <c r="G79261" s="5">
        <f t="shared" si="2480"/>
        <v>0</v>
      </c>
    </row>
    <row r="79262" spans="1:7" x14ac:dyDescent="0.25">
      <c r="A79262">
        <v>365926</v>
      </c>
      <c r="B79262">
        <v>2004</v>
      </c>
      <c r="C79262" s="69">
        <v>44252.085057870368</v>
      </c>
      <c r="D79262">
        <v>10080</v>
      </c>
      <c r="E79262" s="6">
        <v>1200</v>
      </c>
      <c r="F79262" s="4">
        <f t="shared" si="2479"/>
        <v>44044.264340277776</v>
      </c>
      <c r="G79262" s="5">
        <f t="shared" si="2480"/>
        <v>0</v>
      </c>
    </row>
    <row r="79263" spans="1:7" x14ac:dyDescent="0.25">
      <c r="A79263">
        <v>365928</v>
      </c>
      <c r="B79263">
        <v>11763</v>
      </c>
      <c r="C79263" s="69">
        <v>44252.086863425917</v>
      </c>
      <c r="D79263">
        <v>3127</v>
      </c>
      <c r="E79263" s="6">
        <v>0</v>
      </c>
      <c r="F79263" s="4">
        <f t="shared" si="2479"/>
        <v>44228.637395833335</v>
      </c>
      <c r="G79263" s="5">
        <f t="shared" si="2480"/>
        <v>0</v>
      </c>
    </row>
    <row r="79264" spans="1:7" x14ac:dyDescent="0.25">
      <c r="A79264">
        <v>365930</v>
      </c>
      <c r="B79264">
        <v>9022</v>
      </c>
      <c r="C79264" s="69">
        <v>44252.100428240738</v>
      </c>
      <c r="D79264">
        <v>8727</v>
      </c>
      <c r="E79264" s="6">
        <v>1200</v>
      </c>
      <c r="F79264" s="4">
        <f t="shared" si="2479"/>
        <v>44198.154768518521</v>
      </c>
      <c r="G79264" s="5">
        <f t="shared" si="2480"/>
        <v>0</v>
      </c>
    </row>
    <row r="79265" spans="1:7" x14ac:dyDescent="0.25">
      <c r="A79265">
        <v>365934</v>
      </c>
      <c r="B79265">
        <v>6751</v>
      </c>
      <c r="C79265" s="69">
        <v>44252.100810185177</v>
      </c>
      <c r="D79265">
        <v>11562</v>
      </c>
      <c r="E79265" s="6">
        <v>0</v>
      </c>
      <c r="F79265" s="4">
        <f t="shared" si="2479"/>
        <v>44076.770902777775</v>
      </c>
      <c r="G79265" s="5">
        <f t="shared" si="2480"/>
        <v>0</v>
      </c>
    </row>
    <row r="79266" spans="1:7" x14ac:dyDescent="0.25">
      <c r="A79266">
        <v>365937</v>
      </c>
      <c r="B79266">
        <v>6316</v>
      </c>
      <c r="C79266" s="69">
        <v>44252.103229166663</v>
      </c>
      <c r="D79266">
        <v>12504</v>
      </c>
      <c r="E79266" s="6">
        <v>1200</v>
      </c>
      <c r="F79266" s="4">
        <f t="shared" si="2479"/>
        <v>43833.397569444445</v>
      </c>
      <c r="G79266" s="5">
        <f t="shared" si="2480"/>
        <v>0</v>
      </c>
    </row>
    <row r="79267" spans="1:7" x14ac:dyDescent="0.25">
      <c r="A79267">
        <v>365940</v>
      </c>
      <c r="B79267">
        <v>12327</v>
      </c>
      <c r="C79267" s="69">
        <v>44252.103449074071</v>
      </c>
      <c r="D79267">
        <v>12268</v>
      </c>
      <c r="E79267" s="6">
        <v>0</v>
      </c>
      <c r="F79267" s="4">
        <f t="shared" si="2479"/>
        <v>44229.740833333337</v>
      </c>
      <c r="G79267" s="5">
        <f t="shared" si="2480"/>
        <v>0</v>
      </c>
    </row>
    <row r="79268" spans="1:7" x14ac:dyDescent="0.25">
      <c r="A79268">
        <v>365944</v>
      </c>
      <c r="B79268">
        <v>11913</v>
      </c>
      <c r="C79268" s="69">
        <v>44252.104502314818</v>
      </c>
      <c r="D79268">
        <v>11214</v>
      </c>
      <c r="E79268" s="6">
        <v>1200</v>
      </c>
      <c r="F79268" s="4">
        <f t="shared" si="2479"/>
        <v>44136.094247685185</v>
      </c>
      <c r="G79268" s="5">
        <f t="shared" si="2480"/>
        <v>0</v>
      </c>
    </row>
    <row r="79269" spans="1:7" x14ac:dyDescent="0.25">
      <c r="A79269">
        <v>365948</v>
      </c>
      <c r="B79269">
        <v>5583</v>
      </c>
      <c r="C79269" s="69">
        <v>44252.106921296298</v>
      </c>
      <c r="D79269">
        <v>13731</v>
      </c>
      <c r="E79269" s="6">
        <v>960</v>
      </c>
      <c r="F79269" s="4">
        <f t="shared" si="2479"/>
        <v>44168.802858796298</v>
      </c>
      <c r="G79269" s="5">
        <f t="shared" si="2480"/>
        <v>0</v>
      </c>
    </row>
    <row r="79270" spans="1:7" x14ac:dyDescent="0.25">
      <c r="A79270">
        <v>365949</v>
      </c>
      <c r="B79270">
        <v>8872</v>
      </c>
      <c r="C79270" s="69">
        <v>44252.107789351852</v>
      </c>
      <c r="D79270">
        <v>638</v>
      </c>
      <c r="E79270" s="6">
        <v>1200</v>
      </c>
      <c r="F79270" s="4">
        <f t="shared" si="2479"/>
        <v>44166.575787037036</v>
      </c>
      <c r="G79270" s="5">
        <f t="shared" si="2480"/>
        <v>0</v>
      </c>
    </row>
    <row r="79271" spans="1:7" x14ac:dyDescent="0.25">
      <c r="A79271">
        <v>365950</v>
      </c>
      <c r="B79271">
        <v>13177</v>
      </c>
      <c r="C79271" s="69">
        <v>44252.108553240738</v>
      </c>
      <c r="D79271">
        <v>13670</v>
      </c>
      <c r="E79271" s="6">
        <v>0</v>
      </c>
      <c r="F79271" s="4">
        <f t="shared" si="2479"/>
        <v>44014.365486111114</v>
      </c>
      <c r="G79271" s="5">
        <f t="shared" si="2480"/>
        <v>0</v>
      </c>
    </row>
    <row r="79272" spans="1:7" x14ac:dyDescent="0.25">
      <c r="A79272">
        <v>365957</v>
      </c>
      <c r="B79272">
        <v>8273</v>
      </c>
      <c r="C79272" s="69">
        <v>44252.110300925917</v>
      </c>
      <c r="D79272">
        <v>3821</v>
      </c>
      <c r="E79272" s="6">
        <v>1200</v>
      </c>
      <c r="F79272" s="4">
        <f t="shared" si="2479"/>
        <v>43835.019953703704</v>
      </c>
      <c r="G79272" s="5">
        <f t="shared" si="2480"/>
        <v>0</v>
      </c>
    </row>
    <row r="79273" spans="1:7" x14ac:dyDescent="0.25">
      <c r="A79273">
        <v>365958</v>
      </c>
      <c r="B79273">
        <v>2942</v>
      </c>
      <c r="C79273" s="69">
        <v>44252.114814814813</v>
      </c>
      <c r="D79273">
        <v>9467</v>
      </c>
      <c r="E79273" s="6">
        <v>1200</v>
      </c>
      <c r="F79273" s="4">
        <f t="shared" si="2479"/>
        <v>44105.524699074071</v>
      </c>
      <c r="G79273" s="5">
        <f t="shared" si="2480"/>
        <v>0</v>
      </c>
    </row>
    <row r="79274" spans="1:7" x14ac:dyDescent="0.25">
      <c r="A79274">
        <v>365965</v>
      </c>
      <c r="B79274">
        <v>10711</v>
      </c>
      <c r="C79274" s="69">
        <v>44252.11923611111</v>
      </c>
      <c r="D79274">
        <v>5193</v>
      </c>
      <c r="E79274" s="6">
        <v>1200</v>
      </c>
      <c r="F79274" s="4">
        <f t="shared" si="2479"/>
        <v>44013.102743055555</v>
      </c>
      <c r="G79274" s="5">
        <f t="shared" si="2480"/>
        <v>0</v>
      </c>
    </row>
    <row r="79275" spans="1:7" x14ac:dyDescent="0.25">
      <c r="A79275">
        <v>365966</v>
      </c>
      <c r="B79275">
        <v>13332</v>
      </c>
      <c r="C79275" s="69">
        <v>44252.119884259257</v>
      </c>
      <c r="D79275">
        <v>10526</v>
      </c>
      <c r="E79275" s="6">
        <v>1200</v>
      </c>
      <c r="F79275" s="4">
        <f t="shared" si="2479"/>
        <v>43922.45652777778</v>
      </c>
      <c r="G79275" s="5">
        <f t="shared" si="2480"/>
        <v>0</v>
      </c>
    </row>
    <row r="79276" spans="1:7" x14ac:dyDescent="0.25">
      <c r="A79276">
        <v>365971</v>
      </c>
      <c r="B79276">
        <v>11726</v>
      </c>
      <c r="C79276" s="69">
        <v>44252.124502314808</v>
      </c>
      <c r="D79276">
        <v>4499</v>
      </c>
      <c r="E79276" s="6">
        <v>1200</v>
      </c>
      <c r="F79276" s="4">
        <f t="shared" si="2479"/>
        <v>44015.753518518519</v>
      </c>
      <c r="G79276" s="5">
        <f t="shared" si="2480"/>
        <v>0</v>
      </c>
    </row>
    <row r="79277" spans="1:7" x14ac:dyDescent="0.25">
      <c r="A79277">
        <v>365976</v>
      </c>
      <c r="B79277">
        <v>10690</v>
      </c>
      <c r="C79277" s="69">
        <v>44252.128159722219</v>
      </c>
      <c r="D79277">
        <v>11954</v>
      </c>
      <c r="E79277" s="6">
        <v>0</v>
      </c>
      <c r="F79277" s="4">
        <f t="shared" si="2479"/>
        <v>43922.163784722223</v>
      </c>
      <c r="G79277" s="5">
        <f t="shared" si="2480"/>
        <v>0</v>
      </c>
    </row>
    <row r="79278" spans="1:7" x14ac:dyDescent="0.25">
      <c r="A79278">
        <v>365982</v>
      </c>
      <c r="B79278">
        <v>13123</v>
      </c>
      <c r="C79278" s="69">
        <v>44252.130752314813</v>
      </c>
      <c r="D79278">
        <v>4499</v>
      </c>
      <c r="E79278" s="6">
        <v>1200</v>
      </c>
      <c r="F79278" s="4">
        <f t="shared" si="2479"/>
        <v>44015.753518518519</v>
      </c>
      <c r="G79278" s="5">
        <f t="shared" si="2480"/>
        <v>0</v>
      </c>
    </row>
    <row r="79279" spans="1:7" x14ac:dyDescent="0.25">
      <c r="A79279">
        <v>365988</v>
      </c>
      <c r="B79279">
        <v>558</v>
      </c>
      <c r="C79279" s="69">
        <v>44252.131261574083</v>
      </c>
      <c r="D79279">
        <v>11264</v>
      </c>
      <c r="E79279" s="6">
        <v>1200</v>
      </c>
      <c r="F79279" s="4">
        <f t="shared" si="2479"/>
        <v>44228.137824074074</v>
      </c>
      <c r="G79279" s="5">
        <f t="shared" si="2480"/>
        <v>0</v>
      </c>
    </row>
    <row r="79280" spans="1:7" x14ac:dyDescent="0.25">
      <c r="A79280">
        <v>365992</v>
      </c>
      <c r="B79280">
        <v>3957</v>
      </c>
      <c r="C79280" s="69">
        <v>44252.135150462957</v>
      </c>
      <c r="D79280">
        <v>9752</v>
      </c>
      <c r="E79280" s="6">
        <v>1200</v>
      </c>
      <c r="F79280" s="4">
        <f t="shared" si="2479"/>
        <v>44105.054895833331</v>
      </c>
      <c r="G79280" s="5">
        <f t="shared" si="2480"/>
        <v>0</v>
      </c>
    </row>
    <row r="79281" spans="1:7" x14ac:dyDescent="0.25">
      <c r="A79281">
        <v>365999</v>
      </c>
      <c r="B79281">
        <v>7778</v>
      </c>
      <c r="C79281" s="69">
        <v>44252.135277777779</v>
      </c>
      <c r="D79281">
        <v>2387</v>
      </c>
      <c r="E79281" s="6">
        <v>1200</v>
      </c>
      <c r="F79281" s="4">
        <f t="shared" si="2479"/>
        <v>43836.127511574072</v>
      </c>
      <c r="G79281" s="5">
        <f t="shared" si="2480"/>
        <v>0</v>
      </c>
    </row>
    <row r="79282" spans="1:7" x14ac:dyDescent="0.25">
      <c r="A79282">
        <v>366003</v>
      </c>
      <c r="B79282">
        <v>2984</v>
      </c>
      <c r="C79282" s="69">
        <v>44252.135324074072</v>
      </c>
      <c r="D79282">
        <v>3005</v>
      </c>
      <c r="E79282" s="6">
        <v>1200</v>
      </c>
      <c r="F79282" s="4">
        <f t="shared" si="2479"/>
        <v>44044.76353009259</v>
      </c>
      <c r="G79282" s="5">
        <f t="shared" si="2480"/>
        <v>0</v>
      </c>
    </row>
    <row r="79283" spans="1:7" x14ac:dyDescent="0.25">
      <c r="A79283">
        <v>366006</v>
      </c>
      <c r="B79283">
        <v>6563</v>
      </c>
      <c r="C79283" s="69">
        <v>44252.135567129633</v>
      </c>
      <c r="D79283">
        <v>1811</v>
      </c>
      <c r="E79283" s="6">
        <v>1200</v>
      </c>
      <c r="F79283" s="4">
        <f t="shared" si="2479"/>
        <v>44229.445370370369</v>
      </c>
      <c r="G79283" s="5">
        <f t="shared" si="2480"/>
        <v>0</v>
      </c>
    </row>
    <row r="79284" spans="1:7" x14ac:dyDescent="0.25">
      <c r="A79284">
        <v>366010</v>
      </c>
      <c r="B79284">
        <v>864</v>
      </c>
      <c r="C79284" s="69">
        <v>44252.13621527778</v>
      </c>
      <c r="D79284">
        <v>13562</v>
      </c>
      <c r="E79284" s="6">
        <v>1200</v>
      </c>
      <c r="F79284" s="4">
        <f t="shared" si="2479"/>
        <v>44197.921203703707</v>
      </c>
      <c r="G79284" s="5">
        <f t="shared" si="2480"/>
        <v>0</v>
      </c>
    </row>
    <row r="79285" spans="1:7" x14ac:dyDescent="0.25">
      <c r="A79285">
        <v>366016</v>
      </c>
      <c r="B79285">
        <v>2024</v>
      </c>
      <c r="C79285" s="69">
        <v>44252.13726851852</v>
      </c>
      <c r="D79285">
        <v>5849</v>
      </c>
      <c r="E79285" s="6">
        <v>0</v>
      </c>
      <c r="F79285" s="4">
        <f t="shared" si="2479"/>
        <v>44013.745717592596</v>
      </c>
      <c r="G79285" s="5">
        <f t="shared" si="2480"/>
        <v>0</v>
      </c>
    </row>
    <row r="79286" spans="1:7" x14ac:dyDescent="0.25">
      <c r="A79286">
        <v>366021</v>
      </c>
      <c r="B79286">
        <v>388</v>
      </c>
      <c r="C79286" s="69">
        <v>44252.139884259261</v>
      </c>
      <c r="D79286">
        <v>10526</v>
      </c>
      <c r="E79286" s="6">
        <v>1200</v>
      </c>
      <c r="F79286" s="4">
        <f t="shared" si="2479"/>
        <v>43922.45652777778</v>
      </c>
      <c r="G79286" s="5">
        <f t="shared" si="2480"/>
        <v>0</v>
      </c>
    </row>
    <row r="79287" spans="1:7" x14ac:dyDescent="0.25">
      <c r="A79287">
        <v>366025</v>
      </c>
      <c r="B79287">
        <v>10860</v>
      </c>
      <c r="C79287" s="69">
        <v>44252.14</v>
      </c>
      <c r="D79287">
        <v>4782</v>
      </c>
      <c r="E79287" s="6">
        <v>1200</v>
      </c>
      <c r="F79287" s="4">
        <f t="shared" si="2479"/>
        <v>44105.143101851849</v>
      </c>
      <c r="G79287" s="5">
        <f t="shared" si="2480"/>
        <v>0</v>
      </c>
    </row>
    <row r="79288" spans="1:7" x14ac:dyDescent="0.25">
      <c r="A79288">
        <v>366027</v>
      </c>
      <c r="B79288">
        <v>8291</v>
      </c>
      <c r="C79288" s="69">
        <v>44252.146631944437</v>
      </c>
      <c r="D79288">
        <v>2271</v>
      </c>
      <c r="E79288" s="6">
        <v>1200</v>
      </c>
      <c r="F79288" s="4">
        <f t="shared" si="2479"/>
        <v>43922.063993055555</v>
      </c>
      <c r="G79288" s="5">
        <f t="shared" si="2480"/>
        <v>0</v>
      </c>
    </row>
    <row r="79289" spans="1:7" x14ac:dyDescent="0.25">
      <c r="A79289">
        <v>366032</v>
      </c>
      <c r="B79289">
        <v>9736</v>
      </c>
      <c r="C79289" s="69">
        <v>44252.150393518517</v>
      </c>
      <c r="D79289">
        <v>7697</v>
      </c>
      <c r="E79289" s="6">
        <v>1200</v>
      </c>
      <c r="F79289" s="4">
        <f t="shared" si="2479"/>
        <v>44137.145752314813</v>
      </c>
      <c r="G79289" s="5">
        <f t="shared" si="2480"/>
        <v>0</v>
      </c>
    </row>
    <row r="79290" spans="1:7" x14ac:dyDescent="0.25">
      <c r="A79290">
        <v>366034</v>
      </c>
      <c r="B79290">
        <v>4397</v>
      </c>
      <c r="C79290" s="69">
        <v>44252.150659722232</v>
      </c>
      <c r="D79290">
        <v>12504</v>
      </c>
      <c r="E79290" s="6">
        <v>1200</v>
      </c>
      <c r="F79290" s="4">
        <f t="shared" si="2479"/>
        <v>43833.397569444445</v>
      </c>
      <c r="G79290" s="5">
        <f t="shared" si="2480"/>
        <v>0</v>
      </c>
    </row>
    <row r="79291" spans="1:7" x14ac:dyDescent="0.25">
      <c r="A79291">
        <v>366037</v>
      </c>
      <c r="B79291">
        <v>9596</v>
      </c>
      <c r="C79291" s="69">
        <v>44252.153252314813</v>
      </c>
      <c r="D79291">
        <v>4782</v>
      </c>
      <c r="E79291" s="6">
        <v>1200</v>
      </c>
      <c r="F79291" s="4">
        <f t="shared" si="2479"/>
        <v>44105.143101851849</v>
      </c>
      <c r="G79291" s="5">
        <f t="shared" si="2480"/>
        <v>0</v>
      </c>
    </row>
    <row r="79292" spans="1:7" x14ac:dyDescent="0.25">
      <c r="A79292">
        <v>366043</v>
      </c>
      <c r="B79292">
        <v>7327</v>
      </c>
      <c r="C79292" s="69">
        <v>44252.154166666667</v>
      </c>
      <c r="D79292">
        <v>963</v>
      </c>
      <c r="E79292" s="6">
        <v>1200</v>
      </c>
      <c r="F79292" s="4">
        <f t="shared" si="2479"/>
        <v>44044.170370370368</v>
      </c>
      <c r="G79292" s="5">
        <f t="shared" si="2480"/>
        <v>0</v>
      </c>
    </row>
    <row r="79293" spans="1:7" x14ac:dyDescent="0.25">
      <c r="A79293">
        <v>366045</v>
      </c>
      <c r="B79293">
        <v>9299</v>
      </c>
      <c r="C79293" s="69">
        <v>44252.156423611108</v>
      </c>
      <c r="D79293">
        <v>12160</v>
      </c>
      <c r="E79293" s="6">
        <v>1200</v>
      </c>
      <c r="F79293" s="4">
        <f t="shared" si="2479"/>
        <v>43891.025983796295</v>
      </c>
      <c r="G79293" s="5">
        <f t="shared" si="2480"/>
        <v>0</v>
      </c>
    </row>
    <row r="79294" spans="1:7" x14ac:dyDescent="0.25">
      <c r="A79294">
        <v>366048</v>
      </c>
      <c r="B79294">
        <v>4432</v>
      </c>
      <c r="C79294" s="69">
        <v>44252.15792824074</v>
      </c>
      <c r="D79294">
        <v>8508</v>
      </c>
      <c r="E79294" s="6">
        <v>1200</v>
      </c>
      <c r="F79294" s="4">
        <f t="shared" si="2479"/>
        <v>43831.426666666666</v>
      </c>
      <c r="G79294" s="5">
        <f t="shared" si="2480"/>
        <v>0</v>
      </c>
    </row>
    <row r="79295" spans="1:7" x14ac:dyDescent="0.25">
      <c r="A79295">
        <v>366049</v>
      </c>
      <c r="B79295">
        <v>8935</v>
      </c>
      <c r="C79295" s="69">
        <v>44252.162129629629</v>
      </c>
      <c r="D79295">
        <v>11529</v>
      </c>
      <c r="E79295" s="6">
        <v>1200</v>
      </c>
      <c r="F79295" s="4">
        <f t="shared" si="2479"/>
        <v>44166.238379629627</v>
      </c>
      <c r="G79295" s="5">
        <f t="shared" si="2480"/>
        <v>0</v>
      </c>
    </row>
    <row r="79296" spans="1:7" x14ac:dyDescent="0.25">
      <c r="A79296">
        <v>366055</v>
      </c>
      <c r="B79296">
        <v>12536</v>
      </c>
      <c r="C79296" s="69">
        <v>44252.163287037038</v>
      </c>
      <c r="D79296">
        <v>1194</v>
      </c>
      <c r="E79296" s="6">
        <v>1200</v>
      </c>
      <c r="F79296" s="4">
        <f t="shared" si="2479"/>
        <v>44136.667731481481</v>
      </c>
      <c r="G79296" s="5">
        <f t="shared" si="2480"/>
        <v>0</v>
      </c>
    </row>
    <row r="79297" spans="1:7" x14ac:dyDescent="0.25">
      <c r="A79297">
        <v>366058</v>
      </c>
      <c r="B79297">
        <v>13892</v>
      </c>
      <c r="C79297" s="69">
        <v>44252.16615740741</v>
      </c>
      <c r="D79297">
        <v>5204</v>
      </c>
      <c r="E79297" s="6">
        <v>1200</v>
      </c>
      <c r="F79297" s="4">
        <f t="shared" si="2479"/>
        <v>43922.600034722222</v>
      </c>
      <c r="G79297" s="5">
        <f t="shared" si="2480"/>
        <v>0</v>
      </c>
    </row>
    <row r="79298" spans="1:7" x14ac:dyDescent="0.25">
      <c r="A79298">
        <v>366059</v>
      </c>
      <c r="B79298">
        <v>9380</v>
      </c>
      <c r="C79298" s="69">
        <v>44252.170497685183</v>
      </c>
      <c r="D79298">
        <v>6631</v>
      </c>
      <c r="E79298" s="6">
        <v>1200</v>
      </c>
      <c r="F79298" s="4">
        <f t="shared" ref="F79298:F79361" si="2481">VLOOKUP(D79298,J:K,2,0)</f>
        <v>43952.977141203701</v>
      </c>
      <c r="G79298" s="5">
        <f t="shared" si="2480"/>
        <v>0</v>
      </c>
    </row>
    <row r="79299" spans="1:7" x14ac:dyDescent="0.25">
      <c r="A79299">
        <v>366065</v>
      </c>
      <c r="B79299">
        <v>8506</v>
      </c>
      <c r="C79299" s="69">
        <v>44252.175173611111</v>
      </c>
      <c r="D79299">
        <v>3506</v>
      </c>
      <c r="E79299" s="6">
        <v>1200</v>
      </c>
      <c r="F79299" s="4">
        <f t="shared" si="2481"/>
        <v>44044.029652777775</v>
      </c>
      <c r="G79299" s="5">
        <f t="shared" ref="G79299:G79362" si="2482">IF(F79299=C79299, 1, 0)</f>
        <v>0</v>
      </c>
    </row>
    <row r="79300" spans="1:7" x14ac:dyDescent="0.25">
      <c r="A79300">
        <v>366069</v>
      </c>
      <c r="B79300">
        <v>13864</v>
      </c>
      <c r="C79300" s="69">
        <v>44252.175520833327</v>
      </c>
      <c r="D79300">
        <v>8103</v>
      </c>
      <c r="E79300" s="6">
        <v>1200</v>
      </c>
      <c r="F79300" s="4">
        <f t="shared" si="2481"/>
        <v>44105.618298611109</v>
      </c>
      <c r="G79300" s="5">
        <f t="shared" si="2482"/>
        <v>0</v>
      </c>
    </row>
    <row r="79301" spans="1:7" x14ac:dyDescent="0.25">
      <c r="A79301">
        <v>366072</v>
      </c>
      <c r="B79301">
        <v>5175</v>
      </c>
      <c r="C79301" s="69">
        <v>44252.177835648137</v>
      </c>
      <c r="D79301">
        <v>10587</v>
      </c>
      <c r="E79301" s="6">
        <v>1200</v>
      </c>
      <c r="F79301" s="4">
        <f t="shared" si="2481"/>
        <v>44013.007175925923</v>
      </c>
      <c r="G79301" s="5">
        <f t="shared" si="2482"/>
        <v>0</v>
      </c>
    </row>
    <row r="79302" spans="1:7" x14ac:dyDescent="0.25">
      <c r="A79302">
        <v>366077</v>
      </c>
      <c r="B79302">
        <v>5254</v>
      </c>
      <c r="C79302" s="69">
        <v>44252.181122685193</v>
      </c>
      <c r="D79302">
        <v>7363</v>
      </c>
      <c r="E79302" s="6">
        <v>1200</v>
      </c>
      <c r="F79302" s="4">
        <f t="shared" si="2481"/>
        <v>44199.606886574074</v>
      </c>
      <c r="G79302" s="5">
        <f t="shared" si="2482"/>
        <v>0</v>
      </c>
    </row>
    <row r="79303" spans="1:7" x14ac:dyDescent="0.25">
      <c r="A79303">
        <v>366078</v>
      </c>
      <c r="B79303">
        <v>11840</v>
      </c>
      <c r="C79303" s="69">
        <v>44252.181840277779</v>
      </c>
      <c r="D79303">
        <v>10850</v>
      </c>
      <c r="E79303" s="6">
        <v>1200</v>
      </c>
      <c r="F79303" s="4">
        <f t="shared" si="2481"/>
        <v>44075.111851851849</v>
      </c>
      <c r="G79303" s="5">
        <f t="shared" si="2482"/>
        <v>0</v>
      </c>
    </row>
    <row r="79304" spans="1:7" x14ac:dyDescent="0.25">
      <c r="A79304">
        <v>366084</v>
      </c>
      <c r="B79304">
        <v>11394</v>
      </c>
      <c r="C79304" s="69">
        <v>44252.182291666657</v>
      </c>
      <c r="D79304">
        <v>2598</v>
      </c>
      <c r="E79304" s="6">
        <v>1200</v>
      </c>
      <c r="F79304" s="4">
        <f t="shared" si="2481"/>
        <v>44137.036446759259</v>
      </c>
      <c r="G79304" s="5">
        <f t="shared" si="2482"/>
        <v>0</v>
      </c>
    </row>
    <row r="79305" spans="1:7" x14ac:dyDescent="0.25">
      <c r="A79305">
        <v>366087</v>
      </c>
      <c r="B79305">
        <v>10744</v>
      </c>
      <c r="C79305" s="69">
        <v>44252.182615740741</v>
      </c>
      <c r="D79305">
        <v>182</v>
      </c>
      <c r="E79305" s="6">
        <v>1200</v>
      </c>
      <c r="F79305" s="4">
        <f t="shared" si="2481"/>
        <v>44137.592476851853</v>
      </c>
      <c r="G79305" s="5">
        <f t="shared" si="2482"/>
        <v>0</v>
      </c>
    </row>
    <row r="79306" spans="1:7" x14ac:dyDescent="0.25">
      <c r="A79306">
        <v>366093</v>
      </c>
      <c r="B79306">
        <v>10959</v>
      </c>
      <c r="C79306" s="69">
        <v>44252.184293981481</v>
      </c>
      <c r="D79306">
        <v>12086</v>
      </c>
      <c r="E79306" s="6">
        <v>1200</v>
      </c>
      <c r="F79306" s="4">
        <f t="shared" si="2481"/>
        <v>44197.109861111108</v>
      </c>
      <c r="G79306" s="5">
        <f t="shared" si="2482"/>
        <v>0</v>
      </c>
    </row>
    <row r="79307" spans="1:7" x14ac:dyDescent="0.25">
      <c r="A79307">
        <v>366094</v>
      </c>
      <c r="B79307">
        <v>2227</v>
      </c>
      <c r="C79307" s="69">
        <v>44252.184618055559</v>
      </c>
      <c r="D79307">
        <v>8727</v>
      </c>
      <c r="E79307" s="6">
        <v>0</v>
      </c>
      <c r="F79307" s="4">
        <f t="shared" si="2481"/>
        <v>44198.154768518521</v>
      </c>
      <c r="G79307" s="5">
        <f t="shared" si="2482"/>
        <v>0</v>
      </c>
    </row>
    <row r="79308" spans="1:7" x14ac:dyDescent="0.25">
      <c r="A79308">
        <v>366097</v>
      </c>
      <c r="B79308">
        <v>3582</v>
      </c>
      <c r="C79308" s="69">
        <v>44252.186226851853</v>
      </c>
      <c r="D79308">
        <v>11664</v>
      </c>
      <c r="E79308" s="6">
        <v>1200</v>
      </c>
      <c r="F79308" s="4">
        <f t="shared" si="2481"/>
        <v>44105.660173611112</v>
      </c>
      <c r="G79308" s="5">
        <f t="shared" si="2482"/>
        <v>0</v>
      </c>
    </row>
    <row r="79309" spans="1:7" x14ac:dyDescent="0.25">
      <c r="A79309">
        <v>366101</v>
      </c>
      <c r="B79309">
        <v>8048</v>
      </c>
      <c r="C79309" s="69">
        <v>44252.188368055547</v>
      </c>
      <c r="D79309">
        <v>4947</v>
      </c>
      <c r="E79309" s="6">
        <v>1200</v>
      </c>
      <c r="F79309" s="4">
        <f t="shared" si="2481"/>
        <v>43983.628136574072</v>
      </c>
      <c r="G79309" s="5">
        <f t="shared" si="2482"/>
        <v>0</v>
      </c>
    </row>
    <row r="79310" spans="1:7" x14ac:dyDescent="0.25">
      <c r="A79310">
        <v>366105</v>
      </c>
      <c r="B79310">
        <v>7609</v>
      </c>
      <c r="C79310" s="69">
        <v>44252.192083333342</v>
      </c>
      <c r="D79310">
        <v>5193</v>
      </c>
      <c r="E79310" s="6">
        <v>1200</v>
      </c>
      <c r="F79310" s="4">
        <f t="shared" si="2481"/>
        <v>44013.102743055555</v>
      </c>
      <c r="G79310" s="5">
        <f t="shared" si="2482"/>
        <v>0</v>
      </c>
    </row>
    <row r="79311" spans="1:7" x14ac:dyDescent="0.25">
      <c r="A79311">
        <v>366107</v>
      </c>
      <c r="B79311">
        <v>13032</v>
      </c>
      <c r="C79311" s="69">
        <v>44252.195960648147</v>
      </c>
      <c r="D79311">
        <v>13102</v>
      </c>
      <c r="E79311" s="6">
        <v>1200</v>
      </c>
      <c r="F79311" s="4">
        <f t="shared" si="2481"/>
        <v>44166.357349537036</v>
      </c>
      <c r="G79311" s="5">
        <f t="shared" si="2482"/>
        <v>0</v>
      </c>
    </row>
    <row r="79312" spans="1:7" x14ac:dyDescent="0.25">
      <c r="A79312">
        <v>366110</v>
      </c>
      <c r="B79312">
        <v>12048</v>
      </c>
      <c r="C79312" s="69">
        <v>44252.196342592593</v>
      </c>
      <c r="D79312">
        <v>11551</v>
      </c>
      <c r="E79312" s="6">
        <v>1200</v>
      </c>
      <c r="F79312" s="4">
        <f t="shared" si="2481"/>
        <v>43983.338842592595</v>
      </c>
      <c r="G79312" s="5">
        <f t="shared" si="2482"/>
        <v>0</v>
      </c>
    </row>
    <row r="79313" spans="1:7" x14ac:dyDescent="0.25">
      <c r="A79313">
        <v>366117</v>
      </c>
      <c r="B79313">
        <v>12329</v>
      </c>
      <c r="C79313" s="69">
        <v>44252.196944444448</v>
      </c>
      <c r="D79313">
        <v>13184</v>
      </c>
      <c r="E79313" s="6">
        <v>0</v>
      </c>
      <c r="F79313" s="4">
        <f t="shared" si="2481"/>
        <v>43832.858287037037</v>
      </c>
      <c r="G79313" s="5">
        <f t="shared" si="2482"/>
        <v>0</v>
      </c>
    </row>
    <row r="79314" spans="1:7" x14ac:dyDescent="0.25">
      <c r="A79314">
        <v>366123</v>
      </c>
      <c r="B79314">
        <v>9047</v>
      </c>
      <c r="C79314" s="69">
        <v>44252.197650462957</v>
      </c>
      <c r="D79314">
        <v>1181</v>
      </c>
      <c r="E79314" s="6">
        <v>1200</v>
      </c>
      <c r="F79314" s="4">
        <f t="shared" si="2481"/>
        <v>43985.458460648151</v>
      </c>
      <c r="G79314" s="5">
        <f t="shared" si="2482"/>
        <v>0</v>
      </c>
    </row>
    <row r="79315" spans="1:7" x14ac:dyDescent="0.25">
      <c r="A79315">
        <v>366124</v>
      </c>
      <c r="B79315">
        <v>1631</v>
      </c>
      <c r="C79315" s="69">
        <v>44252.200879629629</v>
      </c>
      <c r="D79315">
        <v>10681</v>
      </c>
      <c r="E79315" s="6">
        <v>1200</v>
      </c>
      <c r="F79315" s="4">
        <f t="shared" si="2481"/>
        <v>43984.759155092594</v>
      </c>
      <c r="G79315" s="5">
        <f t="shared" si="2482"/>
        <v>0</v>
      </c>
    </row>
    <row r="79316" spans="1:7" x14ac:dyDescent="0.25">
      <c r="A79316">
        <v>366127</v>
      </c>
      <c r="B79316">
        <v>255</v>
      </c>
      <c r="C79316" s="69">
        <v>44252.201886574083</v>
      </c>
      <c r="D79316">
        <v>3821</v>
      </c>
      <c r="E79316" s="6">
        <v>1200</v>
      </c>
      <c r="F79316" s="4">
        <f t="shared" si="2481"/>
        <v>43835.019953703704</v>
      </c>
      <c r="G79316" s="5">
        <f t="shared" si="2482"/>
        <v>0</v>
      </c>
    </row>
    <row r="79317" spans="1:7" x14ac:dyDescent="0.25">
      <c r="A79317">
        <v>366128</v>
      </c>
      <c r="B79317">
        <v>10721</v>
      </c>
      <c r="C79317" s="69">
        <v>44252.202268518522</v>
      </c>
      <c r="D79317">
        <v>12160</v>
      </c>
      <c r="E79317" s="6">
        <v>1200</v>
      </c>
      <c r="F79317" s="4">
        <f t="shared" si="2481"/>
        <v>43891.025983796295</v>
      </c>
      <c r="G79317" s="5">
        <f t="shared" si="2482"/>
        <v>0</v>
      </c>
    </row>
    <row r="79318" spans="1:7" x14ac:dyDescent="0.25">
      <c r="A79318">
        <v>366131</v>
      </c>
      <c r="B79318">
        <v>6410</v>
      </c>
      <c r="C79318" s="69">
        <v>44252.203715277778</v>
      </c>
      <c r="D79318">
        <v>5355</v>
      </c>
      <c r="E79318" s="6">
        <v>0</v>
      </c>
      <c r="F79318" s="4">
        <f t="shared" si="2481"/>
        <v>43985.126192129632</v>
      </c>
      <c r="G79318" s="5">
        <f t="shared" si="2482"/>
        <v>0</v>
      </c>
    </row>
    <row r="79319" spans="1:7" x14ac:dyDescent="0.25">
      <c r="A79319">
        <v>366134</v>
      </c>
      <c r="B79319">
        <v>12886</v>
      </c>
      <c r="C79319" s="69">
        <v>44252.20453703704</v>
      </c>
      <c r="D79319">
        <v>11264</v>
      </c>
      <c r="E79319" s="6">
        <v>1200</v>
      </c>
      <c r="F79319" s="4">
        <f t="shared" si="2481"/>
        <v>44228.137824074074</v>
      </c>
      <c r="G79319" s="5">
        <f t="shared" si="2482"/>
        <v>0</v>
      </c>
    </row>
    <row r="79320" spans="1:7" x14ac:dyDescent="0.25">
      <c r="A79320">
        <v>366139</v>
      </c>
      <c r="B79320">
        <v>7645</v>
      </c>
      <c r="C79320" s="69">
        <v>44252.205636574072</v>
      </c>
      <c r="D79320">
        <v>12156</v>
      </c>
      <c r="E79320" s="6">
        <v>1200</v>
      </c>
      <c r="F79320" s="4">
        <f t="shared" si="2481"/>
        <v>43922.017361111109</v>
      </c>
      <c r="G79320" s="5">
        <f t="shared" si="2482"/>
        <v>0</v>
      </c>
    </row>
    <row r="79321" spans="1:7" x14ac:dyDescent="0.25">
      <c r="A79321">
        <v>366145</v>
      </c>
      <c r="B79321">
        <v>5031</v>
      </c>
      <c r="C79321" s="69">
        <v>44252.208668981482</v>
      </c>
      <c r="D79321">
        <v>3286</v>
      </c>
      <c r="E79321" s="6">
        <v>1200</v>
      </c>
      <c r="F79321" s="4">
        <f t="shared" si="2481"/>
        <v>44197.721782407411</v>
      </c>
      <c r="G79321" s="5">
        <f t="shared" si="2482"/>
        <v>0</v>
      </c>
    </row>
    <row r="79322" spans="1:7" x14ac:dyDescent="0.25">
      <c r="A79322">
        <v>366147</v>
      </c>
      <c r="B79322">
        <v>10561</v>
      </c>
      <c r="C79322" s="69">
        <v>44252.209618055553</v>
      </c>
      <c r="D79322">
        <v>6353</v>
      </c>
      <c r="E79322" s="6">
        <v>1200</v>
      </c>
      <c r="F79322" s="4">
        <f t="shared" si="2481"/>
        <v>43891.160011574073</v>
      </c>
      <c r="G79322" s="5">
        <f t="shared" si="2482"/>
        <v>0</v>
      </c>
    </row>
    <row r="79323" spans="1:7" x14ac:dyDescent="0.25">
      <c r="A79323">
        <v>366150</v>
      </c>
      <c r="B79323">
        <v>6188</v>
      </c>
      <c r="C79323" s="69">
        <v>44252.209814814807</v>
      </c>
      <c r="D79323">
        <v>11233</v>
      </c>
      <c r="E79323" s="6">
        <v>1200</v>
      </c>
      <c r="F79323" s="4">
        <f t="shared" si="2481"/>
        <v>44228.178796296299</v>
      </c>
      <c r="G79323" s="5">
        <f t="shared" si="2482"/>
        <v>0</v>
      </c>
    </row>
    <row r="79324" spans="1:7" x14ac:dyDescent="0.25">
      <c r="A79324">
        <v>366151</v>
      </c>
      <c r="B79324">
        <v>10906</v>
      </c>
      <c r="C79324" s="69">
        <v>44252.211689814823</v>
      </c>
      <c r="D79324">
        <v>11835</v>
      </c>
      <c r="E79324" s="6">
        <v>1200</v>
      </c>
      <c r="F79324" s="4">
        <f t="shared" si="2481"/>
        <v>43922.844085648147</v>
      </c>
      <c r="G79324" s="5">
        <f t="shared" si="2482"/>
        <v>0</v>
      </c>
    </row>
    <row r="79325" spans="1:7" x14ac:dyDescent="0.25">
      <c r="A79325">
        <v>366155</v>
      </c>
      <c r="B79325">
        <v>4468</v>
      </c>
      <c r="C79325" s="69">
        <v>44252.216539351852</v>
      </c>
      <c r="D79325">
        <v>10860</v>
      </c>
      <c r="E79325" s="6">
        <v>960</v>
      </c>
      <c r="F79325" s="4">
        <f t="shared" si="2481"/>
        <v>44229.131874999999</v>
      </c>
      <c r="G79325" s="5">
        <f t="shared" si="2482"/>
        <v>0</v>
      </c>
    </row>
    <row r="79326" spans="1:7" x14ac:dyDescent="0.25">
      <c r="A79326">
        <v>366162</v>
      </c>
      <c r="B79326">
        <v>8302</v>
      </c>
      <c r="C79326" s="69">
        <v>44252.217141203713</v>
      </c>
      <c r="D79326">
        <v>8501</v>
      </c>
      <c r="E79326" s="6">
        <v>1200</v>
      </c>
      <c r="F79326" s="4">
        <f t="shared" si="2481"/>
        <v>44166.429490740738</v>
      </c>
      <c r="G79326" s="5">
        <f t="shared" si="2482"/>
        <v>0</v>
      </c>
    </row>
    <row r="79327" spans="1:7" x14ac:dyDescent="0.25">
      <c r="A79327">
        <v>366169</v>
      </c>
      <c r="B79327">
        <v>12207</v>
      </c>
      <c r="C79327" s="69">
        <v>44252.219652777778</v>
      </c>
      <c r="D79327">
        <v>13853</v>
      </c>
      <c r="E79327" s="6">
        <v>1200</v>
      </c>
      <c r="F79327" s="4">
        <f t="shared" si="2481"/>
        <v>44075.264965277776</v>
      </c>
      <c r="G79327" s="5">
        <f t="shared" si="2482"/>
        <v>0</v>
      </c>
    </row>
    <row r="79328" spans="1:7" x14ac:dyDescent="0.25">
      <c r="A79328">
        <v>366174</v>
      </c>
      <c r="B79328">
        <v>4193</v>
      </c>
      <c r="C79328" s="69">
        <v>44252.223425925928</v>
      </c>
      <c r="D79328">
        <v>940</v>
      </c>
      <c r="E79328" s="6">
        <v>1200</v>
      </c>
      <c r="F79328" s="4">
        <f t="shared" si="2481"/>
        <v>44198.597974537035</v>
      </c>
      <c r="G79328" s="5">
        <f t="shared" si="2482"/>
        <v>0</v>
      </c>
    </row>
    <row r="79329" spans="1:7" x14ac:dyDescent="0.25">
      <c r="A79329">
        <v>366177</v>
      </c>
      <c r="B79329">
        <v>11167</v>
      </c>
      <c r="C79329" s="69">
        <v>44252.223807870367</v>
      </c>
      <c r="D79329">
        <v>13184</v>
      </c>
      <c r="E79329" s="6">
        <v>1200</v>
      </c>
      <c r="F79329" s="4">
        <f t="shared" si="2481"/>
        <v>43832.858287037037</v>
      </c>
      <c r="G79329" s="5">
        <f t="shared" si="2482"/>
        <v>0</v>
      </c>
    </row>
    <row r="79330" spans="1:7" x14ac:dyDescent="0.25">
      <c r="A79330">
        <v>366181</v>
      </c>
      <c r="B79330">
        <v>4838</v>
      </c>
      <c r="C79330" s="69">
        <v>44252.225543981483</v>
      </c>
      <c r="D79330">
        <v>10968</v>
      </c>
      <c r="E79330" s="6">
        <v>1200</v>
      </c>
      <c r="F79330" s="4">
        <f t="shared" si="2481"/>
        <v>44044.127384259256</v>
      </c>
      <c r="G79330" s="5">
        <f t="shared" si="2482"/>
        <v>0</v>
      </c>
    </row>
    <row r="79331" spans="1:7" x14ac:dyDescent="0.25">
      <c r="A79331">
        <v>366187</v>
      </c>
      <c r="B79331">
        <v>2395</v>
      </c>
      <c r="C79331" s="69">
        <v>44252.225763888891</v>
      </c>
      <c r="D79331">
        <v>1670</v>
      </c>
      <c r="E79331" s="6">
        <v>1200</v>
      </c>
      <c r="F79331" s="4">
        <f t="shared" si="2481"/>
        <v>43952.049432870372</v>
      </c>
      <c r="G79331" s="5">
        <f t="shared" si="2482"/>
        <v>0</v>
      </c>
    </row>
    <row r="79332" spans="1:7" x14ac:dyDescent="0.25">
      <c r="A79332">
        <v>366189</v>
      </c>
      <c r="B79332">
        <v>3998</v>
      </c>
      <c r="C79332" s="69">
        <v>44252.236006944448</v>
      </c>
      <c r="D79332">
        <v>2780</v>
      </c>
      <c r="E79332" s="6">
        <v>1200</v>
      </c>
      <c r="F79332" s="4">
        <f t="shared" si="2481"/>
        <v>44044.350624999999</v>
      </c>
      <c r="G79332" s="5">
        <f t="shared" si="2482"/>
        <v>0</v>
      </c>
    </row>
    <row r="79333" spans="1:7" x14ac:dyDescent="0.25">
      <c r="A79333">
        <v>366190</v>
      </c>
      <c r="B79333">
        <v>6984</v>
      </c>
      <c r="C79333" s="69">
        <v>44252.238657407397</v>
      </c>
      <c r="D79333">
        <v>638</v>
      </c>
      <c r="E79333" s="6">
        <v>1200</v>
      </c>
      <c r="F79333" s="4">
        <f t="shared" si="2481"/>
        <v>44166.575787037036</v>
      </c>
      <c r="G79333" s="5">
        <f t="shared" si="2482"/>
        <v>0</v>
      </c>
    </row>
    <row r="79334" spans="1:7" x14ac:dyDescent="0.25">
      <c r="A79334">
        <v>366192</v>
      </c>
      <c r="B79334">
        <v>6669</v>
      </c>
      <c r="C79334" s="69">
        <v>44252.24113425926</v>
      </c>
      <c r="D79334">
        <v>5166</v>
      </c>
      <c r="E79334" s="6">
        <v>1200</v>
      </c>
      <c r="F79334" s="4">
        <f t="shared" si="2481"/>
        <v>44197.428252314814</v>
      </c>
      <c r="G79334" s="5">
        <f t="shared" si="2482"/>
        <v>0</v>
      </c>
    </row>
    <row r="79335" spans="1:7" x14ac:dyDescent="0.25">
      <c r="A79335">
        <v>366193</v>
      </c>
      <c r="B79335">
        <v>7598</v>
      </c>
      <c r="C79335" s="69">
        <v>44252.241886574076</v>
      </c>
      <c r="D79335">
        <v>11696</v>
      </c>
      <c r="E79335" s="6">
        <v>1200</v>
      </c>
      <c r="F79335" s="4">
        <f t="shared" si="2481"/>
        <v>44136.688506944447</v>
      </c>
      <c r="G79335" s="5">
        <f t="shared" si="2482"/>
        <v>0</v>
      </c>
    </row>
    <row r="79336" spans="1:7" x14ac:dyDescent="0.25">
      <c r="A79336">
        <v>366199</v>
      </c>
      <c r="B79336">
        <v>9320</v>
      </c>
      <c r="C79336" s="69">
        <v>44252.242314814823</v>
      </c>
      <c r="D79336">
        <v>11214</v>
      </c>
      <c r="E79336" s="6">
        <v>1200</v>
      </c>
      <c r="F79336" s="4">
        <f t="shared" si="2481"/>
        <v>44136.094247685185</v>
      </c>
      <c r="G79336" s="5">
        <f t="shared" si="2482"/>
        <v>0</v>
      </c>
    </row>
    <row r="79337" spans="1:7" x14ac:dyDescent="0.25">
      <c r="A79337">
        <v>366206</v>
      </c>
      <c r="B79337">
        <v>3505</v>
      </c>
      <c r="C79337" s="69">
        <v>44252.24422453704</v>
      </c>
      <c r="D79337">
        <v>11551</v>
      </c>
      <c r="E79337" s="6">
        <v>1200</v>
      </c>
      <c r="F79337" s="4">
        <f t="shared" si="2481"/>
        <v>43983.338842592595</v>
      </c>
      <c r="G79337" s="5">
        <f t="shared" si="2482"/>
        <v>0</v>
      </c>
    </row>
    <row r="79338" spans="1:7" x14ac:dyDescent="0.25">
      <c r="A79338">
        <v>366211</v>
      </c>
      <c r="B79338">
        <v>6507</v>
      </c>
      <c r="C79338" s="69">
        <v>44252.246678240743</v>
      </c>
      <c r="D79338">
        <v>7343</v>
      </c>
      <c r="E79338" s="6">
        <v>1200</v>
      </c>
      <c r="F79338" s="4">
        <f t="shared" si="2481"/>
        <v>44166.252939814818</v>
      </c>
      <c r="G79338" s="5">
        <f t="shared" si="2482"/>
        <v>0</v>
      </c>
    </row>
    <row r="79339" spans="1:7" x14ac:dyDescent="0.25">
      <c r="A79339">
        <v>366218</v>
      </c>
      <c r="B79339">
        <v>3290</v>
      </c>
      <c r="C79339" s="69">
        <v>44252.249143518522</v>
      </c>
      <c r="D79339">
        <v>10781</v>
      </c>
      <c r="E79339" s="6">
        <v>1200</v>
      </c>
      <c r="F79339" s="4">
        <f t="shared" si="2481"/>
        <v>44076.168495370373</v>
      </c>
      <c r="G79339" s="5">
        <f t="shared" si="2482"/>
        <v>0</v>
      </c>
    </row>
    <row r="79340" spans="1:7" x14ac:dyDescent="0.25">
      <c r="A79340">
        <v>366219</v>
      </c>
      <c r="B79340">
        <v>4382</v>
      </c>
      <c r="C79340" s="69">
        <v>44252.25072916667</v>
      </c>
      <c r="D79340">
        <v>4946</v>
      </c>
      <c r="E79340" s="6">
        <v>1200</v>
      </c>
      <c r="F79340" s="4">
        <f t="shared" si="2481"/>
        <v>44013.952685185184</v>
      </c>
      <c r="G79340" s="5">
        <f t="shared" si="2482"/>
        <v>0</v>
      </c>
    </row>
    <row r="79341" spans="1:7" x14ac:dyDescent="0.25">
      <c r="A79341">
        <v>366222</v>
      </c>
      <c r="B79341">
        <v>12005</v>
      </c>
      <c r="C79341" s="69">
        <v>44252.252812500003</v>
      </c>
      <c r="D79341">
        <v>12268</v>
      </c>
      <c r="E79341" s="6">
        <v>1200</v>
      </c>
      <c r="F79341" s="4">
        <f t="shared" si="2481"/>
        <v>44229.740833333337</v>
      </c>
      <c r="G79341" s="5">
        <f t="shared" si="2482"/>
        <v>0</v>
      </c>
    </row>
    <row r="79342" spans="1:7" x14ac:dyDescent="0.25">
      <c r="A79342">
        <v>366228</v>
      </c>
      <c r="B79342">
        <v>9736</v>
      </c>
      <c r="C79342" s="69">
        <v>44252.258587962962</v>
      </c>
      <c r="D79342">
        <v>2807</v>
      </c>
      <c r="E79342" s="6">
        <v>1200</v>
      </c>
      <c r="F79342" s="4">
        <f t="shared" si="2481"/>
        <v>44044.635451388887</v>
      </c>
      <c r="G79342" s="5">
        <f t="shared" si="2482"/>
        <v>0</v>
      </c>
    </row>
    <row r="79343" spans="1:7" x14ac:dyDescent="0.25">
      <c r="A79343">
        <v>366232</v>
      </c>
      <c r="B79343">
        <v>11318</v>
      </c>
      <c r="C79343" s="69">
        <v>44252.259652777779</v>
      </c>
      <c r="D79343">
        <v>11339</v>
      </c>
      <c r="E79343" s="6">
        <v>1200</v>
      </c>
      <c r="F79343" s="4">
        <f t="shared" si="2481"/>
        <v>44136.277511574073</v>
      </c>
      <c r="G79343" s="5">
        <f t="shared" si="2482"/>
        <v>0</v>
      </c>
    </row>
    <row r="79344" spans="1:7" x14ac:dyDescent="0.25">
      <c r="A79344">
        <v>366239</v>
      </c>
      <c r="B79344">
        <v>11110</v>
      </c>
      <c r="C79344" s="69">
        <v>44252.259687500002</v>
      </c>
      <c r="D79344">
        <v>10681</v>
      </c>
      <c r="E79344" s="6">
        <v>1200</v>
      </c>
      <c r="F79344" s="4">
        <f t="shared" si="2481"/>
        <v>43984.759155092594</v>
      </c>
      <c r="G79344" s="5">
        <f t="shared" si="2482"/>
        <v>0</v>
      </c>
    </row>
    <row r="79345" spans="1:7" x14ac:dyDescent="0.25">
      <c r="A79345">
        <v>366243</v>
      </c>
      <c r="B79345">
        <v>8614</v>
      </c>
      <c r="C79345" s="69">
        <v>44252.262060185189</v>
      </c>
      <c r="D79345">
        <v>9309</v>
      </c>
      <c r="E79345" s="6">
        <v>1200</v>
      </c>
      <c r="F79345" s="4">
        <f t="shared" si="2481"/>
        <v>43862.647430555553</v>
      </c>
      <c r="G79345" s="5">
        <f t="shared" si="2482"/>
        <v>0</v>
      </c>
    </row>
    <row r="79346" spans="1:7" x14ac:dyDescent="0.25">
      <c r="A79346">
        <v>366249</v>
      </c>
      <c r="B79346">
        <v>13712</v>
      </c>
      <c r="C79346" s="69">
        <v>44252.264293981483</v>
      </c>
      <c r="D79346">
        <v>11922</v>
      </c>
      <c r="E79346" s="6">
        <v>1200</v>
      </c>
      <c r="F79346" s="4">
        <f t="shared" si="2481"/>
        <v>44105.534861111111</v>
      </c>
      <c r="G79346" s="5">
        <f t="shared" si="2482"/>
        <v>0</v>
      </c>
    </row>
    <row r="79347" spans="1:7" x14ac:dyDescent="0.25">
      <c r="A79347">
        <v>366255</v>
      </c>
      <c r="B79347">
        <v>8720</v>
      </c>
      <c r="C79347" s="69">
        <v>44252.282708333332</v>
      </c>
      <c r="D79347">
        <v>7569</v>
      </c>
      <c r="E79347" s="6">
        <v>1200</v>
      </c>
      <c r="F79347" s="4">
        <f t="shared" si="2481"/>
        <v>44166.333518518521</v>
      </c>
      <c r="G79347" s="5">
        <f t="shared" si="2482"/>
        <v>0</v>
      </c>
    </row>
    <row r="79348" spans="1:7" x14ac:dyDescent="0.25">
      <c r="A79348">
        <v>366258</v>
      </c>
      <c r="B79348">
        <v>1795</v>
      </c>
      <c r="C79348" s="69">
        <v>44252.283912037034</v>
      </c>
      <c r="D79348">
        <v>3850</v>
      </c>
      <c r="E79348" s="6">
        <v>1200</v>
      </c>
      <c r="F79348" s="4">
        <f t="shared" si="2481"/>
        <v>44044.450995370367</v>
      </c>
      <c r="G79348" s="5">
        <f t="shared" si="2482"/>
        <v>0</v>
      </c>
    </row>
    <row r="79349" spans="1:7" x14ac:dyDescent="0.25">
      <c r="A79349">
        <v>366263</v>
      </c>
      <c r="B79349">
        <v>12172</v>
      </c>
      <c r="C79349" s="69">
        <v>44252.285104166673</v>
      </c>
      <c r="D79349">
        <v>9309</v>
      </c>
      <c r="E79349" s="6">
        <v>1200</v>
      </c>
      <c r="F79349" s="4">
        <f t="shared" si="2481"/>
        <v>43862.647430555553</v>
      </c>
      <c r="G79349" s="5">
        <f t="shared" si="2482"/>
        <v>0</v>
      </c>
    </row>
    <row r="79350" spans="1:7" x14ac:dyDescent="0.25">
      <c r="A79350">
        <v>366270</v>
      </c>
      <c r="B79350">
        <v>8379</v>
      </c>
      <c r="C79350" s="69">
        <v>44252.290902777779</v>
      </c>
      <c r="D79350">
        <v>10897</v>
      </c>
      <c r="E79350" s="6">
        <v>1200</v>
      </c>
      <c r="F79350" s="4">
        <f t="shared" si="2481"/>
        <v>44105.438530092593</v>
      </c>
      <c r="G79350" s="5">
        <f t="shared" si="2482"/>
        <v>0</v>
      </c>
    </row>
    <row r="79351" spans="1:7" x14ac:dyDescent="0.25">
      <c r="A79351">
        <v>366271</v>
      </c>
      <c r="B79351">
        <v>1191</v>
      </c>
      <c r="C79351" s="69">
        <v>44252.29146990741</v>
      </c>
      <c r="D79351">
        <v>3813</v>
      </c>
      <c r="E79351" s="6">
        <v>1200</v>
      </c>
      <c r="F79351" s="4">
        <f t="shared" si="2481"/>
        <v>44044.288703703707</v>
      </c>
      <c r="G79351" s="5">
        <f t="shared" si="2482"/>
        <v>0</v>
      </c>
    </row>
    <row r="79352" spans="1:7" x14ac:dyDescent="0.25">
      <c r="A79352">
        <v>366276</v>
      </c>
      <c r="B79352">
        <v>4481</v>
      </c>
      <c r="C79352" s="69">
        <v>44252.293379629627</v>
      </c>
      <c r="D79352">
        <v>2421</v>
      </c>
      <c r="E79352" s="6">
        <v>1200</v>
      </c>
      <c r="F79352" s="4">
        <f t="shared" si="2481"/>
        <v>44044.368518518517</v>
      </c>
      <c r="G79352" s="5">
        <f t="shared" si="2482"/>
        <v>0</v>
      </c>
    </row>
    <row r="79353" spans="1:7" x14ac:dyDescent="0.25">
      <c r="A79353">
        <v>366283</v>
      </c>
      <c r="B79353">
        <v>6751</v>
      </c>
      <c r="C79353" s="69">
        <v>44252.297060185178</v>
      </c>
      <c r="D79353">
        <v>6403</v>
      </c>
      <c r="E79353" s="6">
        <v>960</v>
      </c>
      <c r="F79353" s="4">
        <f t="shared" si="2481"/>
        <v>43922.923217592594</v>
      </c>
      <c r="G79353" s="5">
        <f t="shared" si="2482"/>
        <v>0</v>
      </c>
    </row>
    <row r="79354" spans="1:7" x14ac:dyDescent="0.25">
      <c r="A79354">
        <v>366285</v>
      </c>
      <c r="B79354">
        <v>2569</v>
      </c>
      <c r="C79354" s="69">
        <v>44252.29886574074</v>
      </c>
      <c r="D79354">
        <v>3286</v>
      </c>
      <c r="E79354" s="6">
        <v>1200</v>
      </c>
      <c r="F79354" s="4">
        <f t="shared" si="2481"/>
        <v>44197.721782407411</v>
      </c>
      <c r="G79354" s="5">
        <f t="shared" si="2482"/>
        <v>0</v>
      </c>
    </row>
    <row r="79355" spans="1:7" x14ac:dyDescent="0.25">
      <c r="A79355">
        <v>366289</v>
      </c>
      <c r="B79355">
        <v>11000</v>
      </c>
      <c r="C79355" s="69">
        <v>44252.298958333333</v>
      </c>
      <c r="D79355">
        <v>232</v>
      </c>
      <c r="E79355" s="6">
        <v>1200</v>
      </c>
      <c r="F79355" s="4">
        <f t="shared" si="2481"/>
        <v>44136.205462962964</v>
      </c>
      <c r="G79355" s="5">
        <f t="shared" si="2482"/>
        <v>0</v>
      </c>
    </row>
    <row r="79356" spans="1:7" x14ac:dyDescent="0.25">
      <c r="A79356">
        <v>366291</v>
      </c>
      <c r="B79356">
        <v>1487</v>
      </c>
      <c r="C79356" s="69">
        <v>44252.300104166658</v>
      </c>
      <c r="D79356">
        <v>12156</v>
      </c>
      <c r="E79356" s="6">
        <v>1200</v>
      </c>
      <c r="F79356" s="4">
        <f t="shared" si="2481"/>
        <v>43922.017361111109</v>
      </c>
      <c r="G79356" s="5">
        <f t="shared" si="2482"/>
        <v>0</v>
      </c>
    </row>
    <row r="79357" spans="1:7" x14ac:dyDescent="0.25">
      <c r="A79357">
        <v>366292</v>
      </c>
      <c r="B79357">
        <v>1915</v>
      </c>
      <c r="C79357" s="69">
        <v>44252.308009259257</v>
      </c>
      <c r="D79357">
        <v>3821</v>
      </c>
      <c r="E79357" s="6">
        <v>1200</v>
      </c>
      <c r="F79357" s="4">
        <f t="shared" si="2481"/>
        <v>43835.019953703704</v>
      </c>
      <c r="G79357" s="5">
        <f t="shared" si="2482"/>
        <v>0</v>
      </c>
    </row>
    <row r="79358" spans="1:7" x14ac:dyDescent="0.25">
      <c r="A79358">
        <v>366296</v>
      </c>
      <c r="B79358">
        <v>11775</v>
      </c>
      <c r="C79358" s="69">
        <v>44252.309236111112</v>
      </c>
      <c r="D79358">
        <v>4284</v>
      </c>
      <c r="E79358" s="6">
        <v>1200</v>
      </c>
      <c r="F79358" s="4">
        <f t="shared" si="2481"/>
        <v>43922.838472222225</v>
      </c>
      <c r="G79358" s="5">
        <f t="shared" si="2482"/>
        <v>0</v>
      </c>
    </row>
    <row r="79359" spans="1:7" x14ac:dyDescent="0.25">
      <c r="A79359">
        <v>366302</v>
      </c>
      <c r="B79359">
        <v>8748</v>
      </c>
      <c r="C79359" s="69">
        <v>44252.313252314823</v>
      </c>
      <c r="D79359">
        <v>2271</v>
      </c>
      <c r="E79359" s="6">
        <v>1200</v>
      </c>
      <c r="F79359" s="4">
        <f t="shared" si="2481"/>
        <v>43922.063993055555</v>
      </c>
      <c r="G79359" s="5">
        <f t="shared" si="2482"/>
        <v>0</v>
      </c>
    </row>
    <row r="79360" spans="1:7" x14ac:dyDescent="0.25">
      <c r="A79360">
        <v>366306</v>
      </c>
      <c r="B79360">
        <v>9654</v>
      </c>
      <c r="C79360" s="69">
        <v>44252.313344907408</v>
      </c>
      <c r="D79360">
        <v>3506</v>
      </c>
      <c r="E79360" s="6">
        <v>1200</v>
      </c>
      <c r="F79360" s="4">
        <f t="shared" si="2481"/>
        <v>44044.029652777775</v>
      </c>
      <c r="G79360" s="5">
        <f t="shared" si="2482"/>
        <v>0</v>
      </c>
    </row>
    <row r="79361" spans="1:7" x14ac:dyDescent="0.25">
      <c r="A79361">
        <v>366307</v>
      </c>
      <c r="B79361">
        <v>9629</v>
      </c>
      <c r="C79361" s="69">
        <v>44252.313449074078</v>
      </c>
      <c r="D79361">
        <v>11726</v>
      </c>
      <c r="E79361" s="6">
        <v>1200</v>
      </c>
      <c r="F79361" s="4">
        <f t="shared" si="2481"/>
        <v>43835.526423611111</v>
      </c>
      <c r="G79361" s="5">
        <f t="shared" si="2482"/>
        <v>0</v>
      </c>
    </row>
    <row r="79362" spans="1:7" x14ac:dyDescent="0.25">
      <c r="A79362">
        <v>366312</v>
      </c>
      <c r="B79362">
        <v>10455</v>
      </c>
      <c r="C79362" s="69">
        <v>44252.31354166667</v>
      </c>
      <c r="D79362">
        <v>2428</v>
      </c>
      <c r="E79362" s="6">
        <v>0</v>
      </c>
      <c r="F79362" s="4">
        <f t="shared" ref="F79362:F79425" si="2483">VLOOKUP(D79362,J:K,2,0)</f>
        <v>44137.493807870371</v>
      </c>
      <c r="G79362" s="5">
        <f t="shared" si="2482"/>
        <v>0</v>
      </c>
    </row>
    <row r="79363" spans="1:7" x14ac:dyDescent="0.25">
      <c r="A79363">
        <v>366313</v>
      </c>
      <c r="B79363">
        <v>4139</v>
      </c>
      <c r="C79363" s="69">
        <v>44252.320254629631</v>
      </c>
      <c r="D79363">
        <v>13817</v>
      </c>
      <c r="E79363" s="6">
        <v>1200</v>
      </c>
      <c r="F79363" s="4">
        <f t="shared" si="2483"/>
        <v>43891.131111111114</v>
      </c>
      <c r="G79363" s="5">
        <f t="shared" ref="G79363:G79426" si="2484">IF(F79363=C79363, 1, 0)</f>
        <v>0</v>
      </c>
    </row>
    <row r="79364" spans="1:7" x14ac:dyDescent="0.25">
      <c r="A79364">
        <v>366314</v>
      </c>
      <c r="B79364">
        <v>1823</v>
      </c>
      <c r="C79364" s="69">
        <v>44252.321319444447</v>
      </c>
      <c r="D79364">
        <v>7817</v>
      </c>
      <c r="E79364" s="6">
        <v>1200</v>
      </c>
      <c r="F79364" s="4">
        <f t="shared" si="2483"/>
        <v>44136.682789351849</v>
      </c>
      <c r="G79364" s="5">
        <f t="shared" si="2484"/>
        <v>0</v>
      </c>
    </row>
    <row r="79365" spans="1:7" x14ac:dyDescent="0.25">
      <c r="A79365">
        <v>366317</v>
      </c>
      <c r="B79365">
        <v>8650</v>
      </c>
      <c r="C79365" s="69">
        <v>44252.321967592587</v>
      </c>
      <c r="D79365">
        <v>5709</v>
      </c>
      <c r="E79365" s="6">
        <v>1200</v>
      </c>
      <c r="F79365" s="4">
        <f t="shared" si="2483"/>
        <v>44166.081365740742</v>
      </c>
      <c r="G79365" s="5">
        <f t="shared" si="2484"/>
        <v>0</v>
      </c>
    </row>
    <row r="79366" spans="1:7" x14ac:dyDescent="0.25">
      <c r="A79366">
        <v>366322</v>
      </c>
      <c r="B79366">
        <v>1471</v>
      </c>
      <c r="C79366" s="69">
        <v>44252.322430555563</v>
      </c>
      <c r="D79366">
        <v>4361</v>
      </c>
      <c r="E79366" s="6">
        <v>1200</v>
      </c>
      <c r="F79366" s="4">
        <f t="shared" si="2483"/>
        <v>44166.461400462962</v>
      </c>
      <c r="G79366" s="5">
        <f t="shared" si="2484"/>
        <v>0</v>
      </c>
    </row>
    <row r="79367" spans="1:7" x14ac:dyDescent="0.25">
      <c r="A79367">
        <v>366324</v>
      </c>
      <c r="B79367">
        <v>10530</v>
      </c>
      <c r="C79367" s="69">
        <v>44252.325185185182</v>
      </c>
      <c r="D79367">
        <v>8345</v>
      </c>
      <c r="E79367" s="6">
        <v>1200</v>
      </c>
      <c r="F79367" s="4">
        <f t="shared" si="2483"/>
        <v>44136.537280092591</v>
      </c>
      <c r="G79367" s="5">
        <f t="shared" si="2484"/>
        <v>0</v>
      </c>
    </row>
    <row r="79368" spans="1:7" x14ac:dyDescent="0.25">
      <c r="A79368">
        <v>366325</v>
      </c>
      <c r="B79368">
        <v>10297</v>
      </c>
      <c r="C79368" s="69">
        <v>44252.330914351849</v>
      </c>
      <c r="D79368">
        <v>5994</v>
      </c>
      <c r="E79368" s="6">
        <v>1200</v>
      </c>
      <c r="F79368" s="4">
        <f t="shared" si="2483"/>
        <v>43833.741469907407</v>
      </c>
      <c r="G79368" s="5">
        <f t="shared" si="2484"/>
        <v>0</v>
      </c>
    </row>
    <row r="79369" spans="1:7" x14ac:dyDescent="0.25">
      <c r="A79369">
        <v>366329</v>
      </c>
      <c r="B79369">
        <v>7598</v>
      </c>
      <c r="C79369" s="69">
        <v>44252.33152777778</v>
      </c>
      <c r="D79369">
        <v>6669</v>
      </c>
      <c r="E79369" s="6">
        <v>1200</v>
      </c>
      <c r="F79369" s="4">
        <f t="shared" si="2483"/>
        <v>44105.00309027778</v>
      </c>
      <c r="G79369" s="5">
        <f t="shared" si="2484"/>
        <v>0</v>
      </c>
    </row>
    <row r="79370" spans="1:7" x14ac:dyDescent="0.25">
      <c r="A79370">
        <v>366330</v>
      </c>
      <c r="B79370">
        <v>2069</v>
      </c>
      <c r="C79370" s="69">
        <v>44252.33252314815</v>
      </c>
      <c r="D79370">
        <v>4522</v>
      </c>
      <c r="E79370" s="6">
        <v>1200</v>
      </c>
      <c r="F79370" s="4">
        <f t="shared" si="2483"/>
        <v>44136.153078703705</v>
      </c>
      <c r="G79370" s="5">
        <f t="shared" si="2484"/>
        <v>0</v>
      </c>
    </row>
    <row r="79371" spans="1:7" x14ac:dyDescent="0.25">
      <c r="A79371">
        <v>366335</v>
      </c>
      <c r="B79371">
        <v>2747</v>
      </c>
      <c r="C79371" s="69">
        <v>44252.336168981477</v>
      </c>
      <c r="D79371">
        <v>2731</v>
      </c>
      <c r="E79371" s="6">
        <v>1200</v>
      </c>
      <c r="F79371" s="4">
        <f t="shared" si="2483"/>
        <v>44198.486990740741</v>
      </c>
      <c r="G79371" s="5">
        <f t="shared" si="2484"/>
        <v>0</v>
      </c>
    </row>
    <row r="79372" spans="1:7" x14ac:dyDescent="0.25">
      <c r="A79372">
        <v>366341</v>
      </c>
      <c r="B79372">
        <v>7304</v>
      </c>
      <c r="C79372" s="69">
        <v>44252.339895833327</v>
      </c>
      <c r="D79372">
        <v>11214</v>
      </c>
      <c r="E79372" s="6">
        <v>1200</v>
      </c>
      <c r="F79372" s="4">
        <f t="shared" si="2483"/>
        <v>44136.094247685185</v>
      </c>
      <c r="G79372" s="5">
        <f t="shared" si="2484"/>
        <v>0</v>
      </c>
    </row>
    <row r="79373" spans="1:7" x14ac:dyDescent="0.25">
      <c r="A79373">
        <v>366346</v>
      </c>
      <c r="B79373">
        <v>2856</v>
      </c>
      <c r="C79373" s="69">
        <v>44252.348912037043</v>
      </c>
      <c r="D79373">
        <v>10693</v>
      </c>
      <c r="E79373" s="6">
        <v>960</v>
      </c>
      <c r="F79373" s="4">
        <f t="shared" si="2483"/>
        <v>43983.321377314816</v>
      </c>
      <c r="G79373" s="5">
        <f t="shared" si="2484"/>
        <v>0</v>
      </c>
    </row>
    <row r="79374" spans="1:7" x14ac:dyDescent="0.25">
      <c r="A79374">
        <v>366351</v>
      </c>
      <c r="B79374">
        <v>11952</v>
      </c>
      <c r="C79374" s="69">
        <v>44252.352303240739</v>
      </c>
      <c r="D79374">
        <v>6403</v>
      </c>
      <c r="E79374" s="6">
        <v>1200</v>
      </c>
      <c r="F79374" s="4">
        <f t="shared" si="2483"/>
        <v>43922.923217592594</v>
      </c>
      <c r="G79374" s="5">
        <f t="shared" si="2484"/>
        <v>0</v>
      </c>
    </row>
    <row r="79375" spans="1:7" x14ac:dyDescent="0.25">
      <c r="A79375">
        <v>366355</v>
      </c>
      <c r="B79375">
        <v>787</v>
      </c>
      <c r="C79375" s="69">
        <v>44252.357222222221</v>
      </c>
      <c r="D79375">
        <v>6806</v>
      </c>
      <c r="E79375" s="6">
        <v>1200</v>
      </c>
      <c r="F79375" s="4">
        <f t="shared" si="2483"/>
        <v>44229.847256944442</v>
      </c>
      <c r="G79375" s="5">
        <f t="shared" si="2484"/>
        <v>0</v>
      </c>
    </row>
    <row r="79376" spans="1:7" x14ac:dyDescent="0.25">
      <c r="A79376">
        <v>366360</v>
      </c>
      <c r="B79376">
        <v>7494</v>
      </c>
      <c r="C79376" s="69">
        <v>44252.363912037043</v>
      </c>
      <c r="D79376">
        <v>12462</v>
      </c>
      <c r="E79376" s="6">
        <v>1200</v>
      </c>
      <c r="F79376" s="4">
        <f t="shared" si="2483"/>
        <v>44075.365104166667</v>
      </c>
      <c r="G79376" s="5">
        <f t="shared" si="2484"/>
        <v>0</v>
      </c>
    </row>
    <row r="79377" spans="1:7" x14ac:dyDescent="0.25">
      <c r="A79377">
        <v>366363</v>
      </c>
      <c r="B79377">
        <v>5094</v>
      </c>
      <c r="C79377" s="69">
        <v>44252.366909722223</v>
      </c>
      <c r="D79377">
        <v>2421</v>
      </c>
      <c r="E79377" s="6">
        <v>1200</v>
      </c>
      <c r="F79377" s="4">
        <f t="shared" si="2483"/>
        <v>44044.368518518517</v>
      </c>
      <c r="G79377" s="5">
        <f t="shared" si="2484"/>
        <v>0</v>
      </c>
    </row>
    <row r="79378" spans="1:7" x14ac:dyDescent="0.25">
      <c r="A79378">
        <v>366370</v>
      </c>
      <c r="B79378">
        <v>10455</v>
      </c>
      <c r="C79378" s="69">
        <v>44252.367905092593</v>
      </c>
      <c r="D79378">
        <v>8501</v>
      </c>
      <c r="E79378" s="6">
        <v>960</v>
      </c>
      <c r="F79378" s="4">
        <f t="shared" si="2483"/>
        <v>44166.429490740738</v>
      </c>
      <c r="G79378" s="5">
        <f t="shared" si="2484"/>
        <v>0</v>
      </c>
    </row>
    <row r="79379" spans="1:7" x14ac:dyDescent="0.25">
      <c r="A79379">
        <v>366372</v>
      </c>
      <c r="B79379">
        <v>9893</v>
      </c>
      <c r="C79379" s="69">
        <v>44252.370555555557</v>
      </c>
      <c r="D79379">
        <v>11700</v>
      </c>
      <c r="E79379" s="6">
        <v>1200</v>
      </c>
      <c r="F79379" s="4">
        <f t="shared" si="2483"/>
        <v>43833.01934027778</v>
      </c>
      <c r="G79379" s="5">
        <f t="shared" si="2484"/>
        <v>0</v>
      </c>
    </row>
    <row r="79380" spans="1:7" x14ac:dyDescent="0.25">
      <c r="A79380">
        <v>366379</v>
      </c>
      <c r="B79380">
        <v>10671</v>
      </c>
      <c r="C79380" s="69">
        <v>44252.371099537027</v>
      </c>
      <c r="D79380">
        <v>232</v>
      </c>
      <c r="E79380" s="6">
        <v>1200</v>
      </c>
      <c r="F79380" s="4">
        <f t="shared" si="2483"/>
        <v>44136.205462962964</v>
      </c>
      <c r="G79380" s="5">
        <f t="shared" si="2484"/>
        <v>0</v>
      </c>
    </row>
    <row r="79381" spans="1:7" x14ac:dyDescent="0.25">
      <c r="A79381">
        <v>366382</v>
      </c>
      <c r="B79381">
        <v>13562</v>
      </c>
      <c r="C79381" s="69">
        <v>44252.374305555553</v>
      </c>
      <c r="D79381">
        <v>7697</v>
      </c>
      <c r="E79381" s="6">
        <v>1200</v>
      </c>
      <c r="F79381" s="4">
        <f t="shared" si="2483"/>
        <v>44137.145752314813</v>
      </c>
      <c r="G79381" s="5">
        <f t="shared" si="2484"/>
        <v>0</v>
      </c>
    </row>
    <row r="79382" spans="1:7" x14ac:dyDescent="0.25">
      <c r="A79382">
        <v>366385</v>
      </c>
      <c r="B79382">
        <v>6991</v>
      </c>
      <c r="C79382" s="69">
        <v>44252.375069444453</v>
      </c>
      <c r="D79382">
        <v>2598</v>
      </c>
      <c r="E79382" s="6">
        <v>1200</v>
      </c>
      <c r="F79382" s="4">
        <f t="shared" si="2483"/>
        <v>44137.036446759259</v>
      </c>
      <c r="G79382" s="5">
        <f t="shared" si="2484"/>
        <v>0</v>
      </c>
    </row>
    <row r="79383" spans="1:7" x14ac:dyDescent="0.25">
      <c r="A79383">
        <v>366388</v>
      </c>
      <c r="B79383">
        <v>12234</v>
      </c>
      <c r="C79383" s="69">
        <v>44252.378553240742</v>
      </c>
      <c r="D79383">
        <v>10693</v>
      </c>
      <c r="E79383" s="6">
        <v>1200</v>
      </c>
      <c r="F79383" s="4">
        <f t="shared" si="2483"/>
        <v>43983.321377314816</v>
      </c>
      <c r="G79383" s="5">
        <f t="shared" si="2484"/>
        <v>0</v>
      </c>
    </row>
    <row r="79384" spans="1:7" x14ac:dyDescent="0.25">
      <c r="A79384">
        <v>366395</v>
      </c>
      <c r="B79384">
        <v>11344</v>
      </c>
      <c r="C79384" s="69">
        <v>44252.381863425922</v>
      </c>
      <c r="D79384">
        <v>6025</v>
      </c>
      <c r="E79384" s="6">
        <v>1200</v>
      </c>
      <c r="F79384" s="4">
        <f t="shared" si="2483"/>
        <v>44136.587361111109</v>
      </c>
      <c r="G79384" s="5">
        <f t="shared" si="2484"/>
        <v>0</v>
      </c>
    </row>
    <row r="79385" spans="1:7" x14ac:dyDescent="0.25">
      <c r="A79385">
        <v>366401</v>
      </c>
      <c r="B79385">
        <v>2570</v>
      </c>
      <c r="C79385" s="69">
        <v>44252.382986111108</v>
      </c>
      <c r="D79385">
        <v>5893</v>
      </c>
      <c r="E79385" s="6">
        <v>960</v>
      </c>
      <c r="F79385" s="4">
        <f t="shared" si="2483"/>
        <v>44075.811689814815</v>
      </c>
      <c r="G79385" s="5">
        <f t="shared" si="2484"/>
        <v>0</v>
      </c>
    </row>
    <row r="79386" spans="1:7" x14ac:dyDescent="0.25">
      <c r="A79386">
        <v>366405</v>
      </c>
      <c r="B79386">
        <v>10507</v>
      </c>
      <c r="C79386" s="69">
        <v>44252.383206018523</v>
      </c>
      <c r="D79386">
        <v>4499</v>
      </c>
      <c r="E79386" s="6">
        <v>1200</v>
      </c>
      <c r="F79386" s="4">
        <f t="shared" si="2483"/>
        <v>44015.753518518519</v>
      </c>
      <c r="G79386" s="5">
        <f t="shared" si="2484"/>
        <v>0</v>
      </c>
    </row>
    <row r="79387" spans="1:7" x14ac:dyDescent="0.25">
      <c r="A79387">
        <v>366408</v>
      </c>
      <c r="B79387">
        <v>2516</v>
      </c>
      <c r="C79387" s="69">
        <v>44252.383460648147</v>
      </c>
      <c r="D79387">
        <v>12711</v>
      </c>
      <c r="E79387" s="6">
        <v>1200</v>
      </c>
      <c r="F79387" s="4">
        <f t="shared" si="2483"/>
        <v>43862.756041666667</v>
      </c>
      <c r="G79387" s="5">
        <f t="shared" si="2484"/>
        <v>0</v>
      </c>
    </row>
    <row r="79388" spans="1:7" x14ac:dyDescent="0.25">
      <c r="A79388">
        <v>366410</v>
      </c>
      <c r="B79388">
        <v>9380</v>
      </c>
      <c r="C79388" s="69">
        <v>44252.383993055562</v>
      </c>
      <c r="D79388">
        <v>12950</v>
      </c>
      <c r="E79388" s="6">
        <v>1200</v>
      </c>
      <c r="F79388" s="4">
        <f t="shared" si="2483"/>
        <v>44166.169814814813</v>
      </c>
      <c r="G79388" s="5">
        <f t="shared" si="2484"/>
        <v>0</v>
      </c>
    </row>
    <row r="79389" spans="1:7" x14ac:dyDescent="0.25">
      <c r="A79389">
        <v>366417</v>
      </c>
      <c r="B79389">
        <v>9284</v>
      </c>
      <c r="C79389" s="69">
        <v>44252.386493055557</v>
      </c>
      <c r="D79389">
        <v>6806</v>
      </c>
      <c r="E79389" s="6">
        <v>1200</v>
      </c>
      <c r="F79389" s="4">
        <f t="shared" si="2483"/>
        <v>44229.847256944442</v>
      </c>
      <c r="G79389" s="5">
        <f t="shared" si="2484"/>
        <v>0</v>
      </c>
    </row>
    <row r="79390" spans="1:7" x14ac:dyDescent="0.25">
      <c r="A79390">
        <v>366421</v>
      </c>
      <c r="B79390">
        <v>3017</v>
      </c>
      <c r="C79390" s="69">
        <v>44252.391481481478</v>
      </c>
      <c r="D79390">
        <v>5893</v>
      </c>
      <c r="E79390" s="6">
        <v>1200</v>
      </c>
      <c r="F79390" s="4">
        <f t="shared" si="2483"/>
        <v>44075.811689814815</v>
      </c>
      <c r="G79390" s="5">
        <f t="shared" si="2484"/>
        <v>0</v>
      </c>
    </row>
    <row r="79391" spans="1:7" x14ac:dyDescent="0.25">
      <c r="A79391">
        <v>366425</v>
      </c>
      <c r="B79391">
        <v>11345</v>
      </c>
      <c r="C79391" s="69">
        <v>44252.393969907411</v>
      </c>
      <c r="D79391">
        <v>10192</v>
      </c>
      <c r="E79391" s="6">
        <v>1200</v>
      </c>
      <c r="F79391" s="4">
        <f t="shared" si="2483"/>
        <v>44013.023599537039</v>
      </c>
      <c r="G79391" s="5">
        <f t="shared" si="2484"/>
        <v>0</v>
      </c>
    </row>
    <row r="79392" spans="1:7" x14ac:dyDescent="0.25">
      <c r="A79392">
        <v>366428</v>
      </c>
      <c r="B79392">
        <v>5223</v>
      </c>
      <c r="C79392" s="69">
        <v>44252.402060185188</v>
      </c>
      <c r="D79392">
        <v>11110</v>
      </c>
      <c r="E79392" s="6">
        <v>1200</v>
      </c>
      <c r="F79392" s="4">
        <f t="shared" si="2483"/>
        <v>44197.16915509259</v>
      </c>
      <c r="G79392" s="5">
        <f t="shared" si="2484"/>
        <v>0</v>
      </c>
    </row>
    <row r="79393" spans="1:7" x14ac:dyDescent="0.25">
      <c r="A79393">
        <v>366432</v>
      </c>
      <c r="B79393">
        <v>9439</v>
      </c>
      <c r="C79393" s="69">
        <v>44252.40353009259</v>
      </c>
      <c r="D79393">
        <v>9982</v>
      </c>
      <c r="E79393" s="6">
        <v>1200</v>
      </c>
      <c r="F79393" s="4">
        <f t="shared" si="2483"/>
        <v>43952.199270833335</v>
      </c>
      <c r="G79393" s="5">
        <f t="shared" si="2484"/>
        <v>0</v>
      </c>
    </row>
    <row r="79394" spans="1:7" x14ac:dyDescent="0.25">
      <c r="A79394">
        <v>366434</v>
      </c>
      <c r="B79394">
        <v>2570</v>
      </c>
      <c r="C79394" s="69">
        <v>44252.404178240737</v>
      </c>
      <c r="D79394">
        <v>3224</v>
      </c>
      <c r="E79394" s="6">
        <v>1200</v>
      </c>
      <c r="F79394" s="4">
        <f t="shared" si="2483"/>
        <v>44136.470231481479</v>
      </c>
      <c r="G79394" s="5">
        <f t="shared" si="2484"/>
        <v>0</v>
      </c>
    </row>
    <row r="79395" spans="1:7" x14ac:dyDescent="0.25">
      <c r="A79395">
        <v>366441</v>
      </c>
      <c r="B79395">
        <v>6680</v>
      </c>
      <c r="C79395" s="69">
        <v>44252.407696759263</v>
      </c>
      <c r="D79395">
        <v>11110</v>
      </c>
      <c r="E79395" s="6">
        <v>1200</v>
      </c>
      <c r="F79395" s="4">
        <f t="shared" si="2483"/>
        <v>44197.16915509259</v>
      </c>
      <c r="G79395" s="5">
        <f t="shared" si="2484"/>
        <v>0</v>
      </c>
    </row>
    <row r="79396" spans="1:7" x14ac:dyDescent="0.25">
      <c r="A79396">
        <v>366442</v>
      </c>
      <c r="B79396">
        <v>1967</v>
      </c>
      <c r="C79396" s="69">
        <v>44252.408912037034</v>
      </c>
      <c r="D79396">
        <v>228</v>
      </c>
      <c r="E79396" s="6">
        <v>1200</v>
      </c>
      <c r="F79396" s="4">
        <f t="shared" si="2483"/>
        <v>44200.374178240738</v>
      </c>
      <c r="G79396" s="5">
        <f t="shared" si="2484"/>
        <v>0</v>
      </c>
    </row>
    <row r="79397" spans="1:7" x14ac:dyDescent="0.25">
      <c r="A79397">
        <v>366443</v>
      </c>
      <c r="B79397">
        <v>7029</v>
      </c>
      <c r="C79397" s="69">
        <v>44252.413703703707</v>
      </c>
      <c r="D79397">
        <v>12086</v>
      </c>
      <c r="E79397" s="6">
        <v>1200</v>
      </c>
      <c r="F79397" s="4">
        <f t="shared" si="2483"/>
        <v>44197.109861111108</v>
      </c>
      <c r="G79397" s="5">
        <f t="shared" si="2484"/>
        <v>0</v>
      </c>
    </row>
    <row r="79398" spans="1:7" x14ac:dyDescent="0.25">
      <c r="A79398">
        <v>366450</v>
      </c>
      <c r="B79398">
        <v>8893</v>
      </c>
      <c r="C79398" s="69">
        <v>44252.415648148148</v>
      </c>
      <c r="D79398">
        <v>7964</v>
      </c>
      <c r="E79398" s="6">
        <v>1200</v>
      </c>
      <c r="F79398" s="4">
        <f t="shared" si="2483"/>
        <v>44166.446377314816</v>
      </c>
      <c r="G79398" s="5">
        <f t="shared" si="2484"/>
        <v>0</v>
      </c>
    </row>
    <row r="79399" spans="1:7" x14ac:dyDescent="0.25">
      <c r="A79399">
        <v>366453</v>
      </c>
      <c r="B79399">
        <v>524</v>
      </c>
      <c r="C79399" s="69">
        <v>44252.418043981481</v>
      </c>
      <c r="D79399">
        <v>5952</v>
      </c>
      <c r="E79399" s="6">
        <v>1200</v>
      </c>
      <c r="F79399" s="4">
        <f t="shared" si="2483"/>
        <v>44013.2809837963</v>
      </c>
      <c r="G79399" s="5">
        <f t="shared" si="2484"/>
        <v>0</v>
      </c>
    </row>
    <row r="79400" spans="1:7" x14ac:dyDescent="0.25">
      <c r="A79400">
        <v>366456</v>
      </c>
      <c r="B79400">
        <v>3989</v>
      </c>
      <c r="C79400" s="69">
        <v>44252.418657407397</v>
      </c>
      <c r="D79400">
        <v>6508</v>
      </c>
      <c r="E79400" s="6">
        <v>0</v>
      </c>
      <c r="F79400" s="4">
        <f t="shared" si="2483"/>
        <v>43922.195034722223</v>
      </c>
      <c r="G79400" s="5">
        <f t="shared" si="2484"/>
        <v>0</v>
      </c>
    </row>
    <row r="79401" spans="1:7" x14ac:dyDescent="0.25">
      <c r="A79401">
        <v>366463</v>
      </c>
      <c r="B79401">
        <v>4470</v>
      </c>
      <c r="C79401" s="69">
        <v>44252.419618055559</v>
      </c>
      <c r="D79401">
        <v>13184</v>
      </c>
      <c r="E79401" s="6">
        <v>1200</v>
      </c>
      <c r="F79401" s="4">
        <f t="shared" si="2483"/>
        <v>43832.858287037037</v>
      </c>
      <c r="G79401" s="5">
        <f t="shared" si="2484"/>
        <v>0</v>
      </c>
    </row>
    <row r="79402" spans="1:7" x14ac:dyDescent="0.25">
      <c r="A79402">
        <v>366467</v>
      </c>
      <c r="B79402">
        <v>8535</v>
      </c>
      <c r="C79402" s="69">
        <v>44252.421377314808</v>
      </c>
      <c r="D79402">
        <v>1416</v>
      </c>
      <c r="E79402" s="6">
        <v>1200</v>
      </c>
      <c r="F79402" s="4">
        <f t="shared" si="2483"/>
        <v>44075.540567129632</v>
      </c>
      <c r="G79402" s="5">
        <f t="shared" si="2484"/>
        <v>0</v>
      </c>
    </row>
    <row r="79403" spans="1:7" x14ac:dyDescent="0.25">
      <c r="A79403">
        <v>366474</v>
      </c>
      <c r="B79403">
        <v>6991</v>
      </c>
      <c r="C79403" s="69">
        <v>44252.421990740739</v>
      </c>
      <c r="D79403">
        <v>11726</v>
      </c>
      <c r="E79403" s="6">
        <v>1200</v>
      </c>
      <c r="F79403" s="4">
        <f t="shared" si="2483"/>
        <v>43835.526423611111</v>
      </c>
      <c r="G79403" s="5">
        <f t="shared" si="2484"/>
        <v>0</v>
      </c>
    </row>
    <row r="79404" spans="1:7" x14ac:dyDescent="0.25">
      <c r="A79404">
        <v>366481</v>
      </c>
      <c r="B79404">
        <v>1173</v>
      </c>
      <c r="C79404" s="69">
        <v>44252.425497685188</v>
      </c>
      <c r="D79404">
        <v>7281</v>
      </c>
      <c r="E79404" s="6">
        <v>1200</v>
      </c>
      <c r="F79404" s="4">
        <f t="shared" si="2483"/>
        <v>44136.287256944444</v>
      </c>
      <c r="G79404" s="5">
        <f t="shared" si="2484"/>
        <v>0</v>
      </c>
    </row>
    <row r="79405" spans="1:7" x14ac:dyDescent="0.25">
      <c r="A79405">
        <v>366488</v>
      </c>
      <c r="B79405">
        <v>1752</v>
      </c>
      <c r="C79405" s="69">
        <v>44252.42559027778</v>
      </c>
      <c r="D79405">
        <v>5193</v>
      </c>
      <c r="E79405" s="6">
        <v>1200</v>
      </c>
      <c r="F79405" s="4">
        <f t="shared" si="2483"/>
        <v>44013.102743055555</v>
      </c>
      <c r="G79405" s="5">
        <f t="shared" si="2484"/>
        <v>0</v>
      </c>
    </row>
    <row r="79406" spans="1:7" x14ac:dyDescent="0.25">
      <c r="A79406">
        <v>366489</v>
      </c>
      <c r="B79406">
        <v>10906</v>
      </c>
      <c r="C79406" s="69">
        <v>44252.426770833343</v>
      </c>
      <c r="D79406">
        <v>9752</v>
      </c>
      <c r="E79406" s="6">
        <v>1200</v>
      </c>
      <c r="F79406" s="4">
        <f t="shared" si="2483"/>
        <v>44105.054895833331</v>
      </c>
      <c r="G79406" s="5">
        <f t="shared" si="2484"/>
        <v>0</v>
      </c>
    </row>
    <row r="79407" spans="1:7" x14ac:dyDescent="0.25">
      <c r="A79407">
        <v>366493</v>
      </c>
      <c r="B79407">
        <v>13015</v>
      </c>
      <c r="C79407" s="69">
        <v>44252.428356481483</v>
      </c>
      <c r="D79407">
        <v>13110</v>
      </c>
      <c r="E79407" s="6">
        <v>1200</v>
      </c>
      <c r="F79407" s="4">
        <f t="shared" si="2483"/>
        <v>43831.863842592589</v>
      </c>
      <c r="G79407" s="5">
        <f t="shared" si="2484"/>
        <v>0</v>
      </c>
    </row>
    <row r="79408" spans="1:7" x14ac:dyDescent="0.25">
      <c r="A79408">
        <v>366495</v>
      </c>
      <c r="B79408">
        <v>5536</v>
      </c>
      <c r="C79408" s="69">
        <v>44252.428854166668</v>
      </c>
      <c r="D79408">
        <v>8436</v>
      </c>
      <c r="E79408" s="6">
        <v>1200</v>
      </c>
      <c r="F79408" s="4">
        <f t="shared" si="2483"/>
        <v>43862.029675925929</v>
      </c>
      <c r="G79408" s="5">
        <f t="shared" si="2484"/>
        <v>0</v>
      </c>
    </row>
    <row r="79409" spans="1:7" x14ac:dyDescent="0.25">
      <c r="A79409">
        <v>366500</v>
      </c>
      <c r="B79409">
        <v>3840</v>
      </c>
      <c r="C79409" s="69">
        <v>44252.430358796293</v>
      </c>
      <c r="D79409">
        <v>12160</v>
      </c>
      <c r="E79409" s="6">
        <v>1200</v>
      </c>
      <c r="F79409" s="4">
        <f t="shared" si="2483"/>
        <v>43891.025983796295</v>
      </c>
      <c r="G79409" s="5">
        <f t="shared" si="2484"/>
        <v>0</v>
      </c>
    </row>
    <row r="79410" spans="1:7" x14ac:dyDescent="0.25">
      <c r="A79410">
        <v>366505</v>
      </c>
      <c r="B79410">
        <v>7289</v>
      </c>
      <c r="C79410" s="69">
        <v>44252.433171296303</v>
      </c>
      <c r="D79410">
        <v>13853</v>
      </c>
      <c r="E79410" s="6">
        <v>960</v>
      </c>
      <c r="F79410" s="4">
        <f t="shared" si="2483"/>
        <v>44075.264965277776</v>
      </c>
      <c r="G79410" s="5">
        <f t="shared" si="2484"/>
        <v>0</v>
      </c>
    </row>
    <row r="79411" spans="1:7" x14ac:dyDescent="0.25">
      <c r="A79411">
        <v>366511</v>
      </c>
      <c r="B79411">
        <v>5583</v>
      </c>
      <c r="C79411" s="69">
        <v>44252.433738425927</v>
      </c>
      <c r="D79411">
        <v>6266</v>
      </c>
      <c r="E79411" s="6">
        <v>1200</v>
      </c>
      <c r="F79411" s="4">
        <f t="shared" si="2483"/>
        <v>43863.602118055554</v>
      </c>
      <c r="G79411" s="5">
        <f t="shared" si="2484"/>
        <v>0</v>
      </c>
    </row>
    <row r="79412" spans="1:7" x14ac:dyDescent="0.25">
      <c r="A79412">
        <v>366513</v>
      </c>
      <c r="B79412">
        <v>12006</v>
      </c>
      <c r="C79412" s="69">
        <v>44252.434918981482</v>
      </c>
      <c r="D79412">
        <v>12160</v>
      </c>
      <c r="E79412" s="6">
        <v>0</v>
      </c>
      <c r="F79412" s="4">
        <f t="shared" si="2483"/>
        <v>43891.025983796295</v>
      </c>
      <c r="G79412" s="5">
        <f t="shared" si="2484"/>
        <v>0</v>
      </c>
    </row>
    <row r="79413" spans="1:7" x14ac:dyDescent="0.25">
      <c r="A79413">
        <v>366516</v>
      </c>
      <c r="B79413">
        <v>5137</v>
      </c>
      <c r="C79413" s="69">
        <v>44252.435798611114</v>
      </c>
      <c r="D79413">
        <v>11749</v>
      </c>
      <c r="E79413" s="6">
        <v>1200</v>
      </c>
      <c r="F79413" s="4">
        <f t="shared" si="2483"/>
        <v>44166.349050925928</v>
      </c>
      <c r="G79413" s="5">
        <f t="shared" si="2484"/>
        <v>0</v>
      </c>
    </row>
    <row r="79414" spans="1:7" x14ac:dyDescent="0.25">
      <c r="A79414">
        <v>366519</v>
      </c>
      <c r="B79414">
        <v>9642</v>
      </c>
      <c r="C79414" s="69">
        <v>44252.436886574083</v>
      </c>
      <c r="D79414">
        <v>7363</v>
      </c>
      <c r="E79414" s="6">
        <v>1200</v>
      </c>
      <c r="F79414" s="4">
        <f t="shared" si="2483"/>
        <v>44199.606886574074</v>
      </c>
      <c r="G79414" s="5">
        <f t="shared" si="2484"/>
        <v>0</v>
      </c>
    </row>
    <row r="79415" spans="1:7" x14ac:dyDescent="0.25">
      <c r="A79415">
        <v>366520</v>
      </c>
      <c r="B79415">
        <v>6764</v>
      </c>
      <c r="C79415" s="69">
        <v>44252.441782407397</v>
      </c>
      <c r="D79415">
        <v>3224</v>
      </c>
      <c r="E79415" s="6">
        <v>960</v>
      </c>
      <c r="F79415" s="4">
        <f t="shared" si="2483"/>
        <v>44136.470231481479</v>
      </c>
      <c r="G79415" s="5">
        <f t="shared" si="2484"/>
        <v>0</v>
      </c>
    </row>
    <row r="79416" spans="1:7" x14ac:dyDescent="0.25">
      <c r="A79416">
        <v>366522</v>
      </c>
      <c r="B79416">
        <v>6128</v>
      </c>
      <c r="C79416" s="69">
        <v>44252.443067129629</v>
      </c>
      <c r="D79416">
        <v>11285</v>
      </c>
      <c r="E79416" s="6">
        <v>1200</v>
      </c>
      <c r="F79416" s="4">
        <f t="shared" si="2483"/>
        <v>43833.440925925926</v>
      </c>
      <c r="G79416" s="5">
        <f t="shared" si="2484"/>
        <v>0</v>
      </c>
    </row>
    <row r="79417" spans="1:7" x14ac:dyDescent="0.25">
      <c r="A79417">
        <v>366524</v>
      </c>
      <c r="B79417">
        <v>4932</v>
      </c>
      <c r="C79417" s="69">
        <v>44252.443101851852</v>
      </c>
      <c r="D79417">
        <v>4499</v>
      </c>
      <c r="E79417" s="6">
        <v>1200</v>
      </c>
      <c r="F79417" s="4">
        <f t="shared" si="2483"/>
        <v>44015.753518518519</v>
      </c>
      <c r="G79417" s="5">
        <f t="shared" si="2484"/>
        <v>0</v>
      </c>
    </row>
    <row r="79418" spans="1:7" x14ac:dyDescent="0.25">
      <c r="A79418">
        <v>366525</v>
      </c>
      <c r="B79418">
        <v>6464</v>
      </c>
      <c r="C79418" s="69">
        <v>44252.444131944438</v>
      </c>
      <c r="D79418">
        <v>4120</v>
      </c>
      <c r="E79418" s="6">
        <v>1200</v>
      </c>
      <c r="F79418" s="4">
        <f t="shared" si="2483"/>
        <v>43952.016840277778</v>
      </c>
      <c r="G79418" s="5">
        <f t="shared" si="2484"/>
        <v>0</v>
      </c>
    </row>
    <row r="79419" spans="1:7" x14ac:dyDescent="0.25">
      <c r="A79419">
        <v>366528</v>
      </c>
      <c r="B79419">
        <v>5379</v>
      </c>
      <c r="C79419" s="69">
        <v>44252.449108796303</v>
      </c>
      <c r="D79419">
        <v>6470</v>
      </c>
      <c r="E79419" s="6">
        <v>1200</v>
      </c>
      <c r="F79419" s="4">
        <f t="shared" si="2483"/>
        <v>44075.470451388886</v>
      </c>
      <c r="G79419" s="5">
        <f t="shared" si="2484"/>
        <v>0</v>
      </c>
    </row>
    <row r="79420" spans="1:7" x14ac:dyDescent="0.25">
      <c r="A79420">
        <v>366535</v>
      </c>
      <c r="B79420">
        <v>2262</v>
      </c>
      <c r="C79420" s="69">
        <v>44252.449479166673</v>
      </c>
      <c r="D79420">
        <v>1737</v>
      </c>
      <c r="E79420" s="6">
        <v>1200</v>
      </c>
      <c r="F79420" s="4">
        <f t="shared" si="2483"/>
        <v>43923.047071759262</v>
      </c>
      <c r="G79420" s="5">
        <f t="shared" si="2484"/>
        <v>0</v>
      </c>
    </row>
    <row r="79421" spans="1:7" x14ac:dyDescent="0.25">
      <c r="A79421">
        <v>366538</v>
      </c>
      <c r="B79421">
        <v>7948</v>
      </c>
      <c r="C79421" s="69">
        <v>44252.450706018521</v>
      </c>
      <c r="D79421">
        <v>1849</v>
      </c>
      <c r="E79421" s="6">
        <v>1200</v>
      </c>
      <c r="F79421" s="4">
        <f t="shared" si="2483"/>
        <v>44013.146064814813</v>
      </c>
      <c r="G79421" s="5">
        <f t="shared" si="2484"/>
        <v>0</v>
      </c>
    </row>
    <row r="79422" spans="1:7" x14ac:dyDescent="0.25">
      <c r="A79422">
        <v>366542</v>
      </c>
      <c r="B79422">
        <v>1687</v>
      </c>
      <c r="C79422" s="69">
        <v>44252.455636574072</v>
      </c>
      <c r="D79422">
        <v>5927</v>
      </c>
      <c r="E79422" s="6">
        <v>1200</v>
      </c>
      <c r="F79422" s="4">
        <f t="shared" si="2483"/>
        <v>43862.03502314815</v>
      </c>
      <c r="G79422" s="5">
        <f t="shared" si="2484"/>
        <v>0</v>
      </c>
    </row>
    <row r="79423" spans="1:7" x14ac:dyDescent="0.25">
      <c r="A79423">
        <v>366544</v>
      </c>
      <c r="B79423">
        <v>10574</v>
      </c>
      <c r="C79423" s="69">
        <v>44252.457268518519</v>
      </c>
      <c r="D79423">
        <v>13184</v>
      </c>
      <c r="E79423" s="6">
        <v>1200</v>
      </c>
      <c r="F79423" s="4">
        <f t="shared" si="2483"/>
        <v>43832.858287037037</v>
      </c>
      <c r="G79423" s="5">
        <f t="shared" si="2484"/>
        <v>0</v>
      </c>
    </row>
    <row r="79424" spans="1:7" x14ac:dyDescent="0.25">
      <c r="A79424">
        <v>366548</v>
      </c>
      <c r="B79424">
        <v>1592</v>
      </c>
      <c r="C79424" s="69">
        <v>44252.457673611112</v>
      </c>
      <c r="D79424">
        <v>10607</v>
      </c>
      <c r="E79424" s="6">
        <v>0</v>
      </c>
      <c r="F79424" s="4">
        <f t="shared" si="2483"/>
        <v>44106.289375</v>
      </c>
      <c r="G79424" s="5">
        <f t="shared" si="2484"/>
        <v>0</v>
      </c>
    </row>
    <row r="79425" spans="1:7" x14ac:dyDescent="0.25">
      <c r="A79425">
        <v>366551</v>
      </c>
      <c r="B79425">
        <v>8269</v>
      </c>
      <c r="C79425" s="69">
        <v>44252.459386574083</v>
      </c>
      <c r="D79425">
        <v>11233</v>
      </c>
      <c r="E79425" s="6">
        <v>1200</v>
      </c>
      <c r="F79425" s="4">
        <f t="shared" si="2483"/>
        <v>44228.178796296299</v>
      </c>
      <c r="G79425" s="5">
        <f t="shared" si="2484"/>
        <v>0</v>
      </c>
    </row>
    <row r="79426" spans="1:7" x14ac:dyDescent="0.25">
      <c r="A79426">
        <v>366552</v>
      </c>
      <c r="B79426">
        <v>10507</v>
      </c>
      <c r="C79426" s="69">
        <v>44252.461157407408</v>
      </c>
      <c r="D79426">
        <v>10755</v>
      </c>
      <c r="E79426" s="6">
        <v>1200</v>
      </c>
      <c r="F79426" s="4">
        <f t="shared" ref="F79426:F79489" si="2485">VLOOKUP(D79426,J:K,2,0)</f>
        <v>44075.211076388892</v>
      </c>
      <c r="G79426" s="5">
        <f t="shared" si="2484"/>
        <v>0</v>
      </c>
    </row>
    <row r="79427" spans="1:7" x14ac:dyDescent="0.25">
      <c r="A79427">
        <v>366553</v>
      </c>
      <c r="B79427">
        <v>11167</v>
      </c>
      <c r="C79427" s="69">
        <v>44252.462754629632</v>
      </c>
      <c r="D79427">
        <v>12523</v>
      </c>
      <c r="E79427" s="6">
        <v>1200</v>
      </c>
      <c r="F79427" s="4">
        <f t="shared" si="2485"/>
        <v>44105.083819444444</v>
      </c>
      <c r="G79427" s="5">
        <f t="shared" ref="G79427:G79490" si="2486">IF(F79427=C79427, 1, 0)</f>
        <v>0</v>
      </c>
    </row>
    <row r="79428" spans="1:7" x14ac:dyDescent="0.25">
      <c r="A79428">
        <v>366560</v>
      </c>
      <c r="B79428">
        <v>5583</v>
      </c>
      <c r="C79428" s="69">
        <v>44252.474606481483</v>
      </c>
      <c r="D79428">
        <v>6946</v>
      </c>
      <c r="E79428" s="6">
        <v>1200</v>
      </c>
      <c r="F79428" s="4">
        <f t="shared" si="2485"/>
        <v>44197.497488425928</v>
      </c>
      <c r="G79428" s="5">
        <f t="shared" si="2486"/>
        <v>0</v>
      </c>
    </row>
    <row r="79429" spans="1:7" x14ac:dyDescent="0.25">
      <c r="A79429">
        <v>366564</v>
      </c>
      <c r="B79429">
        <v>10098</v>
      </c>
      <c r="C79429" s="69">
        <v>44252.474618055552</v>
      </c>
      <c r="D79429">
        <v>11110</v>
      </c>
      <c r="E79429" s="6">
        <v>1200</v>
      </c>
      <c r="F79429" s="4">
        <f t="shared" si="2485"/>
        <v>44197.16915509259</v>
      </c>
      <c r="G79429" s="5">
        <f t="shared" si="2486"/>
        <v>0</v>
      </c>
    </row>
    <row r="79430" spans="1:7" x14ac:dyDescent="0.25">
      <c r="A79430">
        <v>366569</v>
      </c>
      <c r="B79430">
        <v>9630</v>
      </c>
      <c r="C79430" s="69">
        <v>44252.477175925917</v>
      </c>
      <c r="D79430">
        <v>9752</v>
      </c>
      <c r="E79430" s="6">
        <v>1200</v>
      </c>
      <c r="F79430" s="4">
        <f t="shared" si="2485"/>
        <v>44105.054895833331</v>
      </c>
      <c r="G79430" s="5">
        <f t="shared" si="2486"/>
        <v>0</v>
      </c>
    </row>
    <row r="79431" spans="1:7" x14ac:dyDescent="0.25">
      <c r="A79431">
        <v>366571</v>
      </c>
      <c r="B79431">
        <v>1856</v>
      </c>
      <c r="C79431" s="69">
        <v>44252.477546296293</v>
      </c>
      <c r="D79431">
        <v>12809</v>
      </c>
      <c r="E79431" s="6">
        <v>1200</v>
      </c>
      <c r="F79431" s="4">
        <f t="shared" si="2485"/>
        <v>44197.246342592596</v>
      </c>
      <c r="G79431" s="5">
        <f t="shared" si="2486"/>
        <v>0</v>
      </c>
    </row>
    <row r="79432" spans="1:7" x14ac:dyDescent="0.25">
      <c r="A79432">
        <v>366573</v>
      </c>
      <c r="B79432">
        <v>11033</v>
      </c>
      <c r="C79432" s="69">
        <v>44252.480266203696</v>
      </c>
      <c r="D79432">
        <v>291</v>
      </c>
      <c r="E79432" s="6">
        <v>1200</v>
      </c>
      <c r="F79432" s="4">
        <f t="shared" si="2485"/>
        <v>44197.072800925926</v>
      </c>
      <c r="G79432" s="5">
        <f t="shared" si="2486"/>
        <v>0</v>
      </c>
    </row>
    <row r="79433" spans="1:7" x14ac:dyDescent="0.25">
      <c r="A79433">
        <v>366580</v>
      </c>
      <c r="B79433">
        <v>2586</v>
      </c>
      <c r="C79433" s="69">
        <v>44252.486527777779</v>
      </c>
      <c r="D79433">
        <v>8364</v>
      </c>
      <c r="E79433" s="6">
        <v>960</v>
      </c>
      <c r="F79433" s="4">
        <f t="shared" si="2485"/>
        <v>44197.986354166664</v>
      </c>
      <c r="G79433" s="5">
        <f t="shared" si="2486"/>
        <v>0</v>
      </c>
    </row>
    <row r="79434" spans="1:7" x14ac:dyDescent="0.25">
      <c r="A79434">
        <v>366587</v>
      </c>
      <c r="B79434">
        <v>13909</v>
      </c>
      <c r="C79434" s="69">
        <v>44252.489699074067</v>
      </c>
      <c r="D79434">
        <v>6204</v>
      </c>
      <c r="E79434" s="6">
        <v>960</v>
      </c>
      <c r="F79434" s="4">
        <f t="shared" si="2485"/>
        <v>43983.43540509259</v>
      </c>
      <c r="G79434" s="5">
        <f t="shared" si="2486"/>
        <v>0</v>
      </c>
    </row>
    <row r="79435" spans="1:7" x14ac:dyDescent="0.25">
      <c r="A79435">
        <v>366593</v>
      </c>
      <c r="B79435">
        <v>9069</v>
      </c>
      <c r="C79435" s="69">
        <v>44252.491712962961</v>
      </c>
      <c r="D79435">
        <v>11210</v>
      </c>
      <c r="E79435" s="6">
        <v>0</v>
      </c>
      <c r="F79435" s="4">
        <f t="shared" si="2485"/>
        <v>43922.334780092591</v>
      </c>
      <c r="G79435" s="5">
        <f t="shared" si="2486"/>
        <v>0</v>
      </c>
    </row>
    <row r="79436" spans="1:7" x14ac:dyDescent="0.25">
      <c r="A79436">
        <v>366594</v>
      </c>
      <c r="B79436">
        <v>8731</v>
      </c>
      <c r="C79436" s="69">
        <v>44252.498159722221</v>
      </c>
      <c r="D79436">
        <v>4797</v>
      </c>
      <c r="E79436" s="6">
        <v>1200</v>
      </c>
      <c r="F79436" s="4">
        <f t="shared" si="2485"/>
        <v>44075.110925925925</v>
      </c>
      <c r="G79436" s="5">
        <f t="shared" si="2486"/>
        <v>0</v>
      </c>
    </row>
    <row r="79437" spans="1:7" x14ac:dyDescent="0.25">
      <c r="A79437">
        <v>366596</v>
      </c>
      <c r="B79437">
        <v>374</v>
      </c>
      <c r="C79437" s="69">
        <v>44252.498252314806</v>
      </c>
      <c r="D79437">
        <v>3005</v>
      </c>
      <c r="E79437" s="6">
        <v>1200</v>
      </c>
      <c r="F79437" s="4">
        <f t="shared" si="2485"/>
        <v>44044.76353009259</v>
      </c>
      <c r="G79437" s="5">
        <f t="shared" si="2486"/>
        <v>0</v>
      </c>
    </row>
    <row r="79438" spans="1:7" x14ac:dyDescent="0.25">
      <c r="A79438">
        <v>366599</v>
      </c>
      <c r="B79438">
        <v>10158</v>
      </c>
      <c r="C79438" s="69">
        <v>44252.503275462957</v>
      </c>
      <c r="D79438">
        <v>2401</v>
      </c>
      <c r="E79438" s="6">
        <v>1200</v>
      </c>
      <c r="F79438" s="4">
        <f t="shared" si="2485"/>
        <v>44136.099861111114</v>
      </c>
      <c r="G79438" s="5">
        <f t="shared" si="2486"/>
        <v>0</v>
      </c>
    </row>
    <row r="79439" spans="1:7" x14ac:dyDescent="0.25">
      <c r="A79439">
        <v>366603</v>
      </c>
      <c r="B79439">
        <v>7230</v>
      </c>
      <c r="C79439" s="69">
        <v>44252.507569444453</v>
      </c>
      <c r="D79439">
        <v>9086</v>
      </c>
      <c r="E79439" s="6">
        <v>1200</v>
      </c>
      <c r="F79439" s="4">
        <f t="shared" si="2485"/>
        <v>43952.751793981479</v>
      </c>
      <c r="G79439" s="5">
        <f t="shared" si="2486"/>
        <v>0</v>
      </c>
    </row>
    <row r="79440" spans="1:7" x14ac:dyDescent="0.25">
      <c r="A79440">
        <v>366609</v>
      </c>
      <c r="B79440">
        <v>13532</v>
      </c>
      <c r="C79440" s="69">
        <v>44252.513148148151</v>
      </c>
      <c r="D79440">
        <v>6470</v>
      </c>
      <c r="E79440" s="6">
        <v>1200</v>
      </c>
      <c r="F79440" s="4">
        <f t="shared" si="2485"/>
        <v>44075.470451388886</v>
      </c>
      <c r="G79440" s="5">
        <f t="shared" si="2486"/>
        <v>0</v>
      </c>
    </row>
    <row r="79441" spans="1:7" x14ac:dyDescent="0.25">
      <c r="A79441">
        <v>366611</v>
      </c>
      <c r="B79441">
        <v>7881</v>
      </c>
      <c r="C79441" s="69">
        <v>44252.513321759259</v>
      </c>
      <c r="D79441">
        <v>3821</v>
      </c>
      <c r="E79441" s="6">
        <v>1200</v>
      </c>
      <c r="F79441" s="4">
        <f t="shared" si="2485"/>
        <v>43835.019953703704</v>
      </c>
      <c r="G79441" s="5">
        <f t="shared" si="2486"/>
        <v>0</v>
      </c>
    </row>
    <row r="79442" spans="1:7" x14ac:dyDescent="0.25">
      <c r="A79442">
        <v>366616</v>
      </c>
      <c r="B79442">
        <v>11422</v>
      </c>
      <c r="C79442" s="69">
        <v>44252.516134259262</v>
      </c>
      <c r="D79442">
        <v>11835</v>
      </c>
      <c r="E79442" s="6">
        <v>1200</v>
      </c>
      <c r="F79442" s="4">
        <f t="shared" si="2485"/>
        <v>43922.844085648147</v>
      </c>
      <c r="G79442" s="5">
        <f t="shared" si="2486"/>
        <v>0</v>
      </c>
    </row>
    <row r="79443" spans="1:7" x14ac:dyDescent="0.25">
      <c r="A79443">
        <v>366619</v>
      </c>
      <c r="B79443">
        <v>4113</v>
      </c>
      <c r="C79443" s="69">
        <v>44252.518194444441</v>
      </c>
      <c r="D79443">
        <v>8530</v>
      </c>
      <c r="E79443" s="6">
        <v>1200</v>
      </c>
      <c r="F79443" s="4">
        <f t="shared" si="2485"/>
        <v>44136.910833333335</v>
      </c>
      <c r="G79443" s="5">
        <f t="shared" si="2486"/>
        <v>0</v>
      </c>
    </row>
    <row r="79444" spans="1:7" x14ac:dyDescent="0.25">
      <c r="A79444">
        <v>366624</v>
      </c>
      <c r="B79444">
        <v>13362</v>
      </c>
      <c r="C79444" s="69">
        <v>44252.519780092603</v>
      </c>
      <c r="D79444">
        <v>9982</v>
      </c>
      <c r="E79444" s="6">
        <v>1200</v>
      </c>
      <c r="F79444" s="4">
        <f t="shared" si="2485"/>
        <v>43952.199270833335</v>
      </c>
      <c r="G79444" s="5">
        <f t="shared" si="2486"/>
        <v>0</v>
      </c>
    </row>
    <row r="79445" spans="1:7" x14ac:dyDescent="0.25">
      <c r="A79445">
        <v>366626</v>
      </c>
      <c r="B79445">
        <v>13427</v>
      </c>
      <c r="C79445" s="69">
        <v>44252.523333333331</v>
      </c>
      <c r="D79445">
        <v>8036</v>
      </c>
      <c r="E79445" s="6">
        <v>1200</v>
      </c>
      <c r="F79445" s="4">
        <f t="shared" si="2485"/>
        <v>44167.584826388891</v>
      </c>
      <c r="G79445" s="5">
        <f t="shared" si="2486"/>
        <v>0</v>
      </c>
    </row>
    <row r="79446" spans="1:7" x14ac:dyDescent="0.25">
      <c r="A79446">
        <v>366631</v>
      </c>
      <c r="B79446">
        <v>13333</v>
      </c>
      <c r="C79446" s="69">
        <v>44252.527303240742</v>
      </c>
      <c r="D79446">
        <v>228</v>
      </c>
      <c r="E79446" s="6">
        <v>1200</v>
      </c>
      <c r="F79446" s="4">
        <f t="shared" si="2485"/>
        <v>44200.374178240738</v>
      </c>
      <c r="G79446" s="5">
        <f t="shared" si="2486"/>
        <v>0</v>
      </c>
    </row>
    <row r="79447" spans="1:7" x14ac:dyDescent="0.25">
      <c r="A79447">
        <v>366633</v>
      </c>
      <c r="B79447">
        <v>11219</v>
      </c>
      <c r="C79447" s="69">
        <v>44252.528229166674</v>
      </c>
      <c r="D79447">
        <v>4674</v>
      </c>
      <c r="E79447" s="6">
        <v>1200</v>
      </c>
      <c r="F79447" s="4">
        <f t="shared" si="2485"/>
        <v>44075.012592592589</v>
      </c>
      <c r="G79447" s="5">
        <f t="shared" si="2486"/>
        <v>0</v>
      </c>
    </row>
    <row r="79448" spans="1:7" x14ac:dyDescent="0.25">
      <c r="A79448">
        <v>366634</v>
      </c>
      <c r="B79448">
        <v>11915</v>
      </c>
      <c r="C79448" s="69">
        <v>44252.529814814807</v>
      </c>
      <c r="D79448">
        <v>2251</v>
      </c>
      <c r="E79448" s="6">
        <v>1200</v>
      </c>
      <c r="F79448" s="4">
        <f t="shared" si="2485"/>
        <v>43923.152268518519</v>
      </c>
      <c r="G79448" s="5">
        <f t="shared" si="2486"/>
        <v>0</v>
      </c>
    </row>
    <row r="79449" spans="1:7" x14ac:dyDescent="0.25">
      <c r="A79449">
        <v>366641</v>
      </c>
      <c r="B79449">
        <v>8256</v>
      </c>
      <c r="C79449" s="69">
        <v>44252.530775462961</v>
      </c>
      <c r="D79449">
        <v>2251</v>
      </c>
      <c r="E79449" s="6">
        <v>1200</v>
      </c>
      <c r="F79449" s="4">
        <f t="shared" si="2485"/>
        <v>43923.152268518519</v>
      </c>
      <c r="G79449" s="5">
        <f t="shared" si="2486"/>
        <v>0</v>
      </c>
    </row>
    <row r="79450" spans="1:7" x14ac:dyDescent="0.25">
      <c r="A79450">
        <v>366642</v>
      </c>
      <c r="B79450">
        <v>5396</v>
      </c>
      <c r="C79450" s="69">
        <v>44252.534212962957</v>
      </c>
      <c r="D79450">
        <v>10781</v>
      </c>
      <c r="E79450" s="6">
        <v>0</v>
      </c>
      <c r="F79450" s="4">
        <f t="shared" si="2485"/>
        <v>44076.168495370373</v>
      </c>
      <c r="G79450" s="5">
        <f t="shared" si="2486"/>
        <v>0</v>
      </c>
    </row>
    <row r="79451" spans="1:7" x14ac:dyDescent="0.25">
      <c r="A79451">
        <v>366643</v>
      </c>
      <c r="B79451">
        <v>3292</v>
      </c>
      <c r="C79451" s="69">
        <v>44252.545231481483</v>
      </c>
      <c r="D79451">
        <v>10805</v>
      </c>
      <c r="E79451" s="6">
        <v>1200</v>
      </c>
      <c r="F79451" s="4">
        <f t="shared" si="2485"/>
        <v>44075.547384259262</v>
      </c>
      <c r="G79451" s="5">
        <f t="shared" si="2486"/>
        <v>0</v>
      </c>
    </row>
    <row r="79452" spans="1:7" x14ac:dyDescent="0.25">
      <c r="A79452">
        <v>366646</v>
      </c>
      <c r="B79452">
        <v>7543</v>
      </c>
      <c r="C79452" s="69">
        <v>44252.549768518518</v>
      </c>
      <c r="D79452">
        <v>11214</v>
      </c>
      <c r="E79452" s="6">
        <v>1200</v>
      </c>
      <c r="F79452" s="4">
        <f t="shared" si="2485"/>
        <v>44136.094247685185</v>
      </c>
      <c r="G79452" s="5">
        <f t="shared" si="2486"/>
        <v>0</v>
      </c>
    </row>
    <row r="79453" spans="1:7" x14ac:dyDescent="0.25">
      <c r="A79453">
        <v>366651</v>
      </c>
      <c r="B79453">
        <v>6261</v>
      </c>
      <c r="C79453" s="69">
        <v>44252.552569444437</v>
      </c>
      <c r="D79453">
        <v>2491</v>
      </c>
      <c r="E79453" s="6">
        <v>1200</v>
      </c>
      <c r="F79453" s="4">
        <f t="shared" si="2485"/>
        <v>44136.620497685188</v>
      </c>
      <c r="G79453" s="5">
        <f t="shared" si="2486"/>
        <v>0</v>
      </c>
    </row>
    <row r="79454" spans="1:7" x14ac:dyDescent="0.25">
      <c r="A79454">
        <v>366653</v>
      </c>
      <c r="B79454">
        <v>130</v>
      </c>
      <c r="C79454" s="69">
        <v>44252.553402777783</v>
      </c>
      <c r="D79454">
        <v>11388</v>
      </c>
      <c r="E79454" s="6">
        <v>1200</v>
      </c>
      <c r="F79454" s="4">
        <f t="shared" si="2485"/>
        <v>44136.667048611111</v>
      </c>
      <c r="G79454" s="5">
        <f t="shared" si="2486"/>
        <v>0</v>
      </c>
    </row>
    <row r="79455" spans="1:7" x14ac:dyDescent="0.25">
      <c r="A79455">
        <v>366660</v>
      </c>
      <c r="B79455">
        <v>10001</v>
      </c>
      <c r="C79455" s="69">
        <v>44252.558599537027</v>
      </c>
      <c r="D79455">
        <v>4120</v>
      </c>
      <c r="E79455" s="6">
        <v>1200</v>
      </c>
      <c r="F79455" s="4">
        <f t="shared" si="2485"/>
        <v>43952.016840277778</v>
      </c>
      <c r="G79455" s="5">
        <f t="shared" si="2486"/>
        <v>0</v>
      </c>
    </row>
    <row r="79456" spans="1:7" x14ac:dyDescent="0.25">
      <c r="A79456">
        <v>366667</v>
      </c>
      <c r="B79456">
        <v>8257</v>
      </c>
      <c r="C79456" s="69">
        <v>44252.566076388888</v>
      </c>
      <c r="D79456">
        <v>704</v>
      </c>
      <c r="E79456" s="6">
        <v>1200</v>
      </c>
      <c r="F79456" s="4">
        <f t="shared" si="2485"/>
        <v>44075.203321759262</v>
      </c>
      <c r="G79456" s="5">
        <f t="shared" si="2486"/>
        <v>0</v>
      </c>
    </row>
    <row r="79457" spans="1:7" x14ac:dyDescent="0.25">
      <c r="A79457">
        <v>366669</v>
      </c>
      <c r="B79457">
        <v>9737</v>
      </c>
      <c r="C79457" s="69">
        <v>44252.566817129627</v>
      </c>
      <c r="D79457">
        <v>11664</v>
      </c>
      <c r="E79457" s="6">
        <v>1200</v>
      </c>
      <c r="F79457" s="4">
        <f t="shared" si="2485"/>
        <v>44105.660173611112</v>
      </c>
      <c r="G79457" s="5">
        <f t="shared" si="2486"/>
        <v>0</v>
      </c>
    </row>
    <row r="79458" spans="1:7" x14ac:dyDescent="0.25">
      <c r="A79458">
        <v>366676</v>
      </c>
      <c r="B79458">
        <v>8814</v>
      </c>
      <c r="C79458" s="69">
        <v>44252.571145833332</v>
      </c>
      <c r="D79458">
        <v>12391</v>
      </c>
      <c r="E79458" s="6">
        <v>1200</v>
      </c>
      <c r="F79458" s="4">
        <f t="shared" si="2485"/>
        <v>44198.024780092594</v>
      </c>
      <c r="G79458" s="5">
        <f t="shared" si="2486"/>
        <v>0</v>
      </c>
    </row>
    <row r="79459" spans="1:7" x14ac:dyDescent="0.25">
      <c r="A79459">
        <v>366680</v>
      </c>
      <c r="B79459">
        <v>8840</v>
      </c>
      <c r="C79459" s="69">
        <v>44252.571226851847</v>
      </c>
      <c r="D79459">
        <v>10304</v>
      </c>
      <c r="E79459" s="6">
        <v>1200</v>
      </c>
      <c r="F79459" s="4">
        <f t="shared" si="2485"/>
        <v>43891.918229166666</v>
      </c>
      <c r="G79459" s="5">
        <f t="shared" si="2486"/>
        <v>0</v>
      </c>
    </row>
    <row r="79460" spans="1:7" x14ac:dyDescent="0.25">
      <c r="A79460">
        <v>366683</v>
      </c>
      <c r="B79460">
        <v>10447</v>
      </c>
      <c r="C79460" s="69">
        <v>44252.582048611112</v>
      </c>
      <c r="D79460">
        <v>2360</v>
      </c>
      <c r="E79460" s="6">
        <v>1200</v>
      </c>
      <c r="F79460" s="4">
        <f t="shared" si="2485"/>
        <v>44136.161643518521</v>
      </c>
      <c r="G79460" s="5">
        <f t="shared" si="2486"/>
        <v>0</v>
      </c>
    </row>
    <row r="79461" spans="1:7" x14ac:dyDescent="0.25">
      <c r="A79461">
        <v>366684</v>
      </c>
      <c r="B79461">
        <v>6751</v>
      </c>
      <c r="C79461" s="69">
        <v>44252.582083333327</v>
      </c>
      <c r="D79461">
        <v>11437</v>
      </c>
      <c r="E79461" s="6">
        <v>1200</v>
      </c>
      <c r="F79461" s="4">
        <f t="shared" si="2485"/>
        <v>43923.125856481478</v>
      </c>
      <c r="G79461" s="5">
        <f t="shared" si="2486"/>
        <v>0</v>
      </c>
    </row>
    <row r="79462" spans="1:7" x14ac:dyDescent="0.25">
      <c r="A79462">
        <v>366694</v>
      </c>
      <c r="B79462">
        <v>2784</v>
      </c>
      <c r="C79462" s="69">
        <v>44252.587222222217</v>
      </c>
      <c r="D79462">
        <v>291</v>
      </c>
      <c r="E79462" s="6">
        <v>1200</v>
      </c>
      <c r="F79462" s="4">
        <f t="shared" si="2485"/>
        <v>44197.072800925926</v>
      </c>
      <c r="G79462" s="5">
        <f t="shared" si="2486"/>
        <v>0</v>
      </c>
    </row>
    <row r="79463" spans="1:7" x14ac:dyDescent="0.25">
      <c r="A79463">
        <v>366696</v>
      </c>
      <c r="B79463">
        <v>2043</v>
      </c>
      <c r="C79463" s="69">
        <v>44252.588750000003</v>
      </c>
      <c r="D79463">
        <v>4758</v>
      </c>
      <c r="E79463" s="6">
        <v>1200</v>
      </c>
      <c r="F79463" s="4">
        <f t="shared" si="2485"/>
        <v>43838.476377314815</v>
      </c>
      <c r="G79463" s="5">
        <f t="shared" si="2486"/>
        <v>0</v>
      </c>
    </row>
    <row r="79464" spans="1:7" x14ac:dyDescent="0.25">
      <c r="A79464">
        <v>366701</v>
      </c>
      <c r="B79464">
        <v>3390</v>
      </c>
      <c r="C79464" s="69">
        <v>44252.590138888889</v>
      </c>
      <c r="D79464">
        <v>10111</v>
      </c>
      <c r="E79464" s="6">
        <v>1200</v>
      </c>
      <c r="F79464" s="4">
        <f t="shared" si="2485"/>
        <v>43891.165625000001</v>
      </c>
      <c r="G79464" s="5">
        <f t="shared" si="2486"/>
        <v>0</v>
      </c>
    </row>
    <row r="79465" spans="1:7" x14ac:dyDescent="0.25">
      <c r="A79465">
        <v>366705</v>
      </c>
      <c r="B79465">
        <v>9547</v>
      </c>
      <c r="C79465" s="69">
        <v>44252.596273148149</v>
      </c>
      <c r="D79465">
        <v>4284</v>
      </c>
      <c r="E79465" s="6">
        <v>1200</v>
      </c>
      <c r="F79465" s="4">
        <f t="shared" si="2485"/>
        <v>43922.838472222225</v>
      </c>
      <c r="G79465" s="5">
        <f t="shared" si="2486"/>
        <v>0</v>
      </c>
    </row>
    <row r="79466" spans="1:7" x14ac:dyDescent="0.25">
      <c r="A79466">
        <v>366707</v>
      </c>
      <c r="B79466">
        <v>7543</v>
      </c>
      <c r="C79466" s="69">
        <v>44252.596747685187</v>
      </c>
      <c r="D79466">
        <v>7370</v>
      </c>
      <c r="E79466" s="6">
        <v>0</v>
      </c>
      <c r="F79466" s="4">
        <f t="shared" si="2485"/>
        <v>43983.502604166664</v>
      </c>
      <c r="G79466" s="5">
        <f t="shared" si="2486"/>
        <v>0</v>
      </c>
    </row>
    <row r="79467" spans="1:7" x14ac:dyDescent="0.25">
      <c r="A79467">
        <v>366709</v>
      </c>
      <c r="B79467">
        <v>1825</v>
      </c>
      <c r="C79467" s="69">
        <v>44252.607268518521</v>
      </c>
      <c r="D79467">
        <v>6470</v>
      </c>
      <c r="E79467" s="6">
        <v>1200</v>
      </c>
      <c r="F79467" s="4">
        <f t="shared" si="2485"/>
        <v>44075.470451388886</v>
      </c>
      <c r="G79467" s="5">
        <f t="shared" si="2486"/>
        <v>0</v>
      </c>
    </row>
    <row r="79468" spans="1:7" x14ac:dyDescent="0.25">
      <c r="A79468">
        <v>366710</v>
      </c>
      <c r="B79468">
        <v>2582</v>
      </c>
      <c r="C79468" s="69">
        <v>44252.608981481477</v>
      </c>
      <c r="D79468">
        <v>4522</v>
      </c>
      <c r="E79468" s="6">
        <v>1200</v>
      </c>
      <c r="F79468" s="4">
        <f t="shared" si="2485"/>
        <v>44136.153078703705</v>
      </c>
      <c r="G79468" s="5">
        <f t="shared" si="2486"/>
        <v>0</v>
      </c>
    </row>
    <row r="79469" spans="1:7" x14ac:dyDescent="0.25">
      <c r="A79469">
        <v>366711</v>
      </c>
      <c r="B79469">
        <v>5421</v>
      </c>
      <c r="C79469" s="69">
        <v>44252.617071759261</v>
      </c>
      <c r="D79469">
        <v>8501</v>
      </c>
      <c r="E79469" s="6">
        <v>1200</v>
      </c>
      <c r="F79469" s="4">
        <f t="shared" si="2485"/>
        <v>44166.429490740738</v>
      </c>
      <c r="G79469" s="5">
        <f t="shared" si="2486"/>
        <v>0</v>
      </c>
    </row>
    <row r="79470" spans="1:7" x14ac:dyDescent="0.25">
      <c r="A79470">
        <v>366715</v>
      </c>
      <c r="B79470">
        <v>6091</v>
      </c>
      <c r="C79470" s="69">
        <v>44252.618125000001</v>
      </c>
      <c r="D79470">
        <v>10681</v>
      </c>
      <c r="E79470" s="6">
        <v>0</v>
      </c>
      <c r="F79470" s="4">
        <f t="shared" si="2485"/>
        <v>43984.759155092594</v>
      </c>
      <c r="G79470" s="5">
        <f t="shared" si="2486"/>
        <v>0</v>
      </c>
    </row>
    <row r="79471" spans="1:7" x14ac:dyDescent="0.25">
      <c r="A79471">
        <v>366717</v>
      </c>
      <c r="B79471">
        <v>9562</v>
      </c>
      <c r="C79471" s="69">
        <v>44252.62159722222</v>
      </c>
      <c r="D79471">
        <v>8727</v>
      </c>
      <c r="E79471" s="6">
        <v>1200</v>
      </c>
      <c r="F79471" s="4">
        <f t="shared" si="2485"/>
        <v>44198.154768518521</v>
      </c>
      <c r="G79471" s="5">
        <f t="shared" si="2486"/>
        <v>0</v>
      </c>
    </row>
    <row r="79472" spans="1:7" x14ac:dyDescent="0.25">
      <c r="A79472">
        <v>366718</v>
      </c>
      <c r="B79472">
        <v>3972</v>
      </c>
      <c r="C79472" s="69">
        <v>44252.62400462963</v>
      </c>
      <c r="D79472">
        <v>12950</v>
      </c>
      <c r="E79472" s="6">
        <v>1200</v>
      </c>
      <c r="F79472" s="4">
        <f t="shared" si="2485"/>
        <v>44166.169814814813</v>
      </c>
      <c r="G79472" s="5">
        <f t="shared" si="2486"/>
        <v>0</v>
      </c>
    </row>
    <row r="79473" spans="1:7" x14ac:dyDescent="0.25">
      <c r="A79473">
        <v>366725</v>
      </c>
      <c r="B79473">
        <v>9450</v>
      </c>
      <c r="C79473" s="69">
        <v>44252.624849537038</v>
      </c>
      <c r="D79473">
        <v>8662</v>
      </c>
      <c r="E79473" s="6">
        <v>1200</v>
      </c>
      <c r="F79473" s="4">
        <f t="shared" si="2485"/>
        <v>44044.306481481479</v>
      </c>
      <c r="G79473" s="5">
        <f t="shared" si="2486"/>
        <v>0</v>
      </c>
    </row>
    <row r="79474" spans="1:7" x14ac:dyDescent="0.25">
      <c r="A79474">
        <v>366729</v>
      </c>
      <c r="B79474">
        <v>1940</v>
      </c>
      <c r="C79474" s="69">
        <v>44252.628321759257</v>
      </c>
      <c r="D79474">
        <v>2491</v>
      </c>
      <c r="E79474" s="6">
        <v>1200</v>
      </c>
      <c r="F79474" s="4">
        <f t="shared" si="2485"/>
        <v>44136.620497685188</v>
      </c>
      <c r="G79474" s="5">
        <f t="shared" si="2486"/>
        <v>0</v>
      </c>
    </row>
    <row r="79475" spans="1:7" x14ac:dyDescent="0.25">
      <c r="A79475">
        <v>366731</v>
      </c>
      <c r="B79475">
        <v>13013</v>
      </c>
      <c r="C79475" s="69">
        <v>44252.632685185177</v>
      </c>
      <c r="D79475">
        <v>10781</v>
      </c>
      <c r="E79475" s="6">
        <v>1200</v>
      </c>
      <c r="F79475" s="4">
        <f t="shared" si="2485"/>
        <v>44076.168495370373</v>
      </c>
      <c r="G79475" s="5">
        <f t="shared" si="2486"/>
        <v>0</v>
      </c>
    </row>
    <row r="79476" spans="1:7" x14ac:dyDescent="0.25">
      <c r="A79476">
        <v>366736</v>
      </c>
      <c r="B79476">
        <v>6316</v>
      </c>
      <c r="C79476" s="69">
        <v>44252.633252314823</v>
      </c>
      <c r="D79476">
        <v>3120</v>
      </c>
      <c r="E79476" s="6">
        <v>1200</v>
      </c>
      <c r="F79476" s="4">
        <f t="shared" si="2485"/>
        <v>44136.078090277777</v>
      </c>
      <c r="G79476" s="5">
        <f t="shared" si="2486"/>
        <v>0</v>
      </c>
    </row>
    <row r="79477" spans="1:7" x14ac:dyDescent="0.25">
      <c r="A79477">
        <v>366742</v>
      </c>
      <c r="B79477">
        <v>1825</v>
      </c>
      <c r="C79477" s="69">
        <v>44252.644432870373</v>
      </c>
      <c r="D79477">
        <v>11325</v>
      </c>
      <c r="E79477" s="6">
        <v>1200</v>
      </c>
      <c r="F79477" s="4">
        <f t="shared" si="2485"/>
        <v>43952.918958333335</v>
      </c>
      <c r="G79477" s="5">
        <f t="shared" si="2486"/>
        <v>0</v>
      </c>
    </row>
    <row r="79478" spans="1:7" x14ac:dyDescent="0.25">
      <c r="A79478">
        <v>366746</v>
      </c>
      <c r="B79478">
        <v>8582</v>
      </c>
      <c r="C79478" s="69">
        <v>44252.644618055558</v>
      </c>
      <c r="D79478">
        <v>2405</v>
      </c>
      <c r="E79478" s="6">
        <v>1200</v>
      </c>
      <c r="F79478" s="4">
        <f t="shared" si="2485"/>
        <v>43891.569097222222</v>
      </c>
      <c r="G79478" s="5">
        <f t="shared" si="2486"/>
        <v>0</v>
      </c>
    </row>
    <row r="79479" spans="1:7" x14ac:dyDescent="0.25">
      <c r="A79479">
        <v>366749</v>
      </c>
      <c r="B79479">
        <v>6146</v>
      </c>
      <c r="C79479" s="69">
        <v>44252.645509259259</v>
      </c>
      <c r="D79479">
        <v>12878</v>
      </c>
      <c r="E79479" s="6">
        <v>1200</v>
      </c>
      <c r="F79479" s="4">
        <f t="shared" si="2485"/>
        <v>44198.527418981481</v>
      </c>
      <c r="G79479" s="5">
        <f t="shared" si="2486"/>
        <v>0</v>
      </c>
    </row>
    <row r="79480" spans="1:7" x14ac:dyDescent="0.25">
      <c r="A79480">
        <v>366753</v>
      </c>
      <c r="B79480">
        <v>10509</v>
      </c>
      <c r="C79480" s="69">
        <v>44252.652905092589</v>
      </c>
      <c r="D79480">
        <v>10138</v>
      </c>
      <c r="E79480" s="6">
        <v>0</v>
      </c>
      <c r="F79480" s="4">
        <f t="shared" si="2485"/>
        <v>44230.843599537038</v>
      </c>
      <c r="G79480" s="5">
        <f t="shared" si="2486"/>
        <v>0</v>
      </c>
    </row>
    <row r="79481" spans="1:7" x14ac:dyDescent="0.25">
      <c r="A79481">
        <v>366755</v>
      </c>
      <c r="B79481">
        <v>6282</v>
      </c>
      <c r="C79481" s="69">
        <v>44252.655729166669</v>
      </c>
      <c r="D79481">
        <v>5355</v>
      </c>
      <c r="E79481" s="6">
        <v>1200</v>
      </c>
      <c r="F79481" s="4">
        <f t="shared" si="2485"/>
        <v>43985.126192129632</v>
      </c>
      <c r="G79481" s="5">
        <f t="shared" si="2486"/>
        <v>0</v>
      </c>
    </row>
    <row r="79482" spans="1:7" x14ac:dyDescent="0.25">
      <c r="A79482">
        <v>366759</v>
      </c>
      <c r="B79482">
        <v>7306</v>
      </c>
      <c r="C79482" s="69">
        <v>44252.657777777778</v>
      </c>
      <c r="D79482">
        <v>11285</v>
      </c>
      <c r="E79482" s="6">
        <v>0</v>
      </c>
      <c r="F79482" s="4">
        <f t="shared" si="2485"/>
        <v>43833.440925925926</v>
      </c>
      <c r="G79482" s="5">
        <f t="shared" si="2486"/>
        <v>0</v>
      </c>
    </row>
    <row r="79483" spans="1:7" x14ac:dyDescent="0.25">
      <c r="A79483">
        <v>366760</v>
      </c>
      <c r="B79483">
        <v>13643</v>
      </c>
      <c r="C79483" s="69">
        <v>44252.661180555559</v>
      </c>
      <c r="D79483">
        <v>2167</v>
      </c>
      <c r="E79483" s="6">
        <v>1200</v>
      </c>
      <c r="F79483" s="4">
        <f t="shared" si="2485"/>
        <v>43983.320763888885</v>
      </c>
      <c r="G79483" s="5">
        <f t="shared" si="2486"/>
        <v>0</v>
      </c>
    </row>
    <row r="79484" spans="1:7" x14ac:dyDescent="0.25">
      <c r="A79484">
        <v>366763</v>
      </c>
      <c r="B79484">
        <v>13606</v>
      </c>
      <c r="C79484" s="69">
        <v>44252.663148148153</v>
      </c>
      <c r="D79484">
        <v>10805</v>
      </c>
      <c r="E79484" s="6">
        <v>1200</v>
      </c>
      <c r="F79484" s="4">
        <f t="shared" si="2485"/>
        <v>44075.547384259262</v>
      </c>
      <c r="G79484" s="5">
        <f t="shared" si="2486"/>
        <v>0</v>
      </c>
    </row>
    <row r="79485" spans="1:7" x14ac:dyDescent="0.25">
      <c r="A79485">
        <v>366765</v>
      </c>
      <c r="B79485">
        <v>6910</v>
      </c>
      <c r="C79485" s="69">
        <v>44252.663252314807</v>
      </c>
      <c r="D79485">
        <v>7343</v>
      </c>
      <c r="E79485" s="6">
        <v>1200</v>
      </c>
      <c r="F79485" s="4">
        <f t="shared" si="2485"/>
        <v>44166.252939814818</v>
      </c>
      <c r="G79485" s="5">
        <f t="shared" si="2486"/>
        <v>0</v>
      </c>
    </row>
    <row r="79486" spans="1:7" x14ac:dyDescent="0.25">
      <c r="A79486">
        <v>366768</v>
      </c>
      <c r="B79486">
        <v>1055</v>
      </c>
      <c r="C79486" s="69">
        <v>44252.663865740738</v>
      </c>
      <c r="D79486">
        <v>11726</v>
      </c>
      <c r="E79486" s="6">
        <v>1200</v>
      </c>
      <c r="F79486" s="4">
        <f t="shared" si="2485"/>
        <v>43835.526423611111</v>
      </c>
      <c r="G79486" s="5">
        <f t="shared" si="2486"/>
        <v>0</v>
      </c>
    </row>
    <row r="79487" spans="1:7" x14ac:dyDescent="0.25">
      <c r="A79487">
        <v>366774</v>
      </c>
      <c r="B79487">
        <v>13051</v>
      </c>
      <c r="C79487" s="69">
        <v>44252.664270833331</v>
      </c>
      <c r="D79487">
        <v>2338</v>
      </c>
      <c r="E79487" s="6">
        <v>1200</v>
      </c>
      <c r="F79487" s="4">
        <f t="shared" si="2485"/>
        <v>43952.015902777777</v>
      </c>
      <c r="G79487" s="5">
        <f t="shared" si="2486"/>
        <v>0</v>
      </c>
    </row>
    <row r="79488" spans="1:7" x14ac:dyDescent="0.25">
      <c r="A79488">
        <v>366780</v>
      </c>
      <c r="B79488">
        <v>12477</v>
      </c>
      <c r="C79488" s="69">
        <v>44252.665868055563</v>
      </c>
      <c r="D79488">
        <v>11835</v>
      </c>
      <c r="E79488" s="6">
        <v>1200</v>
      </c>
      <c r="F79488" s="4">
        <f t="shared" si="2485"/>
        <v>43922.844085648147</v>
      </c>
      <c r="G79488" s="5">
        <f t="shared" si="2486"/>
        <v>0</v>
      </c>
    </row>
    <row r="79489" spans="1:7" x14ac:dyDescent="0.25">
      <c r="A79489">
        <v>366783</v>
      </c>
      <c r="B79489">
        <v>9562</v>
      </c>
      <c r="C79489" s="69">
        <v>44252.665891203702</v>
      </c>
      <c r="D79489">
        <v>7850</v>
      </c>
      <c r="E79489" s="6">
        <v>1200</v>
      </c>
      <c r="F79489" s="4">
        <f t="shared" si="2485"/>
        <v>44076.31013888889</v>
      </c>
      <c r="G79489" s="5">
        <f t="shared" si="2486"/>
        <v>0</v>
      </c>
    </row>
    <row r="79490" spans="1:7" x14ac:dyDescent="0.25">
      <c r="A79490">
        <v>366785</v>
      </c>
      <c r="B79490">
        <v>2260</v>
      </c>
      <c r="C79490" s="69">
        <v>44252.669479166667</v>
      </c>
      <c r="D79490">
        <v>232</v>
      </c>
      <c r="E79490" s="6">
        <v>1200</v>
      </c>
      <c r="F79490" s="4">
        <f t="shared" ref="F79490:F79553" si="2487">VLOOKUP(D79490,J:K,2,0)</f>
        <v>44136.205462962964</v>
      </c>
      <c r="G79490" s="5">
        <f t="shared" si="2486"/>
        <v>0</v>
      </c>
    </row>
    <row r="79491" spans="1:7" x14ac:dyDescent="0.25">
      <c r="A79491">
        <v>366786</v>
      </c>
      <c r="B79491">
        <v>361</v>
      </c>
      <c r="C79491" s="69">
        <v>44252.671122685177</v>
      </c>
      <c r="D79491">
        <v>5701</v>
      </c>
      <c r="E79491" s="6">
        <v>1200</v>
      </c>
      <c r="F79491" s="4">
        <f t="shared" si="2487"/>
        <v>44166.401678240742</v>
      </c>
      <c r="G79491" s="5">
        <f t="shared" ref="G79491:G79554" si="2488">IF(F79491=C79491, 1, 0)</f>
        <v>0</v>
      </c>
    </row>
    <row r="79492" spans="1:7" x14ac:dyDescent="0.25">
      <c r="A79492">
        <v>366792</v>
      </c>
      <c r="B79492">
        <v>4853</v>
      </c>
      <c r="C79492" s="69">
        <v>44252.672083333331</v>
      </c>
      <c r="D79492">
        <v>1065</v>
      </c>
      <c r="E79492" s="6">
        <v>1200</v>
      </c>
      <c r="F79492" s="4">
        <f t="shared" si="2487"/>
        <v>44105.011678240742</v>
      </c>
      <c r="G79492" s="5">
        <f t="shared" si="2488"/>
        <v>0</v>
      </c>
    </row>
    <row r="79493" spans="1:7" x14ac:dyDescent="0.25">
      <c r="A79493">
        <v>366794</v>
      </c>
      <c r="B79493">
        <v>10773</v>
      </c>
      <c r="C79493" s="69">
        <v>44252.67292824074</v>
      </c>
      <c r="D79493">
        <v>4758</v>
      </c>
      <c r="E79493" s="6">
        <v>1200</v>
      </c>
      <c r="F79493" s="4">
        <f t="shared" si="2487"/>
        <v>43838.476377314815</v>
      </c>
      <c r="G79493" s="5">
        <f t="shared" si="2488"/>
        <v>0</v>
      </c>
    </row>
    <row r="79494" spans="1:7" x14ac:dyDescent="0.25">
      <c r="A79494">
        <v>366798</v>
      </c>
      <c r="B79494">
        <v>11273</v>
      </c>
      <c r="C79494" s="69">
        <v>44252.673252314817</v>
      </c>
      <c r="D79494">
        <v>8036</v>
      </c>
      <c r="E79494" s="6">
        <v>1200</v>
      </c>
      <c r="F79494" s="4">
        <f t="shared" si="2487"/>
        <v>44167.584826388891</v>
      </c>
      <c r="G79494" s="5">
        <f t="shared" si="2488"/>
        <v>0</v>
      </c>
    </row>
    <row r="79495" spans="1:7" x14ac:dyDescent="0.25">
      <c r="A79495">
        <v>366801</v>
      </c>
      <c r="B79495">
        <v>3092</v>
      </c>
      <c r="C79495" s="69">
        <v>44252.679722222223</v>
      </c>
      <c r="D79495">
        <v>11325</v>
      </c>
      <c r="E79495" s="6">
        <v>960</v>
      </c>
      <c r="F79495" s="4">
        <f t="shared" si="2487"/>
        <v>43952.918958333335</v>
      </c>
      <c r="G79495" s="5">
        <f t="shared" si="2488"/>
        <v>0</v>
      </c>
    </row>
    <row r="79496" spans="1:7" x14ac:dyDescent="0.25">
      <c r="A79496">
        <v>366803</v>
      </c>
      <c r="B79496">
        <v>8955</v>
      </c>
      <c r="C79496" s="69">
        <v>44252.680879629632</v>
      </c>
      <c r="D79496">
        <v>3286</v>
      </c>
      <c r="E79496" s="6">
        <v>960</v>
      </c>
      <c r="F79496" s="4">
        <f t="shared" si="2487"/>
        <v>44197.721782407411</v>
      </c>
      <c r="G79496" s="5">
        <f t="shared" si="2488"/>
        <v>0</v>
      </c>
    </row>
    <row r="79497" spans="1:7" x14ac:dyDescent="0.25">
      <c r="A79497">
        <v>366808</v>
      </c>
      <c r="B79497">
        <v>11258</v>
      </c>
      <c r="C79497" s="69">
        <v>44252.682187500002</v>
      </c>
      <c r="D79497">
        <v>13731</v>
      </c>
      <c r="E79497" s="6">
        <v>1200</v>
      </c>
      <c r="F79497" s="4">
        <f t="shared" si="2487"/>
        <v>44168.802858796298</v>
      </c>
      <c r="G79497" s="5">
        <f t="shared" si="2488"/>
        <v>0</v>
      </c>
    </row>
    <row r="79498" spans="1:7" x14ac:dyDescent="0.25">
      <c r="A79498">
        <v>366814</v>
      </c>
      <c r="B79498">
        <v>12533</v>
      </c>
      <c r="C79498" s="69">
        <v>44252.682349537034</v>
      </c>
      <c r="D79498">
        <v>5265</v>
      </c>
      <c r="E79498" s="6">
        <v>1200</v>
      </c>
      <c r="F79498" s="4">
        <f t="shared" si="2487"/>
        <v>44197.071793981479</v>
      </c>
      <c r="G79498" s="5">
        <f t="shared" si="2488"/>
        <v>0</v>
      </c>
    </row>
    <row r="79499" spans="1:7" x14ac:dyDescent="0.25">
      <c r="A79499">
        <v>366816</v>
      </c>
      <c r="B79499">
        <v>10405</v>
      </c>
      <c r="C79499" s="69">
        <v>44252.682650462957</v>
      </c>
      <c r="D79499">
        <v>5216</v>
      </c>
      <c r="E79499" s="6">
        <v>1200</v>
      </c>
      <c r="F79499" s="4">
        <f t="shared" si="2487"/>
        <v>44166.069513888891</v>
      </c>
      <c r="G79499" s="5">
        <f t="shared" si="2488"/>
        <v>0</v>
      </c>
    </row>
    <row r="79500" spans="1:7" x14ac:dyDescent="0.25">
      <c r="A79500">
        <v>366821</v>
      </c>
      <c r="B79500">
        <v>4531</v>
      </c>
      <c r="C79500" s="69">
        <v>44252.687928240739</v>
      </c>
      <c r="D79500">
        <v>3821</v>
      </c>
      <c r="E79500" s="6">
        <v>1200</v>
      </c>
      <c r="F79500" s="4">
        <f t="shared" si="2487"/>
        <v>43835.019953703704</v>
      </c>
      <c r="G79500" s="5">
        <f t="shared" si="2488"/>
        <v>0</v>
      </c>
    </row>
    <row r="79501" spans="1:7" x14ac:dyDescent="0.25">
      <c r="A79501">
        <v>366827</v>
      </c>
      <c r="B79501">
        <v>11419</v>
      </c>
      <c r="C79501" s="69">
        <v>44252.688819444447</v>
      </c>
      <c r="D79501">
        <v>12798</v>
      </c>
      <c r="E79501" s="6">
        <v>1200</v>
      </c>
      <c r="F79501" s="4">
        <f t="shared" si="2487"/>
        <v>44045.843321759261</v>
      </c>
      <c r="G79501" s="5">
        <f t="shared" si="2488"/>
        <v>0</v>
      </c>
    </row>
    <row r="79502" spans="1:7" x14ac:dyDescent="0.25">
      <c r="A79502">
        <v>366829</v>
      </c>
      <c r="B79502">
        <v>4041</v>
      </c>
      <c r="C79502" s="69">
        <v>44252.697430555563</v>
      </c>
      <c r="D79502">
        <v>638</v>
      </c>
      <c r="E79502" s="6">
        <v>960</v>
      </c>
      <c r="F79502" s="4">
        <f t="shared" si="2487"/>
        <v>44166.575787037036</v>
      </c>
      <c r="G79502" s="5">
        <f t="shared" si="2488"/>
        <v>0</v>
      </c>
    </row>
    <row r="79503" spans="1:7" x14ac:dyDescent="0.25">
      <c r="A79503">
        <v>366831</v>
      </c>
      <c r="B79503">
        <v>1795</v>
      </c>
      <c r="C79503" s="69">
        <v>44252.700509259259</v>
      </c>
      <c r="D79503">
        <v>12391</v>
      </c>
      <c r="E79503" s="6">
        <v>1200</v>
      </c>
      <c r="F79503" s="4">
        <f t="shared" si="2487"/>
        <v>44198.024780092594</v>
      </c>
      <c r="G79503" s="5">
        <f t="shared" si="2488"/>
        <v>0</v>
      </c>
    </row>
    <row r="79504" spans="1:7" x14ac:dyDescent="0.25">
      <c r="A79504">
        <v>366837</v>
      </c>
      <c r="B79504">
        <v>10669</v>
      </c>
      <c r="C79504" s="69">
        <v>44252.702986111108</v>
      </c>
      <c r="D79504">
        <v>12036</v>
      </c>
      <c r="E79504" s="6">
        <v>1200</v>
      </c>
      <c r="F79504" s="4">
        <f t="shared" si="2487"/>
        <v>44105.626203703701</v>
      </c>
      <c r="G79504" s="5">
        <f t="shared" si="2488"/>
        <v>0</v>
      </c>
    </row>
    <row r="79505" spans="1:7" x14ac:dyDescent="0.25">
      <c r="A79505">
        <v>366840</v>
      </c>
      <c r="B79505">
        <v>10689</v>
      </c>
      <c r="C79505" s="69">
        <v>44252.704594907409</v>
      </c>
      <c r="D79505">
        <v>7734</v>
      </c>
      <c r="E79505" s="6">
        <v>960</v>
      </c>
      <c r="F79505" s="4">
        <f t="shared" si="2487"/>
        <v>44044.098761574074</v>
      </c>
      <c r="G79505" s="5">
        <f t="shared" si="2488"/>
        <v>0</v>
      </c>
    </row>
    <row r="79506" spans="1:7" x14ac:dyDescent="0.25">
      <c r="A79506">
        <v>366841</v>
      </c>
      <c r="B79506">
        <v>5074</v>
      </c>
      <c r="C79506" s="69">
        <v>44252.708599537043</v>
      </c>
      <c r="D79506">
        <v>10805</v>
      </c>
      <c r="E79506" s="6">
        <v>1200</v>
      </c>
      <c r="F79506" s="4">
        <f t="shared" si="2487"/>
        <v>44075.547384259262</v>
      </c>
      <c r="G79506" s="5">
        <f t="shared" si="2488"/>
        <v>0</v>
      </c>
    </row>
    <row r="79507" spans="1:7" x14ac:dyDescent="0.25">
      <c r="A79507">
        <v>366847</v>
      </c>
      <c r="B79507">
        <v>1431</v>
      </c>
      <c r="C79507" s="69">
        <v>44252.713877314818</v>
      </c>
      <c r="D79507">
        <v>1181</v>
      </c>
      <c r="E79507" s="6">
        <v>1200</v>
      </c>
      <c r="F79507" s="4">
        <f t="shared" si="2487"/>
        <v>43985.458460648151</v>
      </c>
      <c r="G79507" s="5">
        <f t="shared" si="2488"/>
        <v>0</v>
      </c>
    </row>
    <row r="79508" spans="1:7" x14ac:dyDescent="0.25">
      <c r="A79508">
        <v>366848</v>
      </c>
      <c r="B79508">
        <v>4028</v>
      </c>
      <c r="C79508" s="69">
        <v>44252.71466435185</v>
      </c>
      <c r="D79508">
        <v>10860</v>
      </c>
      <c r="E79508" s="6">
        <v>0</v>
      </c>
      <c r="F79508" s="4">
        <f t="shared" si="2487"/>
        <v>44229.131874999999</v>
      </c>
      <c r="G79508" s="5">
        <f t="shared" si="2488"/>
        <v>0</v>
      </c>
    </row>
    <row r="79509" spans="1:7" x14ac:dyDescent="0.25">
      <c r="A79509">
        <v>366852</v>
      </c>
      <c r="B79509">
        <v>6873</v>
      </c>
      <c r="C79509" s="69">
        <v>44252.714756944442</v>
      </c>
      <c r="D79509">
        <v>264</v>
      </c>
      <c r="E79509" s="6">
        <v>1200</v>
      </c>
      <c r="F79509" s="4">
        <f t="shared" si="2487"/>
        <v>44045.331446759257</v>
      </c>
      <c r="G79509" s="5">
        <f t="shared" si="2488"/>
        <v>0</v>
      </c>
    </row>
    <row r="79510" spans="1:7" x14ac:dyDescent="0.25">
      <c r="A79510">
        <v>366859</v>
      </c>
      <c r="B79510">
        <v>6836</v>
      </c>
      <c r="C79510" s="69">
        <v>44252.714999999997</v>
      </c>
      <c r="D79510">
        <v>10193</v>
      </c>
      <c r="E79510" s="6">
        <v>1200</v>
      </c>
      <c r="F79510" s="4">
        <f t="shared" si="2487"/>
        <v>44197.197187500002</v>
      </c>
      <c r="G79510" s="5">
        <f t="shared" si="2488"/>
        <v>0</v>
      </c>
    </row>
    <row r="79511" spans="1:7" x14ac:dyDescent="0.25">
      <c r="A79511">
        <v>366865</v>
      </c>
      <c r="B79511">
        <v>1248</v>
      </c>
      <c r="C79511" s="69">
        <v>44252.71707175926</v>
      </c>
      <c r="D79511">
        <v>13562</v>
      </c>
      <c r="E79511" s="6">
        <v>1200</v>
      </c>
      <c r="F79511" s="4">
        <f t="shared" si="2487"/>
        <v>44197.921203703707</v>
      </c>
      <c r="G79511" s="5">
        <f t="shared" si="2488"/>
        <v>0</v>
      </c>
    </row>
    <row r="79512" spans="1:7" x14ac:dyDescent="0.25">
      <c r="A79512">
        <v>366869</v>
      </c>
      <c r="B79512">
        <v>1707</v>
      </c>
      <c r="C79512" s="69">
        <v>44252.718368055554</v>
      </c>
      <c r="D79512">
        <v>9193</v>
      </c>
      <c r="E79512" s="6">
        <v>1200</v>
      </c>
      <c r="F79512" s="4">
        <f t="shared" si="2487"/>
        <v>43922.429456018515</v>
      </c>
      <c r="G79512" s="5">
        <f t="shared" si="2488"/>
        <v>0</v>
      </c>
    </row>
    <row r="79513" spans="1:7" x14ac:dyDescent="0.25">
      <c r="A79513">
        <v>366870</v>
      </c>
      <c r="B79513">
        <v>7420</v>
      </c>
      <c r="C79513" s="69">
        <v>44252.72115740741</v>
      </c>
      <c r="D79513">
        <v>2343</v>
      </c>
      <c r="E79513" s="6">
        <v>1200</v>
      </c>
      <c r="F79513" s="4">
        <f t="shared" si="2487"/>
        <v>43952.033032407409</v>
      </c>
      <c r="G79513" s="5">
        <f t="shared" si="2488"/>
        <v>0</v>
      </c>
    </row>
    <row r="79514" spans="1:7" x14ac:dyDescent="0.25">
      <c r="A79514">
        <v>366875</v>
      </c>
      <c r="B79514">
        <v>6775</v>
      </c>
      <c r="C79514" s="69">
        <v>44252.721932870372</v>
      </c>
      <c r="D79514">
        <v>11285</v>
      </c>
      <c r="E79514" s="6">
        <v>1200</v>
      </c>
      <c r="F79514" s="4">
        <f t="shared" si="2487"/>
        <v>43833.440925925926</v>
      </c>
      <c r="G79514" s="5">
        <f t="shared" si="2488"/>
        <v>0</v>
      </c>
    </row>
    <row r="79515" spans="1:7" x14ac:dyDescent="0.25">
      <c r="A79515">
        <v>366882</v>
      </c>
      <c r="B79515">
        <v>12536</v>
      </c>
      <c r="C79515" s="69">
        <v>44252.722361111111</v>
      </c>
      <c r="D79515">
        <v>2401</v>
      </c>
      <c r="E79515" s="6">
        <v>1200</v>
      </c>
      <c r="F79515" s="4">
        <f t="shared" si="2487"/>
        <v>44136.099861111114</v>
      </c>
      <c r="G79515" s="5">
        <f t="shared" si="2488"/>
        <v>0</v>
      </c>
    </row>
    <row r="79516" spans="1:7" x14ac:dyDescent="0.25">
      <c r="A79516">
        <v>366885</v>
      </c>
      <c r="B79516">
        <v>5025</v>
      </c>
      <c r="C79516" s="69">
        <v>44252.722372685188</v>
      </c>
      <c r="D79516">
        <v>8727</v>
      </c>
      <c r="E79516" s="6">
        <v>1200</v>
      </c>
      <c r="F79516" s="4">
        <f t="shared" si="2487"/>
        <v>44198.154768518521</v>
      </c>
      <c r="G79516" s="5">
        <f t="shared" si="2488"/>
        <v>0</v>
      </c>
    </row>
    <row r="79517" spans="1:7" x14ac:dyDescent="0.25">
      <c r="A79517">
        <v>366890</v>
      </c>
      <c r="B79517">
        <v>1011</v>
      </c>
      <c r="C79517" s="69">
        <v>44252.728668981479</v>
      </c>
      <c r="D79517">
        <v>11325</v>
      </c>
      <c r="E79517" s="6">
        <v>1200</v>
      </c>
      <c r="F79517" s="4">
        <f t="shared" si="2487"/>
        <v>43952.918958333335</v>
      </c>
      <c r="G79517" s="5">
        <f t="shared" si="2488"/>
        <v>0</v>
      </c>
    </row>
    <row r="79518" spans="1:7" x14ac:dyDescent="0.25">
      <c r="A79518">
        <v>366891</v>
      </c>
      <c r="B79518">
        <v>2238</v>
      </c>
      <c r="C79518" s="69">
        <v>44252.731446759259</v>
      </c>
      <c r="D79518">
        <v>1897</v>
      </c>
      <c r="E79518" s="6">
        <v>1200</v>
      </c>
      <c r="F79518" s="4">
        <f t="shared" si="2487"/>
        <v>44166.034872685188</v>
      </c>
      <c r="G79518" s="5">
        <f t="shared" si="2488"/>
        <v>0</v>
      </c>
    </row>
    <row r="79519" spans="1:7" x14ac:dyDescent="0.25">
      <c r="A79519">
        <v>366898</v>
      </c>
      <c r="B79519">
        <v>361</v>
      </c>
      <c r="C79519" s="69">
        <v>44252.731863425928</v>
      </c>
      <c r="D79519">
        <v>7697</v>
      </c>
      <c r="E79519" s="6">
        <v>1200</v>
      </c>
      <c r="F79519" s="4">
        <f t="shared" si="2487"/>
        <v>44137.145752314813</v>
      </c>
      <c r="G79519" s="5">
        <f t="shared" si="2488"/>
        <v>0</v>
      </c>
    </row>
    <row r="79520" spans="1:7" x14ac:dyDescent="0.25">
      <c r="A79520">
        <v>366902</v>
      </c>
      <c r="B79520">
        <v>1422</v>
      </c>
      <c r="C79520" s="69">
        <v>44252.732777777783</v>
      </c>
      <c r="D79520">
        <v>4339</v>
      </c>
      <c r="E79520" s="6">
        <v>0</v>
      </c>
      <c r="F79520" s="4">
        <f t="shared" si="2487"/>
        <v>44045.000092592592</v>
      </c>
      <c r="G79520" s="5">
        <f t="shared" si="2488"/>
        <v>0</v>
      </c>
    </row>
    <row r="79521" spans="1:7" x14ac:dyDescent="0.25">
      <c r="A79521">
        <v>366912</v>
      </c>
      <c r="B79521">
        <v>5223</v>
      </c>
      <c r="C79521" s="69">
        <v>44252.733425925922</v>
      </c>
      <c r="D79521">
        <v>6844</v>
      </c>
      <c r="E79521" s="6">
        <v>1200</v>
      </c>
      <c r="F79521" s="4">
        <f t="shared" si="2487"/>
        <v>43891.224456018521</v>
      </c>
      <c r="G79521" s="5">
        <f t="shared" si="2488"/>
        <v>0</v>
      </c>
    </row>
    <row r="79522" spans="1:7" x14ac:dyDescent="0.25">
      <c r="A79522">
        <v>366915</v>
      </c>
      <c r="B79522">
        <v>5894</v>
      </c>
      <c r="C79522" s="69">
        <v>44252.74491898148</v>
      </c>
      <c r="D79522">
        <v>13102</v>
      </c>
      <c r="E79522" s="6">
        <v>1200</v>
      </c>
      <c r="F79522" s="4">
        <f t="shared" si="2487"/>
        <v>44166.357349537036</v>
      </c>
      <c r="G79522" s="5">
        <f t="shared" si="2488"/>
        <v>0</v>
      </c>
    </row>
    <row r="79523" spans="1:7" x14ac:dyDescent="0.25">
      <c r="A79523">
        <v>366920</v>
      </c>
      <c r="B79523">
        <v>6153</v>
      </c>
      <c r="C79523" s="69">
        <v>44252.750694444447</v>
      </c>
      <c r="D79523">
        <v>13102</v>
      </c>
      <c r="E79523" s="6">
        <v>1200</v>
      </c>
      <c r="F79523" s="4">
        <f t="shared" si="2487"/>
        <v>44166.357349537036</v>
      </c>
      <c r="G79523" s="5">
        <f t="shared" si="2488"/>
        <v>0</v>
      </c>
    </row>
    <row r="79524" spans="1:7" x14ac:dyDescent="0.25">
      <c r="A79524">
        <v>366922</v>
      </c>
      <c r="B79524">
        <v>5163</v>
      </c>
      <c r="C79524" s="69">
        <v>44252.752534722233</v>
      </c>
      <c r="D79524">
        <v>12046</v>
      </c>
      <c r="E79524" s="6">
        <v>1200</v>
      </c>
      <c r="F79524" s="4">
        <f t="shared" si="2487"/>
        <v>44228.557557870372</v>
      </c>
      <c r="G79524" s="5">
        <f t="shared" si="2488"/>
        <v>0</v>
      </c>
    </row>
    <row r="79525" spans="1:7" x14ac:dyDescent="0.25">
      <c r="A79525">
        <v>366923</v>
      </c>
      <c r="B79525">
        <v>396</v>
      </c>
      <c r="C79525" s="69">
        <v>44252.758032407408</v>
      </c>
      <c r="D79525">
        <v>4476</v>
      </c>
      <c r="E79525" s="6">
        <v>1200</v>
      </c>
      <c r="F79525" s="4">
        <f t="shared" si="2487"/>
        <v>44014.172569444447</v>
      </c>
      <c r="G79525" s="5">
        <f t="shared" si="2488"/>
        <v>0</v>
      </c>
    </row>
    <row r="79526" spans="1:7" x14ac:dyDescent="0.25">
      <c r="A79526">
        <v>366925</v>
      </c>
      <c r="B79526">
        <v>5340</v>
      </c>
      <c r="C79526" s="69">
        <v>44252.758657407408</v>
      </c>
      <c r="D79526">
        <v>8103</v>
      </c>
      <c r="E79526" s="6">
        <v>1200</v>
      </c>
      <c r="F79526" s="4">
        <f t="shared" si="2487"/>
        <v>44105.618298611109</v>
      </c>
      <c r="G79526" s="5">
        <f t="shared" si="2488"/>
        <v>0</v>
      </c>
    </row>
    <row r="79527" spans="1:7" x14ac:dyDescent="0.25">
      <c r="A79527">
        <v>366930</v>
      </c>
      <c r="B79527">
        <v>13317</v>
      </c>
      <c r="C79527" s="69">
        <v>44252.760983796303</v>
      </c>
      <c r="D79527">
        <v>3850</v>
      </c>
      <c r="E79527" s="6">
        <v>1200</v>
      </c>
      <c r="F79527" s="4">
        <f t="shared" si="2487"/>
        <v>44044.450995370367</v>
      </c>
      <c r="G79527" s="5">
        <f t="shared" si="2488"/>
        <v>0</v>
      </c>
    </row>
    <row r="79528" spans="1:7" x14ac:dyDescent="0.25">
      <c r="A79528">
        <v>366936</v>
      </c>
      <c r="B79528">
        <v>8220</v>
      </c>
      <c r="C79528" s="69">
        <v>44252.765104166669</v>
      </c>
      <c r="D79528">
        <v>4730</v>
      </c>
      <c r="E79528" s="6">
        <v>1200</v>
      </c>
      <c r="F79528" s="4">
        <f t="shared" si="2487"/>
        <v>44228.863761574074</v>
      </c>
      <c r="G79528" s="5">
        <f t="shared" si="2488"/>
        <v>0</v>
      </c>
    </row>
    <row r="79529" spans="1:7" x14ac:dyDescent="0.25">
      <c r="A79529">
        <v>366943</v>
      </c>
      <c r="B79529">
        <v>12886</v>
      </c>
      <c r="C79529" s="69">
        <v>44252.7659375</v>
      </c>
      <c r="D79529">
        <v>228</v>
      </c>
      <c r="E79529" s="6">
        <v>1200</v>
      </c>
      <c r="F79529" s="4">
        <f t="shared" si="2487"/>
        <v>44200.374178240738</v>
      </c>
      <c r="G79529" s="5">
        <f t="shared" si="2488"/>
        <v>0</v>
      </c>
    </row>
    <row r="79530" spans="1:7" x14ac:dyDescent="0.25">
      <c r="A79530">
        <v>366949</v>
      </c>
      <c r="B79530">
        <v>11487</v>
      </c>
      <c r="C79530" s="69">
        <v>44252.770104166673</v>
      </c>
      <c r="D79530">
        <v>10607</v>
      </c>
      <c r="E79530" s="6">
        <v>0</v>
      </c>
      <c r="F79530" s="4">
        <f t="shared" si="2487"/>
        <v>44106.289375</v>
      </c>
      <c r="G79530" s="5">
        <f t="shared" si="2488"/>
        <v>0</v>
      </c>
    </row>
    <row r="79531" spans="1:7" x14ac:dyDescent="0.25">
      <c r="A79531">
        <v>366954</v>
      </c>
      <c r="B79531">
        <v>4429</v>
      </c>
      <c r="C79531" s="69">
        <v>44252.770300925928</v>
      </c>
      <c r="D79531">
        <v>1305</v>
      </c>
      <c r="E79531" s="6">
        <v>1200</v>
      </c>
      <c r="F79531" s="4">
        <f t="shared" si="2487"/>
        <v>43922.021249999998</v>
      </c>
      <c r="G79531" s="5">
        <f t="shared" si="2488"/>
        <v>0</v>
      </c>
    </row>
    <row r="79532" spans="1:7" x14ac:dyDescent="0.25">
      <c r="A79532">
        <v>366955</v>
      </c>
      <c r="B79532">
        <v>11284</v>
      </c>
      <c r="C79532" s="69">
        <v>44252.773576388892</v>
      </c>
      <c r="D79532">
        <v>7062</v>
      </c>
      <c r="E79532" s="6">
        <v>1200</v>
      </c>
      <c r="F79532" s="4">
        <f t="shared" si="2487"/>
        <v>43832.040196759262</v>
      </c>
      <c r="G79532" s="5">
        <f t="shared" si="2488"/>
        <v>0</v>
      </c>
    </row>
    <row r="79533" spans="1:7" x14ac:dyDescent="0.25">
      <c r="A79533">
        <v>366961</v>
      </c>
      <c r="B79533">
        <v>9142</v>
      </c>
      <c r="C79533" s="69">
        <v>44252.776006944441</v>
      </c>
      <c r="D79533">
        <v>2025</v>
      </c>
      <c r="E79533" s="6">
        <v>1200</v>
      </c>
      <c r="F79533" s="4">
        <f t="shared" si="2487"/>
        <v>44229.316608796296</v>
      </c>
      <c r="G79533" s="5">
        <f t="shared" si="2488"/>
        <v>0</v>
      </c>
    </row>
    <row r="79534" spans="1:7" x14ac:dyDescent="0.25">
      <c r="A79534">
        <v>366966</v>
      </c>
      <c r="B79534">
        <v>985</v>
      </c>
      <c r="C79534" s="69">
        <v>44252.77884259259</v>
      </c>
      <c r="D79534">
        <v>7370</v>
      </c>
      <c r="E79534" s="6">
        <v>960</v>
      </c>
      <c r="F79534" s="4">
        <f t="shared" si="2487"/>
        <v>43983.502604166664</v>
      </c>
      <c r="G79534" s="5">
        <f t="shared" si="2488"/>
        <v>0</v>
      </c>
    </row>
    <row r="79535" spans="1:7" x14ac:dyDescent="0.25">
      <c r="A79535">
        <v>366968</v>
      </c>
      <c r="B79535">
        <v>2502</v>
      </c>
      <c r="C79535" s="69">
        <v>44252.7809837963</v>
      </c>
      <c r="D79535">
        <v>10869</v>
      </c>
      <c r="E79535" s="6">
        <v>1200</v>
      </c>
      <c r="F79535" s="4">
        <f t="shared" si="2487"/>
        <v>44105.638993055552</v>
      </c>
      <c r="G79535" s="5">
        <f t="shared" si="2488"/>
        <v>0</v>
      </c>
    </row>
    <row r="79536" spans="1:7" x14ac:dyDescent="0.25">
      <c r="A79536">
        <v>366973</v>
      </c>
      <c r="B79536">
        <v>10229</v>
      </c>
      <c r="C79536" s="69">
        <v>44252.781597222223</v>
      </c>
      <c r="D79536">
        <v>4946</v>
      </c>
      <c r="E79536" s="6">
        <v>1200</v>
      </c>
      <c r="F79536" s="4">
        <f t="shared" si="2487"/>
        <v>44013.952685185184</v>
      </c>
      <c r="G79536" s="5">
        <f t="shared" si="2488"/>
        <v>0</v>
      </c>
    </row>
    <row r="79537" spans="1:7" x14ac:dyDescent="0.25">
      <c r="A79537">
        <v>366980</v>
      </c>
      <c r="B79537">
        <v>8257</v>
      </c>
      <c r="C79537" s="69">
        <v>44252.783356481479</v>
      </c>
      <c r="D79537">
        <v>8036</v>
      </c>
      <c r="E79537" s="6">
        <v>1200</v>
      </c>
      <c r="F79537" s="4">
        <f t="shared" si="2487"/>
        <v>44167.584826388891</v>
      </c>
      <c r="G79537" s="5">
        <f t="shared" si="2488"/>
        <v>0</v>
      </c>
    </row>
    <row r="79538" spans="1:7" x14ac:dyDescent="0.25">
      <c r="A79538">
        <v>366981</v>
      </c>
      <c r="B79538">
        <v>4201</v>
      </c>
      <c r="C79538" s="69">
        <v>44252.78465277778</v>
      </c>
      <c r="D79538">
        <v>8501</v>
      </c>
      <c r="E79538" s="6">
        <v>1200</v>
      </c>
      <c r="F79538" s="4">
        <f t="shared" si="2487"/>
        <v>44166.429490740738</v>
      </c>
      <c r="G79538" s="5">
        <f t="shared" si="2488"/>
        <v>0</v>
      </c>
    </row>
    <row r="79539" spans="1:7" x14ac:dyDescent="0.25">
      <c r="A79539">
        <v>366988</v>
      </c>
      <c r="B79539">
        <v>7235</v>
      </c>
      <c r="C79539" s="69">
        <v>44252.784710648149</v>
      </c>
      <c r="D79539">
        <v>8508</v>
      </c>
      <c r="E79539" s="6">
        <v>1200</v>
      </c>
      <c r="F79539" s="4">
        <f t="shared" si="2487"/>
        <v>43831.426666666666</v>
      </c>
      <c r="G79539" s="5">
        <f t="shared" si="2488"/>
        <v>0</v>
      </c>
    </row>
    <row r="79540" spans="1:7" x14ac:dyDescent="0.25">
      <c r="A79540">
        <v>366991</v>
      </c>
      <c r="B79540">
        <v>5286</v>
      </c>
      <c r="C79540" s="69">
        <v>44252.785069444442</v>
      </c>
      <c r="D79540">
        <v>6962</v>
      </c>
      <c r="E79540" s="6">
        <v>1200</v>
      </c>
      <c r="F79540" s="4">
        <f t="shared" si="2487"/>
        <v>43922.213738425926</v>
      </c>
      <c r="G79540" s="5">
        <f t="shared" si="2488"/>
        <v>0</v>
      </c>
    </row>
    <row r="79541" spans="1:7" x14ac:dyDescent="0.25">
      <c r="A79541">
        <v>366995</v>
      </c>
      <c r="B79541">
        <v>13789</v>
      </c>
      <c r="C79541" s="69">
        <v>44252.787407407413</v>
      </c>
      <c r="D79541">
        <v>3120</v>
      </c>
      <c r="E79541" s="6">
        <v>1200</v>
      </c>
      <c r="F79541" s="4">
        <f t="shared" si="2487"/>
        <v>44136.078090277777</v>
      </c>
      <c r="G79541" s="5">
        <f t="shared" si="2488"/>
        <v>0</v>
      </c>
    </row>
    <row r="79542" spans="1:7" x14ac:dyDescent="0.25">
      <c r="A79542">
        <v>366996</v>
      </c>
      <c r="B79542">
        <v>7082</v>
      </c>
      <c r="C79542" s="69">
        <v>44252.78806712963</v>
      </c>
      <c r="D79542">
        <v>10526</v>
      </c>
      <c r="E79542" s="6">
        <v>1200</v>
      </c>
      <c r="F79542" s="4">
        <f t="shared" si="2487"/>
        <v>43922.45652777778</v>
      </c>
      <c r="G79542" s="5">
        <f t="shared" si="2488"/>
        <v>0</v>
      </c>
    </row>
    <row r="79543" spans="1:7" x14ac:dyDescent="0.25">
      <c r="A79543">
        <v>367002</v>
      </c>
      <c r="B79543">
        <v>6268</v>
      </c>
      <c r="C79543" s="69">
        <v>44252.790370370371</v>
      </c>
      <c r="D79543">
        <v>1737</v>
      </c>
      <c r="E79543" s="6">
        <v>1200</v>
      </c>
      <c r="F79543" s="4">
        <f t="shared" si="2487"/>
        <v>43923.047071759262</v>
      </c>
      <c r="G79543" s="5">
        <f t="shared" si="2488"/>
        <v>0</v>
      </c>
    </row>
    <row r="79544" spans="1:7" x14ac:dyDescent="0.25">
      <c r="A79544">
        <v>367004</v>
      </c>
      <c r="B79544">
        <v>4313</v>
      </c>
      <c r="C79544" s="69">
        <v>44252.795057870368</v>
      </c>
      <c r="D79544">
        <v>3528</v>
      </c>
      <c r="E79544" s="6">
        <v>1200</v>
      </c>
      <c r="F79544" s="4">
        <f t="shared" si="2487"/>
        <v>43832.253541666665</v>
      </c>
      <c r="G79544" s="5">
        <f t="shared" si="2488"/>
        <v>0</v>
      </c>
    </row>
    <row r="79545" spans="1:7" x14ac:dyDescent="0.25">
      <c r="A79545">
        <v>367007</v>
      </c>
      <c r="B79545">
        <v>4993</v>
      </c>
      <c r="C79545" s="69">
        <v>44252.796342592592</v>
      </c>
      <c r="D79545">
        <v>2807</v>
      </c>
      <c r="E79545" s="6">
        <v>1200</v>
      </c>
      <c r="F79545" s="4">
        <f t="shared" si="2487"/>
        <v>44044.635451388887</v>
      </c>
      <c r="G79545" s="5">
        <f t="shared" si="2488"/>
        <v>0</v>
      </c>
    </row>
    <row r="79546" spans="1:7" x14ac:dyDescent="0.25">
      <c r="A79546">
        <v>367012</v>
      </c>
      <c r="B79546">
        <v>3067</v>
      </c>
      <c r="C79546" s="69">
        <v>44252.800208333327</v>
      </c>
      <c r="D79546">
        <v>140</v>
      </c>
      <c r="E79546" s="6">
        <v>0</v>
      </c>
      <c r="F79546" s="4">
        <f t="shared" si="2487"/>
        <v>44228.372673611113</v>
      </c>
      <c r="G79546" s="5">
        <f t="shared" si="2488"/>
        <v>0</v>
      </c>
    </row>
    <row r="79547" spans="1:7" x14ac:dyDescent="0.25">
      <c r="A79547">
        <v>367015</v>
      </c>
      <c r="B79547">
        <v>1609</v>
      </c>
      <c r="C79547" s="69">
        <v>44252.802743055552</v>
      </c>
      <c r="D79547">
        <v>8345</v>
      </c>
      <c r="E79547" s="6">
        <v>1200</v>
      </c>
      <c r="F79547" s="4">
        <f t="shared" si="2487"/>
        <v>44136.537280092591</v>
      </c>
      <c r="G79547" s="5">
        <f t="shared" si="2488"/>
        <v>0</v>
      </c>
    </row>
    <row r="79548" spans="1:7" x14ac:dyDescent="0.25">
      <c r="A79548">
        <v>367023</v>
      </c>
      <c r="B79548">
        <v>4313</v>
      </c>
      <c r="C79548" s="69">
        <v>44252.80327546296</v>
      </c>
      <c r="D79548">
        <v>11110</v>
      </c>
      <c r="E79548" s="6">
        <v>1200</v>
      </c>
      <c r="F79548" s="4">
        <f t="shared" si="2487"/>
        <v>44197.16915509259</v>
      </c>
      <c r="G79548" s="5">
        <f t="shared" si="2488"/>
        <v>0</v>
      </c>
    </row>
    <row r="79549" spans="1:7" x14ac:dyDescent="0.25">
      <c r="A79549">
        <v>367029</v>
      </c>
      <c r="B79549">
        <v>13411</v>
      </c>
      <c r="C79549" s="69">
        <v>44252.807638888888</v>
      </c>
      <c r="D79549">
        <v>6721</v>
      </c>
      <c r="E79549" s="6">
        <v>1200</v>
      </c>
      <c r="F79549" s="4">
        <f t="shared" si="2487"/>
        <v>44075.447638888887</v>
      </c>
      <c r="G79549" s="5">
        <f t="shared" si="2488"/>
        <v>0</v>
      </c>
    </row>
    <row r="79550" spans="1:7" x14ac:dyDescent="0.25">
      <c r="A79550">
        <v>367036</v>
      </c>
      <c r="B79550">
        <v>3484</v>
      </c>
      <c r="C79550" s="69">
        <v>44252.808356481481</v>
      </c>
      <c r="D79550">
        <v>5709</v>
      </c>
      <c r="E79550" s="6">
        <v>1200</v>
      </c>
      <c r="F79550" s="4">
        <f t="shared" si="2487"/>
        <v>44166.081365740742</v>
      </c>
      <c r="G79550" s="5">
        <f t="shared" si="2488"/>
        <v>0</v>
      </c>
    </row>
    <row r="79551" spans="1:7" x14ac:dyDescent="0.25">
      <c r="A79551">
        <v>367039</v>
      </c>
      <c r="B79551">
        <v>6746</v>
      </c>
      <c r="C79551" s="69">
        <v>44252.808993055558</v>
      </c>
      <c r="D79551">
        <v>1305</v>
      </c>
      <c r="E79551" s="6">
        <v>1200</v>
      </c>
      <c r="F79551" s="4">
        <f t="shared" si="2487"/>
        <v>43922.021249999998</v>
      </c>
      <c r="G79551" s="5">
        <f t="shared" si="2488"/>
        <v>0</v>
      </c>
    </row>
    <row r="79552" spans="1:7" x14ac:dyDescent="0.25">
      <c r="A79552">
        <v>367042</v>
      </c>
      <c r="B79552">
        <v>13436</v>
      </c>
      <c r="C79552" s="69">
        <v>44252.812673611108</v>
      </c>
      <c r="D79552">
        <v>1849</v>
      </c>
      <c r="E79552" s="6">
        <v>1200</v>
      </c>
      <c r="F79552" s="4">
        <f t="shared" si="2487"/>
        <v>44013.146064814813</v>
      </c>
      <c r="G79552" s="5">
        <f t="shared" si="2488"/>
        <v>0</v>
      </c>
    </row>
    <row r="79553" spans="1:7" x14ac:dyDescent="0.25">
      <c r="A79553">
        <v>367048</v>
      </c>
      <c r="B79553">
        <v>511</v>
      </c>
      <c r="C79553" s="69">
        <v>44252.819456018522</v>
      </c>
      <c r="D79553">
        <v>12462</v>
      </c>
      <c r="E79553" s="6">
        <v>1200</v>
      </c>
      <c r="F79553" s="4">
        <f t="shared" si="2487"/>
        <v>44075.365104166667</v>
      </c>
      <c r="G79553" s="5">
        <f t="shared" si="2488"/>
        <v>0</v>
      </c>
    </row>
    <row r="79554" spans="1:7" x14ac:dyDescent="0.25">
      <c r="A79554">
        <v>367049</v>
      </c>
      <c r="B79554">
        <v>8976</v>
      </c>
      <c r="C79554" s="69">
        <v>44252.82135416667</v>
      </c>
      <c r="D79554">
        <v>7343</v>
      </c>
      <c r="E79554" s="6">
        <v>0</v>
      </c>
      <c r="F79554" s="4">
        <f t="shared" ref="F79554:F79617" si="2489">VLOOKUP(D79554,J:K,2,0)</f>
        <v>44166.252939814818</v>
      </c>
      <c r="G79554" s="5">
        <f t="shared" si="2488"/>
        <v>0</v>
      </c>
    </row>
    <row r="79555" spans="1:7" x14ac:dyDescent="0.25">
      <c r="A79555">
        <v>367056</v>
      </c>
      <c r="B79555">
        <v>739</v>
      </c>
      <c r="C79555" s="69">
        <v>44252.825972222221</v>
      </c>
      <c r="D79555">
        <v>13702</v>
      </c>
      <c r="E79555" s="6">
        <v>1200</v>
      </c>
      <c r="F79555" s="4">
        <f t="shared" si="2489"/>
        <v>43983.591724537036</v>
      </c>
      <c r="G79555" s="5">
        <f t="shared" ref="G79555:G79618" si="2490">IF(F79555=C79555, 1, 0)</f>
        <v>0</v>
      </c>
    </row>
    <row r="79556" spans="1:7" x14ac:dyDescent="0.25">
      <c r="A79556">
        <v>367057</v>
      </c>
      <c r="B79556">
        <v>8976</v>
      </c>
      <c r="C79556" s="69">
        <v>44252.826539351852</v>
      </c>
      <c r="D79556">
        <v>6465</v>
      </c>
      <c r="E79556" s="6">
        <v>960</v>
      </c>
      <c r="F79556" s="4">
        <f t="shared" si="2489"/>
        <v>44229.595914351848</v>
      </c>
      <c r="G79556" s="5">
        <f t="shared" si="2490"/>
        <v>0</v>
      </c>
    </row>
    <row r="79557" spans="1:7" x14ac:dyDescent="0.25">
      <c r="A79557">
        <v>367059</v>
      </c>
      <c r="B79557">
        <v>12053</v>
      </c>
      <c r="C79557" s="69">
        <v>44252.829594907409</v>
      </c>
      <c r="D79557">
        <v>1416</v>
      </c>
      <c r="E79557" s="6">
        <v>1200</v>
      </c>
      <c r="F79557" s="4">
        <f t="shared" si="2489"/>
        <v>44075.540567129632</v>
      </c>
      <c r="G79557" s="5">
        <f t="shared" si="2490"/>
        <v>0</v>
      </c>
    </row>
    <row r="79558" spans="1:7" x14ac:dyDescent="0.25">
      <c r="A79558">
        <v>367066</v>
      </c>
      <c r="B79558">
        <v>5031</v>
      </c>
      <c r="C79558" s="69">
        <v>44252.832037037027</v>
      </c>
      <c r="D79558">
        <v>12506</v>
      </c>
      <c r="E79558" s="6">
        <v>1200</v>
      </c>
      <c r="F79558" s="4">
        <f t="shared" si="2489"/>
        <v>44197.133923611109</v>
      </c>
      <c r="G79558" s="5">
        <f t="shared" si="2490"/>
        <v>0</v>
      </c>
    </row>
    <row r="79559" spans="1:7" x14ac:dyDescent="0.25">
      <c r="A79559">
        <v>367067</v>
      </c>
      <c r="B79559">
        <v>2356</v>
      </c>
      <c r="C79559" s="69">
        <v>44252.834224537037</v>
      </c>
      <c r="D79559">
        <v>8590</v>
      </c>
      <c r="E79559" s="6">
        <v>1200</v>
      </c>
      <c r="F79559" s="4">
        <f t="shared" si="2489"/>
        <v>44136.293263888889</v>
      </c>
      <c r="G79559" s="5">
        <f t="shared" si="2490"/>
        <v>0</v>
      </c>
    </row>
    <row r="79560" spans="1:7" x14ac:dyDescent="0.25">
      <c r="A79560">
        <v>367071</v>
      </c>
      <c r="B79560">
        <v>13612</v>
      </c>
      <c r="C79560" s="69">
        <v>44252.835081018522</v>
      </c>
      <c r="D79560">
        <v>12046</v>
      </c>
      <c r="E79560" s="6">
        <v>1200</v>
      </c>
      <c r="F79560" s="4">
        <f t="shared" si="2489"/>
        <v>44228.557557870372</v>
      </c>
      <c r="G79560" s="5">
        <f t="shared" si="2490"/>
        <v>0</v>
      </c>
    </row>
    <row r="79561" spans="1:7" x14ac:dyDescent="0.25">
      <c r="A79561">
        <v>367078</v>
      </c>
      <c r="B79561">
        <v>2724</v>
      </c>
      <c r="C79561" s="69">
        <v>44252.836631944447</v>
      </c>
      <c r="D79561">
        <v>3506</v>
      </c>
      <c r="E79561" s="6">
        <v>1200</v>
      </c>
      <c r="F79561" s="4">
        <f t="shared" si="2489"/>
        <v>44044.029652777775</v>
      </c>
      <c r="G79561" s="5">
        <f t="shared" si="2490"/>
        <v>0</v>
      </c>
    </row>
    <row r="79562" spans="1:7" x14ac:dyDescent="0.25">
      <c r="A79562">
        <v>367081</v>
      </c>
      <c r="B79562">
        <v>13728</v>
      </c>
      <c r="C79562" s="69">
        <v>44252.839560185188</v>
      </c>
      <c r="D79562">
        <v>5952</v>
      </c>
      <c r="E79562" s="6">
        <v>1200</v>
      </c>
      <c r="F79562" s="4">
        <f t="shared" si="2489"/>
        <v>44013.2809837963</v>
      </c>
      <c r="G79562" s="5">
        <f t="shared" si="2490"/>
        <v>0</v>
      </c>
    </row>
    <row r="79563" spans="1:7" x14ac:dyDescent="0.25">
      <c r="A79563">
        <v>367082</v>
      </c>
      <c r="B79563">
        <v>9455</v>
      </c>
      <c r="C79563" s="69">
        <v>44252.840312499997</v>
      </c>
      <c r="D79563">
        <v>4797</v>
      </c>
      <c r="E79563" s="6">
        <v>960</v>
      </c>
      <c r="F79563" s="4">
        <f t="shared" si="2489"/>
        <v>44075.110925925925</v>
      </c>
      <c r="G79563" s="5">
        <f t="shared" si="2490"/>
        <v>0</v>
      </c>
    </row>
    <row r="79564" spans="1:7" x14ac:dyDescent="0.25">
      <c r="A79564">
        <v>367083</v>
      </c>
      <c r="B79564">
        <v>12447</v>
      </c>
      <c r="C79564" s="69">
        <v>44252.841689814813</v>
      </c>
      <c r="D79564">
        <v>5355</v>
      </c>
      <c r="E79564" s="6">
        <v>1200</v>
      </c>
      <c r="F79564" s="4">
        <f t="shared" si="2489"/>
        <v>43985.126192129632</v>
      </c>
      <c r="G79564" s="5">
        <f t="shared" si="2490"/>
        <v>0</v>
      </c>
    </row>
    <row r="79565" spans="1:7" x14ac:dyDescent="0.25">
      <c r="A79565">
        <v>367089</v>
      </c>
      <c r="B79565">
        <v>6744</v>
      </c>
      <c r="C79565" s="69">
        <v>44252.844270833331</v>
      </c>
      <c r="D79565">
        <v>10526</v>
      </c>
      <c r="E79565" s="6">
        <v>0</v>
      </c>
      <c r="F79565" s="4">
        <f t="shared" si="2489"/>
        <v>43922.45652777778</v>
      </c>
      <c r="G79565" s="5">
        <f t="shared" si="2490"/>
        <v>0</v>
      </c>
    </row>
    <row r="79566" spans="1:7" x14ac:dyDescent="0.25">
      <c r="A79566">
        <v>367094</v>
      </c>
      <c r="B79566">
        <v>13150</v>
      </c>
      <c r="C79566" s="69">
        <v>44252.847013888888</v>
      </c>
      <c r="D79566">
        <v>11726</v>
      </c>
      <c r="E79566" s="6">
        <v>1200</v>
      </c>
      <c r="F79566" s="4">
        <f t="shared" si="2489"/>
        <v>43835.526423611111</v>
      </c>
      <c r="G79566" s="5">
        <f t="shared" si="2490"/>
        <v>0</v>
      </c>
    </row>
    <row r="79567" spans="1:7" x14ac:dyDescent="0.25">
      <c r="A79567">
        <v>367098</v>
      </c>
      <c r="B79567">
        <v>6756</v>
      </c>
      <c r="C79567" s="69">
        <v>44252.852094907408</v>
      </c>
      <c r="D79567">
        <v>13812</v>
      </c>
      <c r="E79567" s="6">
        <v>1200</v>
      </c>
      <c r="F79567" s="4">
        <f t="shared" si="2489"/>
        <v>44105.466736111113</v>
      </c>
      <c r="G79567" s="5">
        <f t="shared" si="2490"/>
        <v>0</v>
      </c>
    </row>
    <row r="79568" spans="1:7" x14ac:dyDescent="0.25">
      <c r="A79568">
        <v>367102</v>
      </c>
      <c r="B79568">
        <v>2815</v>
      </c>
      <c r="C79568" s="69">
        <v>44252.855011574073</v>
      </c>
      <c r="D79568">
        <v>10526</v>
      </c>
      <c r="E79568" s="6">
        <v>960</v>
      </c>
      <c r="F79568" s="4">
        <f t="shared" si="2489"/>
        <v>43922.45652777778</v>
      </c>
      <c r="G79568" s="5">
        <f t="shared" si="2490"/>
        <v>0</v>
      </c>
    </row>
    <row r="79569" spans="1:7" x14ac:dyDescent="0.25">
      <c r="A79569">
        <v>367103</v>
      </c>
      <c r="B79569">
        <v>435</v>
      </c>
      <c r="C79569" s="69">
        <v>44252.855914351851</v>
      </c>
      <c r="D79569">
        <v>4758</v>
      </c>
      <c r="E79569" s="6">
        <v>1200</v>
      </c>
      <c r="F79569" s="4">
        <f t="shared" si="2489"/>
        <v>43838.476377314815</v>
      </c>
      <c r="G79569" s="5">
        <f t="shared" si="2490"/>
        <v>0</v>
      </c>
    </row>
    <row r="79570" spans="1:7" x14ac:dyDescent="0.25">
      <c r="A79570">
        <v>367108</v>
      </c>
      <c r="B79570">
        <v>4986</v>
      </c>
      <c r="C79570" s="69">
        <v>44252.856840277767</v>
      </c>
      <c r="D79570">
        <v>10587</v>
      </c>
      <c r="E79570" s="6">
        <v>1200</v>
      </c>
      <c r="F79570" s="4">
        <f t="shared" si="2489"/>
        <v>44013.007175925923</v>
      </c>
      <c r="G79570" s="5">
        <f t="shared" si="2490"/>
        <v>0</v>
      </c>
    </row>
    <row r="79571" spans="1:7" x14ac:dyDescent="0.25">
      <c r="A79571">
        <v>367109</v>
      </c>
      <c r="B79571">
        <v>2228</v>
      </c>
      <c r="C79571" s="69">
        <v>44252.85732638889</v>
      </c>
      <c r="D79571">
        <v>10526</v>
      </c>
      <c r="E79571" s="6">
        <v>1200</v>
      </c>
      <c r="F79571" s="4">
        <f t="shared" si="2489"/>
        <v>43922.45652777778</v>
      </c>
      <c r="G79571" s="5">
        <f t="shared" si="2490"/>
        <v>0</v>
      </c>
    </row>
    <row r="79572" spans="1:7" x14ac:dyDescent="0.25">
      <c r="A79572">
        <v>367113</v>
      </c>
      <c r="B79572">
        <v>10871</v>
      </c>
      <c r="C79572" s="69">
        <v>44252.858564814807</v>
      </c>
      <c r="D79572">
        <v>11210</v>
      </c>
      <c r="E79572" s="6">
        <v>1200</v>
      </c>
      <c r="F79572" s="4">
        <f t="shared" si="2489"/>
        <v>43922.334780092591</v>
      </c>
      <c r="G79572" s="5">
        <f t="shared" si="2490"/>
        <v>0</v>
      </c>
    </row>
    <row r="79573" spans="1:7" x14ac:dyDescent="0.25">
      <c r="A79573">
        <v>367119</v>
      </c>
      <c r="B79573">
        <v>251</v>
      </c>
      <c r="C79573" s="69">
        <v>44252.860543981478</v>
      </c>
      <c r="D79573">
        <v>6558</v>
      </c>
      <c r="E79573" s="6">
        <v>1200</v>
      </c>
      <c r="F79573" s="4">
        <f t="shared" si="2489"/>
        <v>44201.396932870368</v>
      </c>
      <c r="G79573" s="5">
        <f t="shared" si="2490"/>
        <v>0</v>
      </c>
    </row>
    <row r="79574" spans="1:7" x14ac:dyDescent="0.25">
      <c r="A79574">
        <v>367126</v>
      </c>
      <c r="B79574">
        <v>3187</v>
      </c>
      <c r="C79574" s="69">
        <v>44252.862083333333</v>
      </c>
      <c r="D79574">
        <v>8727</v>
      </c>
      <c r="E79574" s="6">
        <v>960</v>
      </c>
      <c r="F79574" s="4">
        <f t="shared" si="2489"/>
        <v>44198.154768518521</v>
      </c>
      <c r="G79574" s="5">
        <f t="shared" si="2490"/>
        <v>0</v>
      </c>
    </row>
    <row r="79575" spans="1:7" x14ac:dyDescent="0.25">
      <c r="A79575">
        <v>367130</v>
      </c>
      <c r="B79575">
        <v>12990</v>
      </c>
      <c r="C79575" s="69">
        <v>44252.862951388888</v>
      </c>
      <c r="D79575">
        <v>8823</v>
      </c>
      <c r="E79575" s="6">
        <v>1200</v>
      </c>
      <c r="F79575" s="4">
        <f t="shared" si="2489"/>
        <v>44136.460150462961</v>
      </c>
      <c r="G79575" s="5">
        <f t="shared" si="2490"/>
        <v>0</v>
      </c>
    </row>
    <row r="79576" spans="1:7" x14ac:dyDescent="0.25">
      <c r="A79576">
        <v>367135</v>
      </c>
      <c r="B79576">
        <v>8826</v>
      </c>
      <c r="C79576" s="69">
        <v>44252.864606481482</v>
      </c>
      <c r="D79576">
        <v>10080</v>
      </c>
      <c r="E79576" s="6">
        <v>1200</v>
      </c>
      <c r="F79576" s="4">
        <f t="shared" si="2489"/>
        <v>44044.264340277776</v>
      </c>
      <c r="G79576" s="5">
        <f t="shared" si="2490"/>
        <v>0</v>
      </c>
    </row>
    <row r="79577" spans="1:7" x14ac:dyDescent="0.25">
      <c r="A79577">
        <v>367142</v>
      </c>
      <c r="B79577">
        <v>2956</v>
      </c>
      <c r="C79577" s="69">
        <v>44252.872650462959</v>
      </c>
      <c r="D79577">
        <v>4725</v>
      </c>
      <c r="E79577" s="6">
        <v>1200</v>
      </c>
      <c r="F79577" s="4">
        <f t="shared" si="2489"/>
        <v>44229.47729166667</v>
      </c>
      <c r="G79577" s="5">
        <f t="shared" si="2490"/>
        <v>0</v>
      </c>
    </row>
    <row r="79578" spans="1:7" x14ac:dyDescent="0.25">
      <c r="A79578">
        <v>367147</v>
      </c>
      <c r="B79578">
        <v>8495</v>
      </c>
      <c r="C79578" s="69">
        <v>44252.872662037043</v>
      </c>
      <c r="D79578">
        <v>11339</v>
      </c>
      <c r="E79578" s="6">
        <v>960</v>
      </c>
      <c r="F79578" s="4">
        <f t="shared" si="2489"/>
        <v>44136.277511574073</v>
      </c>
      <c r="G79578" s="5">
        <f t="shared" si="2490"/>
        <v>0</v>
      </c>
    </row>
    <row r="79579" spans="1:7" x14ac:dyDescent="0.25">
      <c r="A79579">
        <v>367149</v>
      </c>
      <c r="B79579">
        <v>11326</v>
      </c>
      <c r="C79579" s="69">
        <v>44252.879895833343</v>
      </c>
      <c r="D79579">
        <v>5193</v>
      </c>
      <c r="E79579" s="6">
        <v>1200</v>
      </c>
      <c r="F79579" s="4">
        <f t="shared" si="2489"/>
        <v>44013.102743055555</v>
      </c>
      <c r="G79579" s="5">
        <f t="shared" si="2490"/>
        <v>0</v>
      </c>
    </row>
    <row r="79580" spans="1:7" x14ac:dyDescent="0.25">
      <c r="A79580">
        <v>367150</v>
      </c>
      <c r="B79580">
        <v>12919</v>
      </c>
      <c r="C79580" s="69">
        <v>44252.883344907408</v>
      </c>
      <c r="D79580">
        <v>13930</v>
      </c>
      <c r="E79580" s="6">
        <v>1200</v>
      </c>
      <c r="F79580" s="4">
        <f t="shared" si="2489"/>
        <v>44228.165717592594</v>
      </c>
      <c r="G79580" s="5">
        <f t="shared" si="2490"/>
        <v>0</v>
      </c>
    </row>
    <row r="79581" spans="1:7" x14ac:dyDescent="0.25">
      <c r="A79581">
        <v>367157</v>
      </c>
      <c r="B79581">
        <v>9864</v>
      </c>
      <c r="C79581" s="69">
        <v>44252.885000000002</v>
      </c>
      <c r="D79581">
        <v>10860</v>
      </c>
      <c r="E79581" s="6">
        <v>1200</v>
      </c>
      <c r="F79581" s="4">
        <f t="shared" si="2489"/>
        <v>44229.131874999999</v>
      </c>
      <c r="G79581" s="5">
        <f t="shared" si="2490"/>
        <v>0</v>
      </c>
    </row>
    <row r="79582" spans="1:7" x14ac:dyDescent="0.25">
      <c r="A79582">
        <v>367160</v>
      </c>
      <c r="B79582">
        <v>5541</v>
      </c>
      <c r="C79582" s="69">
        <v>44252.88685185185</v>
      </c>
      <c r="D79582">
        <v>7193</v>
      </c>
      <c r="E79582" s="6">
        <v>1200</v>
      </c>
      <c r="F79582" s="4">
        <f t="shared" si="2489"/>
        <v>44197.467766203707</v>
      </c>
      <c r="G79582" s="5">
        <f t="shared" si="2490"/>
        <v>0</v>
      </c>
    </row>
    <row r="79583" spans="1:7" x14ac:dyDescent="0.25">
      <c r="A79583">
        <v>367162</v>
      </c>
      <c r="B79583">
        <v>3957</v>
      </c>
      <c r="C79583" s="69">
        <v>44252.886874999997</v>
      </c>
      <c r="D79583">
        <v>3005</v>
      </c>
      <c r="E79583" s="6">
        <v>1200</v>
      </c>
      <c r="F79583" s="4">
        <f t="shared" si="2489"/>
        <v>44044.76353009259</v>
      </c>
      <c r="G79583" s="5">
        <f t="shared" si="2490"/>
        <v>0</v>
      </c>
    </row>
    <row r="79584" spans="1:7" x14ac:dyDescent="0.25">
      <c r="A79584">
        <v>367169</v>
      </c>
      <c r="B79584">
        <v>10767</v>
      </c>
      <c r="C79584" s="69">
        <v>44252.888773148137</v>
      </c>
      <c r="D79584">
        <v>12950</v>
      </c>
      <c r="E79584" s="6">
        <v>1200</v>
      </c>
      <c r="F79584" s="4">
        <f t="shared" si="2489"/>
        <v>44166.169814814813</v>
      </c>
      <c r="G79584" s="5">
        <f t="shared" si="2490"/>
        <v>0</v>
      </c>
    </row>
    <row r="79585" spans="1:7" x14ac:dyDescent="0.25">
      <c r="A79585">
        <v>367170</v>
      </c>
      <c r="B79585">
        <v>6465</v>
      </c>
      <c r="C79585" s="69">
        <v>44252.892361111109</v>
      </c>
      <c r="D79585">
        <v>11932</v>
      </c>
      <c r="E79585" s="6">
        <v>960</v>
      </c>
      <c r="F79585" s="4">
        <f t="shared" si="2489"/>
        <v>44136.615451388891</v>
      </c>
      <c r="G79585" s="5">
        <f t="shared" si="2490"/>
        <v>0</v>
      </c>
    </row>
    <row r="79586" spans="1:7" x14ac:dyDescent="0.25">
      <c r="A79586">
        <v>367173</v>
      </c>
      <c r="B79586">
        <v>7639</v>
      </c>
      <c r="C79586" s="69">
        <v>44252.892939814818</v>
      </c>
      <c r="D79586">
        <v>10111</v>
      </c>
      <c r="E79586" s="6">
        <v>1200</v>
      </c>
      <c r="F79586" s="4">
        <f t="shared" si="2489"/>
        <v>43891.165625000001</v>
      </c>
      <c r="G79586" s="5">
        <f t="shared" si="2490"/>
        <v>0</v>
      </c>
    </row>
    <row r="79587" spans="1:7" x14ac:dyDescent="0.25">
      <c r="A79587">
        <v>367174</v>
      </c>
      <c r="B79587">
        <v>8580</v>
      </c>
      <c r="C79587" s="69">
        <v>44252.900625000002</v>
      </c>
      <c r="D79587">
        <v>12094</v>
      </c>
      <c r="E79587" s="6">
        <v>1200</v>
      </c>
      <c r="F79587" s="4">
        <f t="shared" si="2489"/>
        <v>44167.375254629631</v>
      </c>
      <c r="G79587" s="5">
        <f t="shared" si="2490"/>
        <v>0</v>
      </c>
    </row>
    <row r="79588" spans="1:7" x14ac:dyDescent="0.25">
      <c r="A79588">
        <v>367175</v>
      </c>
      <c r="B79588">
        <v>8384</v>
      </c>
      <c r="C79588" s="69">
        <v>44252.902777777781</v>
      </c>
      <c r="D79588">
        <v>10526</v>
      </c>
      <c r="E79588" s="6">
        <v>960</v>
      </c>
      <c r="F79588" s="4">
        <f t="shared" si="2489"/>
        <v>43922.45652777778</v>
      </c>
      <c r="G79588" s="5">
        <f t="shared" si="2490"/>
        <v>0</v>
      </c>
    </row>
    <row r="79589" spans="1:7" x14ac:dyDescent="0.25">
      <c r="A79589">
        <v>367180</v>
      </c>
      <c r="B79589">
        <v>3015</v>
      </c>
      <c r="C79589" s="69">
        <v>44252.904999999999</v>
      </c>
      <c r="D79589">
        <v>831</v>
      </c>
      <c r="E79589" s="6">
        <v>1200</v>
      </c>
      <c r="F79589" s="4">
        <f t="shared" si="2489"/>
        <v>43952.334629629629</v>
      </c>
      <c r="G79589" s="5">
        <f t="shared" si="2490"/>
        <v>0</v>
      </c>
    </row>
    <row r="79590" spans="1:7" x14ac:dyDescent="0.25">
      <c r="A79590">
        <v>367187</v>
      </c>
      <c r="B79590">
        <v>12443</v>
      </c>
      <c r="C79590" s="69">
        <v>44252.90556712963</v>
      </c>
      <c r="D79590">
        <v>2360</v>
      </c>
      <c r="E79590" s="6">
        <v>1200</v>
      </c>
      <c r="F79590" s="4">
        <f t="shared" si="2489"/>
        <v>44136.161643518521</v>
      </c>
      <c r="G79590" s="5">
        <f t="shared" si="2490"/>
        <v>0</v>
      </c>
    </row>
    <row r="79591" spans="1:7" x14ac:dyDescent="0.25">
      <c r="A79591">
        <v>367193</v>
      </c>
      <c r="B79591">
        <v>6025</v>
      </c>
      <c r="C79591" s="69">
        <v>44252.909108796302</v>
      </c>
      <c r="D79591">
        <v>4522</v>
      </c>
      <c r="E79591" s="6">
        <v>1200</v>
      </c>
      <c r="F79591" s="4">
        <f t="shared" si="2489"/>
        <v>44136.153078703705</v>
      </c>
      <c r="G79591" s="5">
        <f t="shared" si="2490"/>
        <v>0</v>
      </c>
    </row>
    <row r="79592" spans="1:7" x14ac:dyDescent="0.25">
      <c r="A79592">
        <v>367196</v>
      </c>
      <c r="B79592">
        <v>7858</v>
      </c>
      <c r="C79592" s="69">
        <v>44252.914409722223</v>
      </c>
      <c r="D79592">
        <v>3127</v>
      </c>
      <c r="E79592" s="6">
        <v>1200</v>
      </c>
      <c r="F79592" s="4">
        <f t="shared" si="2489"/>
        <v>44228.637395833335</v>
      </c>
      <c r="G79592" s="5">
        <f t="shared" si="2490"/>
        <v>0</v>
      </c>
    </row>
    <row r="79593" spans="1:7" x14ac:dyDescent="0.25">
      <c r="A79593">
        <v>367199</v>
      </c>
      <c r="B79593">
        <v>1631</v>
      </c>
      <c r="C79593" s="69">
        <v>44252.916747685187</v>
      </c>
      <c r="D79593">
        <v>2731</v>
      </c>
      <c r="E79593" s="6">
        <v>1200</v>
      </c>
      <c r="F79593" s="4">
        <f t="shared" si="2489"/>
        <v>44198.486990740741</v>
      </c>
      <c r="G79593" s="5">
        <f t="shared" si="2490"/>
        <v>0</v>
      </c>
    </row>
    <row r="79594" spans="1:7" x14ac:dyDescent="0.25">
      <c r="A79594">
        <v>367205</v>
      </c>
      <c r="B79594">
        <v>12390</v>
      </c>
      <c r="C79594" s="69">
        <v>44252.917847222219</v>
      </c>
      <c r="D79594">
        <v>11285</v>
      </c>
      <c r="E79594" s="6">
        <v>1200</v>
      </c>
      <c r="F79594" s="4">
        <f t="shared" si="2489"/>
        <v>43833.440925925926</v>
      </c>
      <c r="G79594" s="5">
        <f t="shared" si="2490"/>
        <v>0</v>
      </c>
    </row>
    <row r="79595" spans="1:7" x14ac:dyDescent="0.25">
      <c r="A79595">
        <v>367212</v>
      </c>
      <c r="B79595">
        <v>11558</v>
      </c>
      <c r="C79595" s="69">
        <v>44252.921423611107</v>
      </c>
      <c r="D79595">
        <v>8590</v>
      </c>
      <c r="E79595" s="6">
        <v>1200</v>
      </c>
      <c r="F79595" s="4">
        <f t="shared" si="2489"/>
        <v>44136.293263888889</v>
      </c>
      <c r="G79595" s="5">
        <f t="shared" si="2490"/>
        <v>0</v>
      </c>
    </row>
    <row r="79596" spans="1:7" x14ac:dyDescent="0.25">
      <c r="A79596">
        <v>367214</v>
      </c>
      <c r="B79596">
        <v>1248</v>
      </c>
      <c r="C79596" s="69">
        <v>44252.923726851863</v>
      </c>
      <c r="D79596">
        <v>4758</v>
      </c>
      <c r="E79596" s="6">
        <v>1200</v>
      </c>
      <c r="F79596" s="4">
        <f t="shared" si="2489"/>
        <v>43838.476377314815</v>
      </c>
      <c r="G79596" s="5">
        <f t="shared" si="2490"/>
        <v>0</v>
      </c>
    </row>
    <row r="79597" spans="1:7" x14ac:dyDescent="0.25">
      <c r="A79597">
        <v>367220</v>
      </c>
      <c r="B79597">
        <v>3590</v>
      </c>
      <c r="C79597" s="69">
        <v>44252.926053240742</v>
      </c>
      <c r="D79597">
        <v>8103</v>
      </c>
      <c r="E79597" s="6">
        <v>1200</v>
      </c>
      <c r="F79597" s="4">
        <f t="shared" si="2489"/>
        <v>44105.618298611109</v>
      </c>
      <c r="G79597" s="5">
        <f t="shared" si="2490"/>
        <v>0</v>
      </c>
    </row>
    <row r="79598" spans="1:7" x14ac:dyDescent="0.25">
      <c r="A79598">
        <v>367221</v>
      </c>
      <c r="B79598">
        <v>3990</v>
      </c>
      <c r="C79598" s="69">
        <v>44252.932430555556</v>
      </c>
      <c r="D79598">
        <v>1737</v>
      </c>
      <c r="E79598" s="6">
        <v>0</v>
      </c>
      <c r="F79598" s="4">
        <f t="shared" si="2489"/>
        <v>43923.047071759262</v>
      </c>
      <c r="G79598" s="5">
        <f t="shared" si="2490"/>
        <v>0</v>
      </c>
    </row>
    <row r="79599" spans="1:7" x14ac:dyDescent="0.25">
      <c r="A79599">
        <v>367227</v>
      </c>
      <c r="B79599">
        <v>13990</v>
      </c>
      <c r="C79599" s="69">
        <v>44252.933506944442</v>
      </c>
      <c r="D79599">
        <v>5709</v>
      </c>
      <c r="E79599" s="6">
        <v>960</v>
      </c>
      <c r="F79599" s="4">
        <f t="shared" si="2489"/>
        <v>44166.081365740742</v>
      </c>
      <c r="G79599" s="5">
        <f t="shared" si="2490"/>
        <v>0</v>
      </c>
    </row>
    <row r="79600" spans="1:7" x14ac:dyDescent="0.25">
      <c r="A79600">
        <v>367233</v>
      </c>
      <c r="B79600">
        <v>431</v>
      </c>
      <c r="C79600" s="69">
        <v>44252.940092592587</v>
      </c>
      <c r="D79600">
        <v>5193</v>
      </c>
      <c r="E79600" s="6">
        <v>1200</v>
      </c>
      <c r="F79600" s="4">
        <f t="shared" si="2489"/>
        <v>44013.102743055555</v>
      </c>
      <c r="G79600" s="5">
        <f t="shared" si="2490"/>
        <v>0</v>
      </c>
    </row>
    <row r="79601" spans="1:7" x14ac:dyDescent="0.25">
      <c r="A79601">
        <v>367235</v>
      </c>
      <c r="B79601">
        <v>3795</v>
      </c>
      <c r="C79601" s="69">
        <v>44252.940775462957</v>
      </c>
      <c r="D79601">
        <v>8823</v>
      </c>
      <c r="E79601" s="6">
        <v>1200</v>
      </c>
      <c r="F79601" s="4">
        <f t="shared" si="2489"/>
        <v>44136.460150462961</v>
      </c>
      <c r="G79601" s="5">
        <f t="shared" si="2490"/>
        <v>0</v>
      </c>
    </row>
    <row r="79602" spans="1:7" x14ac:dyDescent="0.25">
      <c r="A79602">
        <v>367237</v>
      </c>
      <c r="B79602">
        <v>12230</v>
      </c>
      <c r="C79602" s="69">
        <v>44252.940787037027</v>
      </c>
      <c r="D79602">
        <v>1275</v>
      </c>
      <c r="E79602" s="6">
        <v>1200</v>
      </c>
      <c r="F79602" s="4">
        <f t="shared" si="2489"/>
        <v>44228.250625000001</v>
      </c>
      <c r="G79602" s="5">
        <f t="shared" si="2490"/>
        <v>0</v>
      </c>
    </row>
    <row r="79603" spans="1:7" x14ac:dyDescent="0.25">
      <c r="A79603">
        <v>367239</v>
      </c>
      <c r="B79603">
        <v>887</v>
      </c>
      <c r="C79603" s="69">
        <v>44252.942939814813</v>
      </c>
      <c r="D79603">
        <v>5265</v>
      </c>
      <c r="E79603" s="6">
        <v>1200</v>
      </c>
      <c r="F79603" s="4">
        <f t="shared" si="2489"/>
        <v>44197.071793981479</v>
      </c>
      <c r="G79603" s="5">
        <f t="shared" si="2490"/>
        <v>0</v>
      </c>
    </row>
    <row r="79604" spans="1:7" x14ac:dyDescent="0.25">
      <c r="A79604">
        <v>367246</v>
      </c>
      <c r="B79604">
        <v>6581</v>
      </c>
      <c r="C79604" s="69">
        <v>44252.944456018522</v>
      </c>
      <c r="D79604">
        <v>12897</v>
      </c>
      <c r="E79604" s="6">
        <v>1200</v>
      </c>
      <c r="F79604" s="4">
        <f t="shared" si="2489"/>
        <v>44198.16615740741</v>
      </c>
      <c r="G79604" s="5">
        <f t="shared" si="2490"/>
        <v>0</v>
      </c>
    </row>
    <row r="79605" spans="1:7" x14ac:dyDescent="0.25">
      <c r="A79605">
        <v>367253</v>
      </c>
      <c r="B79605">
        <v>1814</v>
      </c>
      <c r="C79605" s="69">
        <v>44252.945902777778</v>
      </c>
      <c r="D79605">
        <v>140</v>
      </c>
      <c r="E79605" s="6">
        <v>1200</v>
      </c>
      <c r="F79605" s="4">
        <f t="shared" si="2489"/>
        <v>44228.372673611113</v>
      </c>
      <c r="G79605" s="5">
        <f t="shared" si="2490"/>
        <v>0</v>
      </c>
    </row>
    <row r="79606" spans="1:7" x14ac:dyDescent="0.25">
      <c r="A79606">
        <v>367260</v>
      </c>
      <c r="B79606">
        <v>11192</v>
      </c>
      <c r="C79606" s="69">
        <v>44252.949050925927</v>
      </c>
      <c r="D79606">
        <v>310</v>
      </c>
      <c r="E79606" s="6">
        <v>1200</v>
      </c>
      <c r="F79606" s="4">
        <f t="shared" si="2489"/>
        <v>44105.154143518521</v>
      </c>
      <c r="G79606" s="5">
        <f t="shared" si="2490"/>
        <v>0</v>
      </c>
    </row>
    <row r="79607" spans="1:7" x14ac:dyDescent="0.25">
      <c r="A79607">
        <v>367261</v>
      </c>
      <c r="B79607">
        <v>10578</v>
      </c>
      <c r="C79607" s="69">
        <v>44252.953113425923</v>
      </c>
      <c r="D79607">
        <v>6353</v>
      </c>
      <c r="E79607" s="6">
        <v>0</v>
      </c>
      <c r="F79607" s="4">
        <f t="shared" si="2489"/>
        <v>43891.160011574073</v>
      </c>
      <c r="G79607" s="5">
        <f t="shared" si="2490"/>
        <v>0</v>
      </c>
    </row>
    <row r="79608" spans="1:7" x14ac:dyDescent="0.25">
      <c r="A79608">
        <v>367268</v>
      </c>
      <c r="B79608">
        <v>3709</v>
      </c>
      <c r="C79608" s="69">
        <v>44252.959097222221</v>
      </c>
      <c r="D79608">
        <v>3813</v>
      </c>
      <c r="E79608" s="6">
        <v>1200</v>
      </c>
      <c r="F79608" s="4">
        <f t="shared" si="2489"/>
        <v>44044.288703703707</v>
      </c>
      <c r="G79608" s="5">
        <f t="shared" si="2490"/>
        <v>0</v>
      </c>
    </row>
    <row r="79609" spans="1:7" x14ac:dyDescent="0.25">
      <c r="A79609">
        <v>367275</v>
      </c>
      <c r="B79609">
        <v>1855</v>
      </c>
      <c r="C79609" s="69">
        <v>44252.960775462961</v>
      </c>
      <c r="D79609">
        <v>1065</v>
      </c>
      <c r="E79609" s="6">
        <v>1200</v>
      </c>
      <c r="F79609" s="4">
        <f t="shared" si="2489"/>
        <v>44105.011678240742</v>
      </c>
      <c r="G79609" s="5">
        <f t="shared" si="2490"/>
        <v>0</v>
      </c>
    </row>
    <row r="79610" spans="1:7" x14ac:dyDescent="0.25">
      <c r="A79610">
        <v>367277</v>
      </c>
      <c r="B79610">
        <v>6523</v>
      </c>
      <c r="C79610" s="69">
        <v>44252.961875000001</v>
      </c>
      <c r="D79610">
        <v>4725</v>
      </c>
      <c r="E79610" s="6">
        <v>1200</v>
      </c>
      <c r="F79610" s="4">
        <f t="shared" si="2489"/>
        <v>44229.47729166667</v>
      </c>
      <c r="G79610" s="5">
        <f t="shared" si="2490"/>
        <v>0</v>
      </c>
    </row>
    <row r="79611" spans="1:7" x14ac:dyDescent="0.25">
      <c r="A79611">
        <v>367282</v>
      </c>
      <c r="B79611">
        <v>2056</v>
      </c>
      <c r="C79611" s="69">
        <v>44252.962511574071</v>
      </c>
      <c r="D79611">
        <v>11700</v>
      </c>
      <c r="E79611" s="6">
        <v>1200</v>
      </c>
      <c r="F79611" s="4">
        <f t="shared" si="2489"/>
        <v>43833.01934027778</v>
      </c>
      <c r="G79611" s="5">
        <f t="shared" si="2490"/>
        <v>0</v>
      </c>
    </row>
    <row r="79612" spans="1:7" x14ac:dyDescent="0.25">
      <c r="A79612">
        <v>367283</v>
      </c>
      <c r="B79612">
        <v>4246</v>
      </c>
      <c r="C79612" s="69">
        <v>44252.96466435185</v>
      </c>
      <c r="D79612">
        <v>12462</v>
      </c>
      <c r="E79612" s="6">
        <v>1200</v>
      </c>
      <c r="F79612" s="4">
        <f t="shared" si="2489"/>
        <v>44075.365104166667</v>
      </c>
      <c r="G79612" s="5">
        <f t="shared" si="2490"/>
        <v>0</v>
      </c>
    </row>
    <row r="79613" spans="1:7" x14ac:dyDescent="0.25">
      <c r="A79613">
        <v>367289</v>
      </c>
      <c r="B79613">
        <v>7086</v>
      </c>
      <c r="C79613" s="69">
        <v>44252.978414351863</v>
      </c>
      <c r="D79613">
        <v>1811</v>
      </c>
      <c r="E79613" s="6">
        <v>1200</v>
      </c>
      <c r="F79613" s="4">
        <f t="shared" si="2489"/>
        <v>44229.445370370369</v>
      </c>
      <c r="G79613" s="5">
        <f t="shared" si="2490"/>
        <v>0</v>
      </c>
    </row>
    <row r="79614" spans="1:7" x14ac:dyDescent="0.25">
      <c r="A79614">
        <v>367294</v>
      </c>
      <c r="B79614">
        <v>7230</v>
      </c>
      <c r="C79614" s="69">
        <v>44252.979571759257</v>
      </c>
      <c r="D79614">
        <v>12094</v>
      </c>
      <c r="E79614" s="6">
        <v>1200</v>
      </c>
      <c r="F79614" s="4">
        <f t="shared" si="2489"/>
        <v>44167.375254629631</v>
      </c>
      <c r="G79614" s="5">
        <f t="shared" si="2490"/>
        <v>0</v>
      </c>
    </row>
    <row r="79615" spans="1:7" x14ac:dyDescent="0.25">
      <c r="A79615">
        <v>367301</v>
      </c>
      <c r="B79615">
        <v>7930</v>
      </c>
      <c r="C79615" s="69">
        <v>44252.982303240737</v>
      </c>
      <c r="D79615">
        <v>12268</v>
      </c>
      <c r="E79615" s="6">
        <v>1200</v>
      </c>
      <c r="F79615" s="4">
        <f t="shared" si="2489"/>
        <v>44229.740833333337</v>
      </c>
      <c r="G79615" s="5">
        <f t="shared" si="2490"/>
        <v>0</v>
      </c>
    </row>
    <row r="79616" spans="1:7" x14ac:dyDescent="0.25">
      <c r="A79616">
        <v>367302</v>
      </c>
      <c r="B79616">
        <v>1808</v>
      </c>
      <c r="C79616" s="69">
        <v>44252.98814814815</v>
      </c>
      <c r="D79616">
        <v>12156</v>
      </c>
      <c r="E79616" s="6">
        <v>1200</v>
      </c>
      <c r="F79616" s="4">
        <f t="shared" si="2489"/>
        <v>43922.017361111109</v>
      </c>
      <c r="G79616" s="5">
        <f t="shared" si="2490"/>
        <v>0</v>
      </c>
    </row>
    <row r="79617" spans="1:7" x14ac:dyDescent="0.25">
      <c r="A79617">
        <v>367305</v>
      </c>
      <c r="B79617">
        <v>5957</v>
      </c>
      <c r="C79617" s="69">
        <v>44252.990335648137</v>
      </c>
      <c r="D79617">
        <v>4476</v>
      </c>
      <c r="E79617" s="6">
        <v>1200</v>
      </c>
      <c r="F79617" s="4">
        <f t="shared" si="2489"/>
        <v>44014.172569444447</v>
      </c>
      <c r="G79617" s="5">
        <f t="shared" si="2490"/>
        <v>0</v>
      </c>
    </row>
    <row r="79618" spans="1:7" x14ac:dyDescent="0.25">
      <c r="A79618">
        <v>367311</v>
      </c>
      <c r="B79618">
        <v>5769</v>
      </c>
      <c r="C79618" s="69">
        <v>44252.990787037037</v>
      </c>
      <c r="D79618">
        <v>11551</v>
      </c>
      <c r="E79618" s="6">
        <v>1200</v>
      </c>
      <c r="F79618" s="4">
        <f t="shared" ref="F79618:F79681" si="2491">VLOOKUP(D79618,J:K,2,0)</f>
        <v>43983.338842592595</v>
      </c>
      <c r="G79618" s="5">
        <f t="shared" si="2490"/>
        <v>0</v>
      </c>
    </row>
    <row r="79619" spans="1:7" x14ac:dyDescent="0.25">
      <c r="A79619">
        <v>367317</v>
      </c>
      <c r="B79619">
        <v>11854</v>
      </c>
      <c r="C79619" s="69">
        <v>44252.990902777783</v>
      </c>
      <c r="D79619">
        <v>6210</v>
      </c>
      <c r="E79619" s="6">
        <v>1200</v>
      </c>
      <c r="F79619" s="4">
        <f t="shared" si="2491"/>
        <v>43922.62840277778</v>
      </c>
      <c r="G79619" s="5">
        <f t="shared" ref="G79619:G79682" si="2492">IF(F79619=C79619, 1, 0)</f>
        <v>0</v>
      </c>
    </row>
    <row r="79620" spans="1:7" x14ac:dyDescent="0.25">
      <c r="A79620">
        <v>367323</v>
      </c>
      <c r="B79620">
        <v>9191</v>
      </c>
      <c r="C79620" s="69">
        <v>44252.992673611108</v>
      </c>
      <c r="D79620">
        <v>10607</v>
      </c>
      <c r="E79620" s="6">
        <v>1200</v>
      </c>
      <c r="F79620" s="4">
        <f t="shared" si="2491"/>
        <v>44106.289375</v>
      </c>
      <c r="G79620" s="5">
        <f t="shared" si="2492"/>
        <v>0</v>
      </c>
    </row>
    <row r="79621" spans="1:7" x14ac:dyDescent="0.25">
      <c r="A79621">
        <v>367328</v>
      </c>
      <c r="B79621">
        <v>4790</v>
      </c>
      <c r="C79621" s="69">
        <v>44252.994780092587</v>
      </c>
      <c r="D79621">
        <v>11700</v>
      </c>
      <c r="E79621" s="6">
        <v>1200</v>
      </c>
      <c r="F79621" s="4">
        <f t="shared" si="2491"/>
        <v>43833.01934027778</v>
      </c>
      <c r="G79621" s="5">
        <f t="shared" si="2492"/>
        <v>0</v>
      </c>
    </row>
    <row r="79622" spans="1:7" x14ac:dyDescent="0.25">
      <c r="A79622">
        <v>367333</v>
      </c>
      <c r="B79622">
        <v>4819</v>
      </c>
      <c r="C79622" s="69">
        <v>44253.000300925924</v>
      </c>
      <c r="D79622">
        <v>13817</v>
      </c>
      <c r="E79622" s="6">
        <v>1200</v>
      </c>
      <c r="F79622" s="4">
        <f t="shared" si="2491"/>
        <v>43891.131111111114</v>
      </c>
      <c r="G79622" s="5">
        <f t="shared" si="2492"/>
        <v>0</v>
      </c>
    </row>
    <row r="79623" spans="1:7" x14ac:dyDescent="0.25">
      <c r="A79623">
        <v>367336</v>
      </c>
      <c r="B79623">
        <v>7411</v>
      </c>
      <c r="C79623" s="69">
        <v>44253.004004629627</v>
      </c>
      <c r="D79623">
        <v>8436</v>
      </c>
      <c r="E79623" s="6">
        <v>1200</v>
      </c>
      <c r="F79623" s="4">
        <f t="shared" si="2491"/>
        <v>43862.029675925929</v>
      </c>
      <c r="G79623" s="5">
        <f t="shared" si="2492"/>
        <v>0</v>
      </c>
    </row>
    <row r="79624" spans="1:7" x14ac:dyDescent="0.25">
      <c r="A79624">
        <v>367337</v>
      </c>
      <c r="B79624">
        <v>2146</v>
      </c>
      <c r="C79624" s="69">
        <v>44253.015046296299</v>
      </c>
      <c r="D79624">
        <v>9982</v>
      </c>
      <c r="E79624" s="6">
        <v>1200</v>
      </c>
      <c r="F79624" s="4">
        <f t="shared" si="2491"/>
        <v>43952.199270833335</v>
      </c>
      <c r="G79624" s="5">
        <f t="shared" si="2492"/>
        <v>0</v>
      </c>
    </row>
    <row r="79625" spans="1:7" x14ac:dyDescent="0.25">
      <c r="A79625">
        <v>367340</v>
      </c>
      <c r="B79625">
        <v>6166</v>
      </c>
      <c r="C79625" s="69">
        <v>44253.019571759258</v>
      </c>
      <c r="D79625">
        <v>10193</v>
      </c>
      <c r="E79625" s="6">
        <v>1200</v>
      </c>
      <c r="F79625" s="4">
        <f t="shared" si="2491"/>
        <v>44197.197187500002</v>
      </c>
      <c r="G79625" s="5">
        <f t="shared" si="2492"/>
        <v>0</v>
      </c>
    </row>
    <row r="79626" spans="1:7" x14ac:dyDescent="0.25">
      <c r="A79626">
        <v>367347</v>
      </c>
      <c r="B79626">
        <v>7083</v>
      </c>
      <c r="C79626" s="69">
        <v>44253.021574074082</v>
      </c>
      <c r="D79626">
        <v>1065</v>
      </c>
      <c r="E79626" s="6">
        <v>1200</v>
      </c>
      <c r="F79626" s="4">
        <f t="shared" si="2491"/>
        <v>44105.011678240742</v>
      </c>
      <c r="G79626" s="5">
        <f t="shared" si="2492"/>
        <v>0</v>
      </c>
    </row>
    <row r="79627" spans="1:7" x14ac:dyDescent="0.25">
      <c r="A79627">
        <v>367348</v>
      </c>
      <c r="B79627">
        <v>2827</v>
      </c>
      <c r="C79627" s="69">
        <v>44253.027361111112</v>
      </c>
      <c r="D79627">
        <v>11835</v>
      </c>
      <c r="E79627" s="6">
        <v>1200</v>
      </c>
      <c r="F79627" s="4">
        <f t="shared" si="2491"/>
        <v>43922.844085648147</v>
      </c>
      <c r="G79627" s="5">
        <f t="shared" si="2492"/>
        <v>0</v>
      </c>
    </row>
    <row r="79628" spans="1:7" x14ac:dyDescent="0.25">
      <c r="A79628">
        <v>367352</v>
      </c>
      <c r="B79628">
        <v>463</v>
      </c>
      <c r="C79628" s="69">
        <v>44253.029814814807</v>
      </c>
      <c r="D79628">
        <v>6204</v>
      </c>
      <c r="E79628" s="6">
        <v>1200</v>
      </c>
      <c r="F79628" s="4">
        <f t="shared" si="2491"/>
        <v>43983.43540509259</v>
      </c>
      <c r="G79628" s="5">
        <f t="shared" si="2492"/>
        <v>0</v>
      </c>
    </row>
    <row r="79629" spans="1:7" x14ac:dyDescent="0.25">
      <c r="A79629">
        <v>367356</v>
      </c>
      <c r="B79629">
        <v>8679</v>
      </c>
      <c r="C79629" s="69">
        <v>44253.0309375</v>
      </c>
      <c r="D79629">
        <v>638</v>
      </c>
      <c r="E79629" s="6">
        <v>1200</v>
      </c>
      <c r="F79629" s="4">
        <f t="shared" si="2491"/>
        <v>44166.575787037036</v>
      </c>
      <c r="G79629" s="5">
        <f t="shared" si="2492"/>
        <v>0</v>
      </c>
    </row>
    <row r="79630" spans="1:7" x14ac:dyDescent="0.25">
      <c r="A79630">
        <v>367362</v>
      </c>
      <c r="B79630">
        <v>6454</v>
      </c>
      <c r="C79630" s="69">
        <v>44253.035613425927</v>
      </c>
      <c r="D79630">
        <v>11562</v>
      </c>
      <c r="E79630" s="6">
        <v>1200</v>
      </c>
      <c r="F79630" s="4">
        <f t="shared" si="2491"/>
        <v>44076.770902777775</v>
      </c>
      <c r="G79630" s="5">
        <f t="shared" si="2492"/>
        <v>0</v>
      </c>
    </row>
    <row r="79631" spans="1:7" x14ac:dyDescent="0.25">
      <c r="A79631">
        <v>367363</v>
      </c>
      <c r="B79631">
        <v>8048</v>
      </c>
      <c r="C79631" s="69">
        <v>44253.03628472222</v>
      </c>
      <c r="D79631">
        <v>5193</v>
      </c>
      <c r="E79631" s="6">
        <v>1200</v>
      </c>
      <c r="F79631" s="4">
        <f t="shared" si="2491"/>
        <v>44013.102743055555</v>
      </c>
      <c r="G79631" s="5">
        <f t="shared" si="2492"/>
        <v>0</v>
      </c>
    </row>
    <row r="79632" spans="1:7" x14ac:dyDescent="0.25">
      <c r="A79632">
        <v>367366</v>
      </c>
      <c r="B79632">
        <v>12005</v>
      </c>
      <c r="C79632" s="69">
        <v>44253.038483796299</v>
      </c>
      <c r="D79632">
        <v>2731</v>
      </c>
      <c r="E79632" s="6">
        <v>1200</v>
      </c>
      <c r="F79632" s="4">
        <f t="shared" si="2491"/>
        <v>44198.486990740741</v>
      </c>
      <c r="G79632" s="5">
        <f t="shared" si="2492"/>
        <v>0</v>
      </c>
    </row>
    <row r="79633" spans="1:7" x14ac:dyDescent="0.25">
      <c r="A79633">
        <v>367373</v>
      </c>
      <c r="B79633">
        <v>11769</v>
      </c>
      <c r="C79633" s="69">
        <v>44253.040763888886</v>
      </c>
      <c r="D79633">
        <v>5465</v>
      </c>
      <c r="E79633" s="6">
        <v>1200</v>
      </c>
      <c r="F79633" s="4">
        <f t="shared" si="2491"/>
        <v>44166.53392361111</v>
      </c>
      <c r="G79633" s="5">
        <f t="shared" si="2492"/>
        <v>0</v>
      </c>
    </row>
    <row r="79634" spans="1:7" x14ac:dyDescent="0.25">
      <c r="A79634">
        <v>367376</v>
      </c>
      <c r="B79634">
        <v>12051</v>
      </c>
      <c r="C79634" s="69">
        <v>44253.048761574071</v>
      </c>
      <c r="D79634">
        <v>13670</v>
      </c>
      <c r="E79634" s="6">
        <v>1200</v>
      </c>
      <c r="F79634" s="4">
        <f t="shared" si="2491"/>
        <v>44014.365486111114</v>
      </c>
      <c r="G79634" s="5">
        <f t="shared" si="2492"/>
        <v>0</v>
      </c>
    </row>
    <row r="79635" spans="1:7" x14ac:dyDescent="0.25">
      <c r="A79635">
        <v>367382</v>
      </c>
      <c r="B79635">
        <v>12906</v>
      </c>
      <c r="C79635" s="69">
        <v>44253.054525462961</v>
      </c>
      <c r="D79635">
        <v>10526</v>
      </c>
      <c r="E79635" s="6">
        <v>1200</v>
      </c>
      <c r="F79635" s="4">
        <f t="shared" si="2491"/>
        <v>43922.45652777778</v>
      </c>
      <c r="G79635" s="5">
        <f t="shared" si="2492"/>
        <v>0</v>
      </c>
    </row>
    <row r="79636" spans="1:7" x14ac:dyDescent="0.25">
      <c r="A79636">
        <v>367383</v>
      </c>
      <c r="B79636">
        <v>2884</v>
      </c>
      <c r="C79636" s="69">
        <v>44253.063437500001</v>
      </c>
      <c r="D79636">
        <v>11664</v>
      </c>
      <c r="E79636" s="6">
        <v>0</v>
      </c>
      <c r="F79636" s="4">
        <f t="shared" si="2491"/>
        <v>44105.660173611112</v>
      </c>
      <c r="G79636" s="5">
        <f t="shared" si="2492"/>
        <v>0</v>
      </c>
    </row>
    <row r="79637" spans="1:7" x14ac:dyDescent="0.25">
      <c r="A79637">
        <v>367390</v>
      </c>
      <c r="B79637">
        <v>13164</v>
      </c>
      <c r="C79637" s="69">
        <v>44253.079004629632</v>
      </c>
      <c r="D79637">
        <v>8727</v>
      </c>
      <c r="E79637" s="6">
        <v>1200</v>
      </c>
      <c r="F79637" s="4">
        <f t="shared" si="2491"/>
        <v>44198.154768518521</v>
      </c>
      <c r="G79637" s="5">
        <f t="shared" si="2492"/>
        <v>0</v>
      </c>
    </row>
    <row r="79638" spans="1:7" x14ac:dyDescent="0.25">
      <c r="A79638">
        <v>367395</v>
      </c>
      <c r="B79638">
        <v>6428</v>
      </c>
      <c r="C79638" s="69">
        <v>44253.082245370373</v>
      </c>
      <c r="D79638">
        <v>3127</v>
      </c>
      <c r="E79638" s="6">
        <v>1200</v>
      </c>
      <c r="F79638" s="4">
        <f t="shared" si="2491"/>
        <v>44228.637395833335</v>
      </c>
      <c r="G79638" s="5">
        <f t="shared" si="2492"/>
        <v>0</v>
      </c>
    </row>
    <row r="79639" spans="1:7" x14ac:dyDescent="0.25">
      <c r="A79639">
        <v>367402</v>
      </c>
      <c r="B79639">
        <v>13958</v>
      </c>
      <c r="C79639" s="69">
        <v>44253.089166666658</v>
      </c>
      <c r="D79639">
        <v>12878</v>
      </c>
      <c r="E79639" s="6">
        <v>1200</v>
      </c>
      <c r="F79639" s="4">
        <f t="shared" si="2491"/>
        <v>44198.527418981481</v>
      </c>
      <c r="G79639" s="5">
        <f t="shared" si="2492"/>
        <v>0</v>
      </c>
    </row>
    <row r="79640" spans="1:7" x14ac:dyDescent="0.25">
      <c r="A79640">
        <v>367403</v>
      </c>
      <c r="B79640">
        <v>13762</v>
      </c>
      <c r="C79640" s="69">
        <v>44253.090868055559</v>
      </c>
      <c r="D79640">
        <v>13813</v>
      </c>
      <c r="E79640" s="6">
        <v>1200</v>
      </c>
      <c r="F79640" s="4">
        <f t="shared" si="2491"/>
        <v>43923.310972222222</v>
      </c>
      <c r="G79640" s="5">
        <f t="shared" si="2492"/>
        <v>0</v>
      </c>
    </row>
    <row r="79641" spans="1:7" x14ac:dyDescent="0.25">
      <c r="A79641">
        <v>367409</v>
      </c>
      <c r="B79641">
        <v>7593</v>
      </c>
      <c r="C79641" s="69">
        <v>44253.094166666669</v>
      </c>
      <c r="D79641">
        <v>6465</v>
      </c>
      <c r="E79641" s="6">
        <v>1200</v>
      </c>
      <c r="F79641" s="4">
        <f t="shared" si="2491"/>
        <v>44229.595914351848</v>
      </c>
      <c r="G79641" s="5">
        <f t="shared" si="2492"/>
        <v>0</v>
      </c>
    </row>
    <row r="79642" spans="1:7" x14ac:dyDescent="0.25">
      <c r="A79642">
        <v>367414</v>
      </c>
      <c r="B79642">
        <v>9683</v>
      </c>
      <c r="C79642" s="69">
        <v>44253.096875000003</v>
      </c>
      <c r="D79642">
        <v>7281</v>
      </c>
      <c r="E79642" s="6">
        <v>0</v>
      </c>
      <c r="F79642" s="4">
        <f t="shared" si="2491"/>
        <v>44136.287256944444</v>
      </c>
      <c r="G79642" s="5">
        <f t="shared" si="2492"/>
        <v>0</v>
      </c>
    </row>
    <row r="79643" spans="1:7" x14ac:dyDescent="0.25">
      <c r="A79643">
        <v>367419</v>
      </c>
      <c r="B79643">
        <v>1684</v>
      </c>
      <c r="C79643" s="69">
        <v>44253.098194444443</v>
      </c>
      <c r="D79643">
        <v>2405</v>
      </c>
      <c r="E79643" s="6">
        <v>1200</v>
      </c>
      <c r="F79643" s="4">
        <f t="shared" si="2491"/>
        <v>43891.569097222222</v>
      </c>
      <c r="G79643" s="5">
        <f t="shared" si="2492"/>
        <v>0</v>
      </c>
    </row>
    <row r="79644" spans="1:7" x14ac:dyDescent="0.25">
      <c r="A79644">
        <v>367422</v>
      </c>
      <c r="B79644">
        <v>12050</v>
      </c>
      <c r="C79644" s="69">
        <v>44253.098749999997</v>
      </c>
      <c r="D79644">
        <v>8508</v>
      </c>
      <c r="E79644" s="6">
        <v>1200</v>
      </c>
      <c r="F79644" s="4">
        <f t="shared" si="2491"/>
        <v>43831.426666666666</v>
      </c>
      <c r="G79644" s="5">
        <f t="shared" si="2492"/>
        <v>0</v>
      </c>
    </row>
    <row r="79645" spans="1:7" x14ac:dyDescent="0.25">
      <c r="A79645">
        <v>367425</v>
      </c>
      <c r="B79645">
        <v>10376</v>
      </c>
      <c r="C79645" s="69">
        <v>44253.106192129628</v>
      </c>
      <c r="D79645">
        <v>13906</v>
      </c>
      <c r="E79645" s="6">
        <v>1200</v>
      </c>
      <c r="F79645" s="4">
        <f t="shared" si="2491"/>
        <v>44166.631921296299</v>
      </c>
      <c r="G79645" s="5">
        <f t="shared" si="2492"/>
        <v>0</v>
      </c>
    </row>
    <row r="79646" spans="1:7" x14ac:dyDescent="0.25">
      <c r="A79646">
        <v>367426</v>
      </c>
      <c r="B79646">
        <v>9966</v>
      </c>
      <c r="C79646" s="69">
        <v>44253.108182870368</v>
      </c>
      <c r="D79646">
        <v>4972</v>
      </c>
      <c r="E79646" s="6">
        <v>1200</v>
      </c>
      <c r="F79646" s="4">
        <f t="shared" si="2491"/>
        <v>43952.029305555552</v>
      </c>
      <c r="G79646" s="5">
        <f t="shared" si="2492"/>
        <v>0</v>
      </c>
    </row>
    <row r="79647" spans="1:7" x14ac:dyDescent="0.25">
      <c r="A79647">
        <v>367431</v>
      </c>
      <c r="B79647">
        <v>8697</v>
      </c>
      <c r="C79647" s="69">
        <v>44253.115902777783</v>
      </c>
      <c r="D79647">
        <v>12086</v>
      </c>
      <c r="E79647" s="6">
        <v>1200</v>
      </c>
      <c r="F79647" s="4">
        <f t="shared" si="2491"/>
        <v>44197.109861111108</v>
      </c>
      <c r="G79647" s="5">
        <f t="shared" si="2492"/>
        <v>0</v>
      </c>
    </row>
    <row r="79648" spans="1:7" x14ac:dyDescent="0.25">
      <c r="A79648">
        <v>367434</v>
      </c>
      <c r="B79648">
        <v>2586</v>
      </c>
      <c r="C79648" s="69">
        <v>44253.117430555547</v>
      </c>
      <c r="D79648">
        <v>4758</v>
      </c>
      <c r="E79648" s="6">
        <v>1200</v>
      </c>
      <c r="F79648" s="4">
        <f t="shared" si="2491"/>
        <v>43838.476377314815</v>
      </c>
      <c r="G79648" s="5">
        <f t="shared" si="2492"/>
        <v>0</v>
      </c>
    </row>
    <row r="79649" spans="1:7" x14ac:dyDescent="0.25">
      <c r="A79649">
        <v>367435</v>
      </c>
      <c r="B79649">
        <v>13465</v>
      </c>
      <c r="C79649" s="69">
        <v>44253.117638888893</v>
      </c>
      <c r="D79649">
        <v>11835</v>
      </c>
      <c r="E79649" s="6">
        <v>1200</v>
      </c>
      <c r="F79649" s="4">
        <f t="shared" si="2491"/>
        <v>43922.844085648147</v>
      </c>
      <c r="G79649" s="5">
        <f t="shared" si="2492"/>
        <v>0</v>
      </c>
    </row>
    <row r="79650" spans="1:7" x14ac:dyDescent="0.25">
      <c r="A79650">
        <v>367442</v>
      </c>
      <c r="B79650">
        <v>2069</v>
      </c>
      <c r="C79650" s="69">
        <v>44253.126203703701</v>
      </c>
      <c r="D79650">
        <v>6266</v>
      </c>
      <c r="E79650" s="6">
        <v>1200</v>
      </c>
      <c r="F79650" s="4">
        <f t="shared" si="2491"/>
        <v>43863.602118055554</v>
      </c>
      <c r="G79650" s="5">
        <f t="shared" si="2492"/>
        <v>0</v>
      </c>
    </row>
    <row r="79651" spans="1:7" x14ac:dyDescent="0.25">
      <c r="A79651">
        <v>367447</v>
      </c>
      <c r="B79651">
        <v>6239</v>
      </c>
      <c r="C79651" s="69">
        <v>44253.126342592594</v>
      </c>
      <c r="D79651">
        <v>232</v>
      </c>
      <c r="E79651" s="6">
        <v>1200</v>
      </c>
      <c r="F79651" s="4">
        <f t="shared" si="2491"/>
        <v>44136.205462962964</v>
      </c>
      <c r="G79651" s="5">
        <f t="shared" si="2492"/>
        <v>0</v>
      </c>
    </row>
    <row r="79652" spans="1:7" x14ac:dyDescent="0.25">
      <c r="A79652">
        <v>367452</v>
      </c>
      <c r="B79652">
        <v>695</v>
      </c>
      <c r="C79652" s="69">
        <v>44253.127395833333</v>
      </c>
      <c r="D79652">
        <v>1275</v>
      </c>
      <c r="E79652" s="6">
        <v>1200</v>
      </c>
      <c r="F79652" s="4">
        <f t="shared" si="2491"/>
        <v>44228.250625000001</v>
      </c>
      <c r="G79652" s="5">
        <f t="shared" si="2492"/>
        <v>0</v>
      </c>
    </row>
    <row r="79653" spans="1:7" x14ac:dyDescent="0.25">
      <c r="A79653">
        <v>367455</v>
      </c>
      <c r="B79653">
        <v>1396</v>
      </c>
      <c r="C79653" s="69">
        <v>44253.128460648149</v>
      </c>
      <c r="D79653">
        <v>6946</v>
      </c>
      <c r="E79653" s="6">
        <v>1200</v>
      </c>
      <c r="F79653" s="4">
        <f t="shared" si="2491"/>
        <v>44197.497488425928</v>
      </c>
      <c r="G79653" s="5">
        <f t="shared" si="2492"/>
        <v>0</v>
      </c>
    </row>
    <row r="79654" spans="1:7" x14ac:dyDescent="0.25">
      <c r="A79654">
        <v>367461</v>
      </c>
      <c r="B79654">
        <v>7670</v>
      </c>
      <c r="C79654" s="69">
        <v>44253.128622685188</v>
      </c>
      <c r="D79654">
        <v>12523</v>
      </c>
      <c r="E79654" s="6">
        <v>1200</v>
      </c>
      <c r="F79654" s="4">
        <f t="shared" si="2491"/>
        <v>44105.083819444444</v>
      </c>
      <c r="G79654" s="5">
        <f t="shared" si="2492"/>
        <v>0</v>
      </c>
    </row>
    <row r="79655" spans="1:7" x14ac:dyDescent="0.25">
      <c r="A79655">
        <v>367467</v>
      </c>
      <c r="B79655">
        <v>12173</v>
      </c>
      <c r="C79655" s="69">
        <v>44253.1325</v>
      </c>
      <c r="D79655">
        <v>310</v>
      </c>
      <c r="E79655" s="6">
        <v>1200</v>
      </c>
      <c r="F79655" s="4">
        <f t="shared" si="2491"/>
        <v>44105.154143518521</v>
      </c>
      <c r="G79655" s="5">
        <f t="shared" si="2492"/>
        <v>0</v>
      </c>
    </row>
    <row r="79656" spans="1:7" x14ac:dyDescent="0.25">
      <c r="A79656">
        <v>367472</v>
      </c>
      <c r="B79656">
        <v>3292</v>
      </c>
      <c r="C79656" s="69">
        <v>44253.133055555547</v>
      </c>
      <c r="D79656">
        <v>8501</v>
      </c>
      <c r="E79656" s="6">
        <v>1200</v>
      </c>
      <c r="F79656" s="4">
        <f t="shared" si="2491"/>
        <v>44166.429490740738</v>
      </c>
      <c r="G79656" s="5">
        <f t="shared" si="2492"/>
        <v>0</v>
      </c>
    </row>
    <row r="79657" spans="1:7" x14ac:dyDescent="0.25">
      <c r="A79657">
        <v>367477</v>
      </c>
      <c r="B79657">
        <v>9029</v>
      </c>
      <c r="C79657" s="69">
        <v>44253.13621527778</v>
      </c>
      <c r="D79657">
        <v>9086</v>
      </c>
      <c r="E79657" s="6">
        <v>1200</v>
      </c>
      <c r="F79657" s="4">
        <f t="shared" si="2491"/>
        <v>43952.751793981479</v>
      </c>
      <c r="G79657" s="5">
        <f t="shared" si="2492"/>
        <v>0</v>
      </c>
    </row>
    <row r="79658" spans="1:7" x14ac:dyDescent="0.25">
      <c r="A79658">
        <v>367483</v>
      </c>
      <c r="B79658">
        <v>10561</v>
      </c>
      <c r="C79658" s="69">
        <v>44253.14203703704</v>
      </c>
      <c r="D79658">
        <v>4476</v>
      </c>
      <c r="E79658" s="6">
        <v>1200</v>
      </c>
      <c r="F79658" s="4">
        <f t="shared" si="2491"/>
        <v>44014.172569444447</v>
      </c>
      <c r="G79658" s="5">
        <f t="shared" si="2492"/>
        <v>0</v>
      </c>
    </row>
    <row r="79659" spans="1:7" x14ac:dyDescent="0.25">
      <c r="A79659">
        <v>367484</v>
      </c>
      <c r="B79659">
        <v>9250</v>
      </c>
      <c r="C79659" s="69">
        <v>44253.14472222222</v>
      </c>
      <c r="D79659">
        <v>3821</v>
      </c>
      <c r="E79659" s="6">
        <v>1200</v>
      </c>
      <c r="F79659" s="4">
        <f t="shared" si="2491"/>
        <v>43835.019953703704</v>
      </c>
      <c r="G79659" s="5">
        <f t="shared" si="2492"/>
        <v>0</v>
      </c>
    </row>
    <row r="79660" spans="1:7" x14ac:dyDescent="0.25">
      <c r="A79660">
        <v>367490</v>
      </c>
      <c r="B79660">
        <v>11952</v>
      </c>
      <c r="C79660" s="69">
        <v>44253.14503472222</v>
      </c>
      <c r="D79660">
        <v>3120</v>
      </c>
      <c r="E79660" s="6">
        <v>1200</v>
      </c>
      <c r="F79660" s="4">
        <f t="shared" si="2491"/>
        <v>44136.078090277777</v>
      </c>
      <c r="G79660" s="5">
        <f t="shared" si="2492"/>
        <v>0</v>
      </c>
    </row>
    <row r="79661" spans="1:7" x14ac:dyDescent="0.25">
      <c r="A79661">
        <v>367491</v>
      </c>
      <c r="B79661">
        <v>4429</v>
      </c>
      <c r="C79661" s="69">
        <v>44253.145694444444</v>
      </c>
      <c r="D79661">
        <v>10630</v>
      </c>
      <c r="E79661" s="6">
        <v>1200</v>
      </c>
      <c r="F79661" s="4">
        <f t="shared" si="2491"/>
        <v>44136.003217592595</v>
      </c>
      <c r="G79661" s="5">
        <f t="shared" si="2492"/>
        <v>0</v>
      </c>
    </row>
    <row r="79662" spans="1:7" x14ac:dyDescent="0.25">
      <c r="A79662">
        <v>367494</v>
      </c>
      <c r="B79662">
        <v>6914</v>
      </c>
      <c r="C79662" s="69">
        <v>44253.151770833327</v>
      </c>
      <c r="D79662">
        <v>7193</v>
      </c>
      <c r="E79662" s="6">
        <v>1200</v>
      </c>
      <c r="F79662" s="4">
        <f t="shared" si="2491"/>
        <v>44197.467766203707</v>
      </c>
      <c r="G79662" s="5">
        <f t="shared" si="2492"/>
        <v>0</v>
      </c>
    </row>
    <row r="79663" spans="1:7" x14ac:dyDescent="0.25">
      <c r="A79663">
        <v>367495</v>
      </c>
      <c r="B79663">
        <v>4968</v>
      </c>
      <c r="C79663" s="69">
        <v>44253.152511574073</v>
      </c>
      <c r="D79663">
        <v>1275</v>
      </c>
      <c r="E79663" s="6">
        <v>1200</v>
      </c>
      <c r="F79663" s="4">
        <f t="shared" si="2491"/>
        <v>44228.250625000001</v>
      </c>
      <c r="G79663" s="5">
        <f t="shared" si="2492"/>
        <v>0</v>
      </c>
    </row>
    <row r="79664" spans="1:7" x14ac:dyDescent="0.25">
      <c r="A79664">
        <v>367496</v>
      </c>
      <c r="B79664">
        <v>8808</v>
      </c>
      <c r="C79664" s="69">
        <v>44253.152615740742</v>
      </c>
      <c r="D79664">
        <v>6508</v>
      </c>
      <c r="E79664" s="6">
        <v>1200</v>
      </c>
      <c r="F79664" s="4">
        <f t="shared" si="2491"/>
        <v>43922.195034722223</v>
      </c>
      <c r="G79664" s="5">
        <f t="shared" si="2492"/>
        <v>0</v>
      </c>
    </row>
    <row r="79665" spans="1:7" x14ac:dyDescent="0.25">
      <c r="A79665">
        <v>367501</v>
      </c>
      <c r="B79665">
        <v>9600</v>
      </c>
      <c r="C79665" s="69">
        <v>44253.15792824074</v>
      </c>
      <c r="D79665">
        <v>8823</v>
      </c>
      <c r="E79665" s="6">
        <v>1200</v>
      </c>
      <c r="F79665" s="4">
        <f t="shared" si="2491"/>
        <v>44136.460150462961</v>
      </c>
      <c r="G79665" s="5">
        <f t="shared" si="2492"/>
        <v>0</v>
      </c>
    </row>
    <row r="79666" spans="1:7" x14ac:dyDescent="0.25">
      <c r="A79666">
        <v>367502</v>
      </c>
      <c r="B79666">
        <v>11410</v>
      </c>
      <c r="C79666" s="69">
        <v>44253.166539351849</v>
      </c>
      <c r="D79666">
        <v>3127</v>
      </c>
      <c r="E79666" s="6">
        <v>0</v>
      </c>
      <c r="F79666" s="4">
        <f t="shared" si="2491"/>
        <v>44228.637395833335</v>
      </c>
      <c r="G79666" s="5">
        <f t="shared" si="2492"/>
        <v>0</v>
      </c>
    </row>
    <row r="79667" spans="1:7" x14ac:dyDescent="0.25">
      <c r="A79667">
        <v>367509</v>
      </c>
      <c r="B79667">
        <v>3332</v>
      </c>
      <c r="C79667" s="69">
        <v>44253.167731481481</v>
      </c>
      <c r="D79667">
        <v>12950</v>
      </c>
      <c r="E79667" s="6">
        <v>1200</v>
      </c>
      <c r="F79667" s="4">
        <f t="shared" si="2491"/>
        <v>44166.169814814813</v>
      </c>
      <c r="G79667" s="5">
        <f t="shared" si="2492"/>
        <v>0</v>
      </c>
    </row>
    <row r="79668" spans="1:7" x14ac:dyDescent="0.25">
      <c r="A79668">
        <v>367513</v>
      </c>
      <c r="B79668">
        <v>1481</v>
      </c>
      <c r="C79668" s="69">
        <v>44253.169085648151</v>
      </c>
      <c r="D79668">
        <v>7281</v>
      </c>
      <c r="E79668" s="6">
        <v>1200</v>
      </c>
      <c r="F79668" s="4">
        <f t="shared" si="2491"/>
        <v>44136.287256944444</v>
      </c>
      <c r="G79668" s="5">
        <f t="shared" si="2492"/>
        <v>0</v>
      </c>
    </row>
    <row r="79669" spans="1:7" x14ac:dyDescent="0.25">
      <c r="A79669">
        <v>367517</v>
      </c>
      <c r="B79669">
        <v>1423</v>
      </c>
      <c r="C79669" s="69">
        <v>44253.170856481483</v>
      </c>
      <c r="D79669">
        <v>13813</v>
      </c>
      <c r="E79669" s="6">
        <v>1200</v>
      </c>
      <c r="F79669" s="4">
        <f t="shared" si="2491"/>
        <v>43923.310972222222</v>
      </c>
      <c r="G79669" s="5">
        <f t="shared" si="2492"/>
        <v>0</v>
      </c>
    </row>
    <row r="79670" spans="1:7" x14ac:dyDescent="0.25">
      <c r="A79670">
        <v>367522</v>
      </c>
      <c r="B79670">
        <v>10466</v>
      </c>
      <c r="C79670" s="69">
        <v>44253.171770833331</v>
      </c>
      <c r="D79670">
        <v>6844</v>
      </c>
      <c r="E79670" s="6">
        <v>1200</v>
      </c>
      <c r="F79670" s="4">
        <f t="shared" si="2491"/>
        <v>43891.224456018521</v>
      </c>
      <c r="G79670" s="5">
        <f t="shared" si="2492"/>
        <v>0</v>
      </c>
    </row>
    <row r="79671" spans="1:7" x14ac:dyDescent="0.25">
      <c r="A79671">
        <v>367526</v>
      </c>
      <c r="B79671">
        <v>9280</v>
      </c>
      <c r="C79671" s="69">
        <v>44253.173831018517</v>
      </c>
      <c r="D79671">
        <v>3286</v>
      </c>
      <c r="E79671" s="6">
        <v>1200</v>
      </c>
      <c r="F79671" s="4">
        <f t="shared" si="2491"/>
        <v>44197.721782407411</v>
      </c>
      <c r="G79671" s="5">
        <f t="shared" si="2492"/>
        <v>0</v>
      </c>
    </row>
    <row r="79672" spans="1:7" x14ac:dyDescent="0.25">
      <c r="A79672">
        <v>367529</v>
      </c>
      <c r="B79672">
        <v>9241</v>
      </c>
      <c r="C79672" s="69">
        <v>44253.175219907411</v>
      </c>
      <c r="D79672">
        <v>12094</v>
      </c>
      <c r="E79672" s="6">
        <v>1200</v>
      </c>
      <c r="F79672" s="4">
        <f t="shared" si="2491"/>
        <v>44167.375254629631</v>
      </c>
      <c r="G79672" s="5">
        <f t="shared" si="2492"/>
        <v>0</v>
      </c>
    </row>
    <row r="79673" spans="1:7" x14ac:dyDescent="0.25">
      <c r="A79673">
        <v>367535</v>
      </c>
      <c r="B79673">
        <v>4918</v>
      </c>
      <c r="C79673" s="69">
        <v>44253.176898148151</v>
      </c>
      <c r="D79673">
        <v>8036</v>
      </c>
      <c r="E79673" s="6">
        <v>1200</v>
      </c>
      <c r="F79673" s="4">
        <f t="shared" si="2491"/>
        <v>44167.584826388891</v>
      </c>
      <c r="G79673" s="5">
        <f t="shared" si="2492"/>
        <v>0</v>
      </c>
    </row>
    <row r="79674" spans="1:7" x14ac:dyDescent="0.25">
      <c r="A79674">
        <v>367537</v>
      </c>
      <c r="B79674">
        <v>1201</v>
      </c>
      <c r="C79674" s="69">
        <v>44253.179907407408</v>
      </c>
      <c r="D79674">
        <v>3224</v>
      </c>
      <c r="E79674" s="6">
        <v>1200</v>
      </c>
      <c r="F79674" s="4">
        <f t="shared" si="2491"/>
        <v>44136.470231481479</v>
      </c>
      <c r="G79674" s="5">
        <f t="shared" si="2492"/>
        <v>0</v>
      </c>
    </row>
    <row r="79675" spans="1:7" x14ac:dyDescent="0.25">
      <c r="A79675">
        <v>367540</v>
      </c>
      <c r="B79675">
        <v>1588</v>
      </c>
      <c r="C79675" s="69">
        <v>44253.187071759261</v>
      </c>
      <c r="D79675">
        <v>12798</v>
      </c>
      <c r="E79675" s="6">
        <v>0</v>
      </c>
      <c r="F79675" s="4">
        <f t="shared" si="2491"/>
        <v>44045.843321759261</v>
      </c>
      <c r="G79675" s="5">
        <f t="shared" si="2492"/>
        <v>0</v>
      </c>
    </row>
    <row r="79676" spans="1:7" x14ac:dyDescent="0.25">
      <c r="A79676">
        <v>367541</v>
      </c>
      <c r="B79676">
        <v>2351</v>
      </c>
      <c r="C79676" s="69">
        <v>44253.19158564815</v>
      </c>
      <c r="D79676">
        <v>10347</v>
      </c>
      <c r="E79676" s="6">
        <v>1200</v>
      </c>
      <c r="F79676" s="4">
        <f t="shared" si="2491"/>
        <v>44076.1249537037</v>
      </c>
      <c r="G79676" s="5">
        <f t="shared" si="2492"/>
        <v>0</v>
      </c>
    </row>
    <row r="79677" spans="1:7" x14ac:dyDescent="0.25">
      <c r="A79677">
        <v>367542</v>
      </c>
      <c r="B79677">
        <v>960</v>
      </c>
      <c r="C79677" s="69">
        <v>44253.192685185182</v>
      </c>
      <c r="D79677">
        <v>2096</v>
      </c>
      <c r="E79677" s="6">
        <v>1200</v>
      </c>
      <c r="F79677" s="4">
        <f t="shared" si="2491"/>
        <v>44044.189236111109</v>
      </c>
      <c r="G79677" s="5">
        <f t="shared" si="2492"/>
        <v>0</v>
      </c>
    </row>
    <row r="79678" spans="1:7" x14ac:dyDescent="0.25">
      <c r="A79678">
        <v>367546</v>
      </c>
      <c r="B79678">
        <v>7090</v>
      </c>
      <c r="C79678" s="69">
        <v>44253.192812499998</v>
      </c>
      <c r="D79678">
        <v>1897</v>
      </c>
      <c r="E79678" s="6">
        <v>1200</v>
      </c>
      <c r="F79678" s="4">
        <f t="shared" si="2491"/>
        <v>44166.034872685188</v>
      </c>
      <c r="G79678" s="5">
        <f t="shared" si="2492"/>
        <v>0</v>
      </c>
    </row>
    <row r="79679" spans="1:7" x14ac:dyDescent="0.25">
      <c r="A79679">
        <v>367553</v>
      </c>
      <c r="B79679">
        <v>5574</v>
      </c>
      <c r="C79679" s="69">
        <v>44253.194548611107</v>
      </c>
      <c r="D79679">
        <v>12523</v>
      </c>
      <c r="E79679" s="6">
        <v>1200</v>
      </c>
      <c r="F79679" s="4">
        <f t="shared" si="2491"/>
        <v>44105.083819444444</v>
      </c>
      <c r="G79679" s="5">
        <f t="shared" si="2492"/>
        <v>0</v>
      </c>
    </row>
    <row r="79680" spans="1:7" x14ac:dyDescent="0.25">
      <c r="A79680">
        <v>367560</v>
      </c>
      <c r="B79680">
        <v>4139</v>
      </c>
      <c r="C79680" s="69">
        <v>44253.197337962964</v>
      </c>
      <c r="D79680">
        <v>8345</v>
      </c>
      <c r="E79680" s="6">
        <v>0</v>
      </c>
      <c r="F79680" s="4">
        <f t="shared" si="2491"/>
        <v>44136.537280092591</v>
      </c>
      <c r="G79680" s="5">
        <f t="shared" si="2492"/>
        <v>0</v>
      </c>
    </row>
    <row r="79681" spans="1:7" x14ac:dyDescent="0.25">
      <c r="A79681">
        <v>367567</v>
      </c>
      <c r="B79681">
        <v>8287</v>
      </c>
      <c r="C79681" s="69">
        <v>44253.199097222219</v>
      </c>
      <c r="D79681">
        <v>6470</v>
      </c>
      <c r="E79681" s="6">
        <v>1200</v>
      </c>
      <c r="F79681" s="4">
        <f t="shared" si="2491"/>
        <v>44075.470451388886</v>
      </c>
      <c r="G79681" s="5">
        <f t="shared" si="2492"/>
        <v>0</v>
      </c>
    </row>
    <row r="79682" spans="1:7" x14ac:dyDescent="0.25">
      <c r="A79682">
        <v>367574</v>
      </c>
      <c r="B79682">
        <v>4686</v>
      </c>
      <c r="C79682" s="69">
        <v>44253.203657407408</v>
      </c>
      <c r="D79682">
        <v>13184</v>
      </c>
      <c r="E79682" s="6">
        <v>960</v>
      </c>
      <c r="F79682" s="4">
        <f t="shared" ref="F79682:F79745" si="2493">VLOOKUP(D79682,J:K,2,0)</f>
        <v>43832.858287037037</v>
      </c>
      <c r="G79682" s="5">
        <f t="shared" si="2492"/>
        <v>0</v>
      </c>
    </row>
    <row r="79683" spans="1:7" x14ac:dyDescent="0.25">
      <c r="A79683">
        <v>367578</v>
      </c>
      <c r="B79683">
        <v>3663</v>
      </c>
      <c r="C79683" s="69">
        <v>44253.209432870368</v>
      </c>
      <c r="D79683">
        <v>12506</v>
      </c>
      <c r="E79683" s="6">
        <v>1200</v>
      </c>
      <c r="F79683" s="4">
        <f t="shared" si="2493"/>
        <v>44197.133923611109</v>
      </c>
      <c r="G79683" s="5">
        <f t="shared" ref="G79683:G79746" si="2494">IF(F79683=C79683, 1, 0)</f>
        <v>0</v>
      </c>
    </row>
    <row r="79684" spans="1:7" x14ac:dyDescent="0.25">
      <c r="A79684">
        <v>367579</v>
      </c>
      <c r="B79684">
        <v>4853</v>
      </c>
      <c r="C79684" s="69">
        <v>44253.210833333331</v>
      </c>
      <c r="D79684">
        <v>182</v>
      </c>
      <c r="E79684" s="6">
        <v>1200</v>
      </c>
      <c r="F79684" s="4">
        <f t="shared" si="2493"/>
        <v>44137.592476851853</v>
      </c>
      <c r="G79684" s="5">
        <f t="shared" si="2494"/>
        <v>0</v>
      </c>
    </row>
    <row r="79685" spans="1:7" x14ac:dyDescent="0.25">
      <c r="A79685">
        <v>367583</v>
      </c>
      <c r="B79685">
        <v>3510</v>
      </c>
      <c r="C79685" s="69">
        <v>44253.215312499997</v>
      </c>
      <c r="D79685">
        <v>7850</v>
      </c>
      <c r="E79685" s="6">
        <v>1200</v>
      </c>
      <c r="F79685" s="4">
        <f t="shared" si="2493"/>
        <v>44076.31013888889</v>
      </c>
      <c r="G79685" s="5">
        <f t="shared" si="2494"/>
        <v>0</v>
      </c>
    </row>
    <row r="79686" spans="1:7" x14ac:dyDescent="0.25">
      <c r="A79686">
        <v>367586</v>
      </c>
      <c r="B79686">
        <v>12692</v>
      </c>
      <c r="C79686" s="69">
        <v>44253.216134259259</v>
      </c>
      <c r="D79686">
        <v>704</v>
      </c>
      <c r="E79686" s="6">
        <v>1200</v>
      </c>
      <c r="F79686" s="4">
        <f t="shared" si="2493"/>
        <v>44075.203321759262</v>
      </c>
      <c r="G79686" s="5">
        <f t="shared" si="2494"/>
        <v>0</v>
      </c>
    </row>
    <row r="79687" spans="1:7" x14ac:dyDescent="0.25">
      <c r="A79687">
        <v>367593</v>
      </c>
      <c r="B79687">
        <v>9489</v>
      </c>
      <c r="C79687" s="69">
        <v>44253.218425925923</v>
      </c>
      <c r="D79687">
        <v>10783</v>
      </c>
      <c r="E79687" s="6">
        <v>1200</v>
      </c>
      <c r="F79687" s="4">
        <f t="shared" si="2493"/>
        <v>43862.838495370372</v>
      </c>
      <c r="G79687" s="5">
        <f t="shared" si="2494"/>
        <v>0</v>
      </c>
    </row>
    <row r="79688" spans="1:7" x14ac:dyDescent="0.25">
      <c r="A79688">
        <v>367599</v>
      </c>
      <c r="B79688">
        <v>6910</v>
      </c>
      <c r="C79688" s="69">
        <v>44253.218506944453</v>
      </c>
      <c r="D79688">
        <v>12884</v>
      </c>
      <c r="E79688" s="6">
        <v>1200</v>
      </c>
      <c r="F79688" s="4">
        <f t="shared" si="2493"/>
        <v>44197.188854166663</v>
      </c>
      <c r="G79688" s="5">
        <f t="shared" si="2494"/>
        <v>0</v>
      </c>
    </row>
    <row r="79689" spans="1:7" x14ac:dyDescent="0.25">
      <c r="A79689">
        <v>367602</v>
      </c>
      <c r="B79689">
        <v>3066</v>
      </c>
      <c r="C79689" s="69">
        <v>44253.218958333331</v>
      </c>
      <c r="D79689">
        <v>10783</v>
      </c>
      <c r="E79689" s="6">
        <v>1200</v>
      </c>
      <c r="F79689" s="4">
        <f t="shared" si="2493"/>
        <v>43862.838495370372</v>
      </c>
      <c r="G79689" s="5">
        <f t="shared" si="2494"/>
        <v>0</v>
      </c>
    </row>
    <row r="79690" spans="1:7" x14ac:dyDescent="0.25">
      <c r="A79690">
        <v>367604</v>
      </c>
      <c r="B79690">
        <v>6454</v>
      </c>
      <c r="C79690" s="69">
        <v>44253.220150462963</v>
      </c>
      <c r="D79690">
        <v>940</v>
      </c>
      <c r="E79690" s="6">
        <v>1200</v>
      </c>
      <c r="F79690" s="4">
        <f t="shared" si="2493"/>
        <v>44198.597974537035</v>
      </c>
      <c r="G79690" s="5">
        <f t="shared" si="2494"/>
        <v>0</v>
      </c>
    </row>
    <row r="79691" spans="1:7" x14ac:dyDescent="0.25">
      <c r="A79691">
        <v>367610</v>
      </c>
      <c r="B79691">
        <v>1669</v>
      </c>
      <c r="C79691" s="69">
        <v>44253.220520833333</v>
      </c>
      <c r="D79691">
        <v>8103</v>
      </c>
      <c r="E79691" s="6">
        <v>1200</v>
      </c>
      <c r="F79691" s="4">
        <f t="shared" si="2493"/>
        <v>44105.618298611109</v>
      </c>
      <c r="G79691" s="5">
        <f t="shared" si="2494"/>
        <v>0</v>
      </c>
    </row>
    <row r="79692" spans="1:7" x14ac:dyDescent="0.25">
      <c r="A79692">
        <v>367617</v>
      </c>
      <c r="B79692">
        <v>208</v>
      </c>
      <c r="C79692" s="69">
        <v>44253.222256944442</v>
      </c>
      <c r="D79692">
        <v>4522</v>
      </c>
      <c r="E79692" s="6">
        <v>0</v>
      </c>
      <c r="F79692" s="4">
        <f t="shared" si="2493"/>
        <v>44136.153078703705</v>
      </c>
      <c r="G79692" s="5">
        <f t="shared" si="2494"/>
        <v>0</v>
      </c>
    </row>
    <row r="79693" spans="1:7" x14ac:dyDescent="0.25">
      <c r="A79693">
        <v>367618</v>
      </c>
      <c r="B79693">
        <v>7229</v>
      </c>
      <c r="C79693" s="69">
        <v>44253.222268518519</v>
      </c>
      <c r="D79693">
        <v>9650</v>
      </c>
      <c r="E79693" s="6">
        <v>1200</v>
      </c>
      <c r="F79693" s="4">
        <f t="shared" si="2493"/>
        <v>44106.247627314813</v>
      </c>
      <c r="G79693" s="5">
        <f t="shared" si="2494"/>
        <v>0</v>
      </c>
    </row>
    <row r="79694" spans="1:7" x14ac:dyDescent="0.25">
      <c r="A79694">
        <v>367619</v>
      </c>
      <c r="B79694">
        <v>11348</v>
      </c>
      <c r="C79694" s="69">
        <v>44253.223946759259</v>
      </c>
      <c r="D79694">
        <v>13813</v>
      </c>
      <c r="E79694" s="6">
        <v>1200</v>
      </c>
      <c r="F79694" s="4">
        <f t="shared" si="2493"/>
        <v>43923.310972222222</v>
      </c>
      <c r="G79694" s="5">
        <f t="shared" si="2494"/>
        <v>0</v>
      </c>
    </row>
    <row r="79695" spans="1:7" x14ac:dyDescent="0.25">
      <c r="A79695">
        <v>367624</v>
      </c>
      <c r="B79695">
        <v>6042</v>
      </c>
      <c r="C79695" s="69">
        <v>44253.224456018521</v>
      </c>
      <c r="D79695">
        <v>11562</v>
      </c>
      <c r="E79695" s="6">
        <v>1200</v>
      </c>
      <c r="F79695" s="4">
        <f t="shared" si="2493"/>
        <v>44076.770902777775</v>
      </c>
      <c r="G79695" s="5">
        <f t="shared" si="2494"/>
        <v>0</v>
      </c>
    </row>
    <row r="79696" spans="1:7" x14ac:dyDescent="0.25">
      <c r="A79696">
        <v>367629</v>
      </c>
      <c r="B79696">
        <v>9629</v>
      </c>
      <c r="C79696" s="69">
        <v>44253.231817129628</v>
      </c>
      <c r="D79696">
        <v>11325</v>
      </c>
      <c r="E79696" s="6">
        <v>1200</v>
      </c>
      <c r="F79696" s="4">
        <f t="shared" si="2493"/>
        <v>43952.918958333335</v>
      </c>
      <c r="G79696" s="5">
        <f t="shared" si="2494"/>
        <v>0</v>
      </c>
    </row>
    <row r="79697" spans="1:7" x14ac:dyDescent="0.25">
      <c r="A79697">
        <v>367633</v>
      </c>
      <c r="B79697">
        <v>9629</v>
      </c>
      <c r="C79697" s="69">
        <v>44253.23505787037</v>
      </c>
      <c r="D79697">
        <v>12036</v>
      </c>
      <c r="E79697" s="6">
        <v>1200</v>
      </c>
      <c r="F79697" s="4">
        <f t="shared" si="2493"/>
        <v>44105.626203703701</v>
      </c>
      <c r="G79697" s="5">
        <f t="shared" si="2494"/>
        <v>0</v>
      </c>
    </row>
    <row r="79698" spans="1:7" x14ac:dyDescent="0.25">
      <c r="A79698">
        <v>367639</v>
      </c>
      <c r="B79698">
        <v>11303</v>
      </c>
      <c r="C79698" s="69">
        <v>44253.237928240742</v>
      </c>
      <c r="D79698">
        <v>5465</v>
      </c>
      <c r="E79698" s="6">
        <v>1200</v>
      </c>
      <c r="F79698" s="4">
        <f t="shared" si="2493"/>
        <v>44166.53392361111</v>
      </c>
      <c r="G79698" s="5">
        <f t="shared" si="2494"/>
        <v>0</v>
      </c>
    </row>
    <row r="79699" spans="1:7" x14ac:dyDescent="0.25">
      <c r="A79699">
        <v>367645</v>
      </c>
      <c r="B79699">
        <v>2484</v>
      </c>
      <c r="C79699" s="69">
        <v>44253.238888888889</v>
      </c>
      <c r="D79699">
        <v>8727</v>
      </c>
      <c r="E79699" s="6">
        <v>1200</v>
      </c>
      <c r="F79699" s="4">
        <f t="shared" si="2493"/>
        <v>44198.154768518521</v>
      </c>
      <c r="G79699" s="5">
        <f t="shared" si="2494"/>
        <v>0</v>
      </c>
    </row>
    <row r="79700" spans="1:7" x14ac:dyDescent="0.25">
      <c r="A79700">
        <v>367648</v>
      </c>
      <c r="B79700">
        <v>3972</v>
      </c>
      <c r="C79700" s="69">
        <v>44253.24113425926</v>
      </c>
      <c r="D79700">
        <v>6806</v>
      </c>
      <c r="E79700" s="6">
        <v>1200</v>
      </c>
      <c r="F79700" s="4">
        <f t="shared" si="2493"/>
        <v>44229.847256944442</v>
      </c>
      <c r="G79700" s="5">
        <f t="shared" si="2494"/>
        <v>0</v>
      </c>
    </row>
    <row r="79701" spans="1:7" x14ac:dyDescent="0.25">
      <c r="A79701">
        <v>367653</v>
      </c>
      <c r="B79701">
        <v>3449</v>
      </c>
      <c r="C79701" s="69">
        <v>44253.242511574077</v>
      </c>
      <c r="D79701">
        <v>310</v>
      </c>
      <c r="E79701" s="6">
        <v>1200</v>
      </c>
      <c r="F79701" s="4">
        <f t="shared" si="2493"/>
        <v>44105.154143518521</v>
      </c>
      <c r="G79701" s="5">
        <f t="shared" si="2494"/>
        <v>0</v>
      </c>
    </row>
    <row r="79702" spans="1:7" x14ac:dyDescent="0.25">
      <c r="A79702">
        <v>367659</v>
      </c>
      <c r="B79702">
        <v>5530</v>
      </c>
      <c r="C79702" s="69">
        <v>44253.243634259263</v>
      </c>
      <c r="D79702">
        <v>12798</v>
      </c>
      <c r="E79702" s="6">
        <v>1200</v>
      </c>
      <c r="F79702" s="4">
        <f t="shared" si="2493"/>
        <v>44045.843321759261</v>
      </c>
      <c r="G79702" s="5">
        <f t="shared" si="2494"/>
        <v>0</v>
      </c>
    </row>
    <row r="79703" spans="1:7" x14ac:dyDescent="0.25">
      <c r="A79703">
        <v>367661</v>
      </c>
      <c r="B79703">
        <v>13923</v>
      </c>
      <c r="C79703" s="69">
        <v>44253.243773148148</v>
      </c>
      <c r="D79703">
        <v>3528</v>
      </c>
      <c r="E79703" s="6">
        <v>1200</v>
      </c>
      <c r="F79703" s="4">
        <f t="shared" si="2493"/>
        <v>43832.253541666665</v>
      </c>
      <c r="G79703" s="5">
        <f t="shared" si="2494"/>
        <v>0</v>
      </c>
    </row>
    <row r="79704" spans="1:7" x14ac:dyDescent="0.25">
      <c r="A79704">
        <v>367664</v>
      </c>
      <c r="B79704">
        <v>4427</v>
      </c>
      <c r="C79704" s="69">
        <v>44253.253437500003</v>
      </c>
      <c r="D79704">
        <v>10850</v>
      </c>
      <c r="E79704" s="6">
        <v>1200</v>
      </c>
      <c r="F79704" s="4">
        <f t="shared" si="2493"/>
        <v>44075.111851851849</v>
      </c>
      <c r="G79704" s="5">
        <f t="shared" si="2494"/>
        <v>0</v>
      </c>
    </row>
    <row r="79705" spans="1:7" x14ac:dyDescent="0.25">
      <c r="A79705">
        <v>367667</v>
      </c>
      <c r="B79705">
        <v>5137</v>
      </c>
      <c r="C79705" s="69">
        <v>44253.253888888888</v>
      </c>
      <c r="D79705">
        <v>5952</v>
      </c>
      <c r="E79705" s="6">
        <v>960</v>
      </c>
      <c r="F79705" s="4">
        <f t="shared" si="2493"/>
        <v>44013.2809837963</v>
      </c>
      <c r="G79705" s="5">
        <f t="shared" si="2494"/>
        <v>0</v>
      </c>
    </row>
    <row r="79706" spans="1:7" x14ac:dyDescent="0.25">
      <c r="A79706">
        <v>367672</v>
      </c>
      <c r="B79706">
        <v>1918</v>
      </c>
      <c r="C79706" s="69">
        <v>44253.256076388891</v>
      </c>
      <c r="D79706">
        <v>9755</v>
      </c>
      <c r="E79706" s="6">
        <v>1200</v>
      </c>
      <c r="F79706" s="4">
        <f t="shared" si="2493"/>
        <v>44167.099872685183</v>
      </c>
      <c r="G79706" s="5">
        <f t="shared" si="2494"/>
        <v>0</v>
      </c>
    </row>
    <row r="79707" spans="1:7" x14ac:dyDescent="0.25">
      <c r="A79707">
        <v>367677</v>
      </c>
      <c r="B79707">
        <v>7670</v>
      </c>
      <c r="C79707" s="69">
        <v>44253.256238425929</v>
      </c>
      <c r="D79707">
        <v>7964</v>
      </c>
      <c r="E79707" s="6">
        <v>1200</v>
      </c>
      <c r="F79707" s="4">
        <f t="shared" si="2493"/>
        <v>44166.446377314816</v>
      </c>
      <c r="G79707" s="5">
        <f t="shared" si="2494"/>
        <v>0</v>
      </c>
    </row>
    <row r="79708" spans="1:7" x14ac:dyDescent="0.25">
      <c r="A79708">
        <v>367680</v>
      </c>
      <c r="B79708">
        <v>11404</v>
      </c>
      <c r="C79708" s="69">
        <v>44253.26458333333</v>
      </c>
      <c r="D79708">
        <v>13102</v>
      </c>
      <c r="E79708" s="6">
        <v>1200</v>
      </c>
      <c r="F79708" s="4">
        <f t="shared" si="2493"/>
        <v>44166.357349537036</v>
      </c>
      <c r="G79708" s="5">
        <f t="shared" si="2494"/>
        <v>0</v>
      </c>
    </row>
    <row r="79709" spans="1:7" x14ac:dyDescent="0.25">
      <c r="A79709">
        <v>367684</v>
      </c>
      <c r="B79709">
        <v>11419</v>
      </c>
      <c r="C79709" s="69">
        <v>44253.26635416667</v>
      </c>
      <c r="D79709">
        <v>6508</v>
      </c>
      <c r="E79709" s="6">
        <v>1200</v>
      </c>
      <c r="F79709" s="4">
        <f t="shared" si="2493"/>
        <v>43922.195034722223</v>
      </c>
      <c r="G79709" s="5">
        <f t="shared" si="2494"/>
        <v>0</v>
      </c>
    </row>
    <row r="79710" spans="1:7" x14ac:dyDescent="0.25">
      <c r="A79710">
        <v>367690</v>
      </c>
      <c r="B79710">
        <v>1342</v>
      </c>
      <c r="C79710" s="69">
        <v>44253.268148148149</v>
      </c>
      <c r="D79710">
        <v>8036</v>
      </c>
      <c r="E79710" s="6">
        <v>1200</v>
      </c>
      <c r="F79710" s="4">
        <f t="shared" si="2493"/>
        <v>44167.584826388891</v>
      </c>
      <c r="G79710" s="5">
        <f t="shared" si="2494"/>
        <v>0</v>
      </c>
    </row>
    <row r="79711" spans="1:7" x14ac:dyDescent="0.25">
      <c r="A79711">
        <v>367691</v>
      </c>
      <c r="B79711">
        <v>10860</v>
      </c>
      <c r="C79711" s="69">
        <v>44253.279756944437</v>
      </c>
      <c r="D79711">
        <v>11664</v>
      </c>
      <c r="E79711" s="6">
        <v>1200</v>
      </c>
      <c r="F79711" s="4">
        <f t="shared" si="2493"/>
        <v>44105.660173611112</v>
      </c>
      <c r="G79711" s="5">
        <f t="shared" si="2494"/>
        <v>0</v>
      </c>
    </row>
    <row r="79712" spans="1:7" x14ac:dyDescent="0.25">
      <c r="A79712">
        <v>367695</v>
      </c>
      <c r="B79712">
        <v>7794</v>
      </c>
      <c r="C79712" s="69">
        <v>44253.282685185193</v>
      </c>
      <c r="D79712">
        <v>11325</v>
      </c>
      <c r="E79712" s="6">
        <v>1200</v>
      </c>
      <c r="F79712" s="4">
        <f t="shared" si="2493"/>
        <v>43952.918958333335</v>
      </c>
      <c r="G79712" s="5">
        <f t="shared" si="2494"/>
        <v>0</v>
      </c>
    </row>
    <row r="79713" spans="1:7" x14ac:dyDescent="0.25">
      <c r="A79713">
        <v>367699</v>
      </c>
      <c r="B79713">
        <v>3409</v>
      </c>
      <c r="C79713" s="69">
        <v>44253.291354166657</v>
      </c>
      <c r="D79713">
        <v>7343</v>
      </c>
      <c r="E79713" s="6">
        <v>960</v>
      </c>
      <c r="F79713" s="4">
        <f t="shared" si="2493"/>
        <v>44166.252939814818</v>
      </c>
      <c r="G79713" s="5">
        <f t="shared" si="2494"/>
        <v>0</v>
      </c>
    </row>
    <row r="79714" spans="1:7" x14ac:dyDescent="0.25">
      <c r="A79714">
        <v>367704</v>
      </c>
      <c r="B79714">
        <v>7209</v>
      </c>
      <c r="C79714" s="69">
        <v>44253.291944444441</v>
      </c>
      <c r="D79714">
        <v>13562</v>
      </c>
      <c r="E79714" s="6">
        <v>1200</v>
      </c>
      <c r="F79714" s="4">
        <f t="shared" si="2493"/>
        <v>44197.921203703707</v>
      </c>
      <c r="G79714" s="5">
        <f t="shared" si="2494"/>
        <v>0</v>
      </c>
    </row>
    <row r="79715" spans="1:7" x14ac:dyDescent="0.25">
      <c r="A79715">
        <v>367710</v>
      </c>
      <c r="B79715">
        <v>3580</v>
      </c>
      <c r="C79715" s="69">
        <v>44253.292731481481</v>
      </c>
      <c r="D79715">
        <v>6962</v>
      </c>
      <c r="E79715" s="6">
        <v>1200</v>
      </c>
      <c r="F79715" s="4">
        <f t="shared" si="2493"/>
        <v>43922.213738425926</v>
      </c>
      <c r="G79715" s="5">
        <f t="shared" si="2494"/>
        <v>0</v>
      </c>
    </row>
    <row r="79716" spans="1:7" x14ac:dyDescent="0.25">
      <c r="A79716">
        <v>367712</v>
      </c>
      <c r="B79716">
        <v>2687</v>
      </c>
      <c r="C79716" s="69">
        <v>44253.295532407406</v>
      </c>
      <c r="D79716">
        <v>4478</v>
      </c>
      <c r="E79716" s="6">
        <v>1200</v>
      </c>
      <c r="F79716" s="4">
        <f t="shared" si="2493"/>
        <v>43892.460312499999</v>
      </c>
      <c r="G79716" s="5">
        <f t="shared" si="2494"/>
        <v>0</v>
      </c>
    </row>
    <row r="79717" spans="1:7" x14ac:dyDescent="0.25">
      <c r="A79717">
        <v>367713</v>
      </c>
      <c r="B79717">
        <v>11487</v>
      </c>
      <c r="C79717" s="69">
        <v>44253.298090277778</v>
      </c>
      <c r="D79717">
        <v>8823</v>
      </c>
      <c r="E79717" s="6">
        <v>1200</v>
      </c>
      <c r="F79717" s="4">
        <f t="shared" si="2493"/>
        <v>44136.460150462961</v>
      </c>
      <c r="G79717